<c:v>0.39270668773038442</c:v>
                </c:pt>
                <c:pt idx="2983">
                  <c:v>0.39283833596629802</c:v>
                </c:pt>
                <c:pt idx="2984">
                  <c:v>0.39296998420221169</c:v>
                </c:pt>
                <c:pt idx="2985">
                  <c:v>0.39310163243812535</c:v>
                </c:pt>
                <c:pt idx="2986">
                  <c:v>0.39323328067403895</c:v>
                </c:pt>
                <c:pt idx="2987">
                  <c:v>0.39336492890995262</c:v>
                </c:pt>
                <c:pt idx="2988">
                  <c:v>0.39349657714586622</c:v>
                </c:pt>
                <c:pt idx="2989">
                  <c:v>0.39362822538177988</c:v>
                </c:pt>
                <c:pt idx="2990">
                  <c:v>0.39375987361769355</c:v>
                </c:pt>
                <c:pt idx="2991">
                  <c:v>0.39389152185360715</c:v>
                </c:pt>
                <c:pt idx="2992">
                  <c:v>0.39402317008952081</c:v>
                </c:pt>
                <c:pt idx="2993">
                  <c:v>0.39415481832543442</c:v>
                </c:pt>
                <c:pt idx="2994">
                  <c:v>0.39428646656134808</c:v>
                </c:pt>
                <c:pt idx="2995">
                  <c:v>0.39441811479726174</c:v>
                </c:pt>
                <c:pt idx="2996">
                  <c:v>0.39454976303317535</c:v>
                </c:pt>
                <c:pt idx="2997">
                  <c:v>0.39468141126908901</c:v>
                </c:pt>
                <c:pt idx="2998">
                  <c:v>0.39481305950500262</c:v>
                </c:pt>
                <c:pt idx="2999">
                  <c:v>0.39494470774091628</c:v>
                </c:pt>
                <c:pt idx="3000">
                  <c:v>0.39507635597682988</c:v>
                </c:pt>
                <c:pt idx="3001">
                  <c:v>0.39520800421274355</c:v>
                </c:pt>
                <c:pt idx="3002">
                  <c:v>0.39533965244865721</c:v>
                </c:pt>
                <c:pt idx="3003">
                  <c:v>0.39547130068457081</c:v>
                </c:pt>
                <c:pt idx="3004">
                  <c:v>0.39560294892048448</c:v>
                </c:pt>
                <c:pt idx="3005">
                  <c:v>0.39573459715639808</c:v>
                </c:pt>
                <c:pt idx="3006">
                  <c:v>0.39586624539231174</c:v>
                </c:pt>
                <c:pt idx="3007">
                  <c:v>0.39599789362822541</c:v>
                </c:pt>
                <c:pt idx="3008">
                  <c:v>0.39612954186413901</c:v>
                </c:pt>
                <c:pt idx="3009">
                  <c:v>0.39626119010005267</c:v>
                </c:pt>
                <c:pt idx="3010">
                  <c:v>0.39639283833596628</c:v>
                </c:pt>
                <c:pt idx="3011">
                  <c:v>0.39652448657187994</c:v>
                </c:pt>
                <c:pt idx="3012">
                  <c:v>0.39665613480779355</c:v>
                </c:pt>
                <c:pt idx="3013">
                  <c:v>0.39678778304370721</c:v>
                </c:pt>
                <c:pt idx="3014">
                  <c:v>0.39691943127962087</c:v>
                </c:pt>
                <c:pt idx="3015">
                  <c:v>0.39705107951553448</c:v>
                </c:pt>
                <c:pt idx="3016">
                  <c:v>0.39718272775144814</c:v>
                </c:pt>
                <c:pt idx="3017">
                  <c:v>0.39731437598736175</c:v>
                </c:pt>
                <c:pt idx="3018">
                  <c:v>0.39744602422327541</c:v>
                </c:pt>
                <c:pt idx="3019">
                  <c:v>0.39757767245918907</c:v>
                </c:pt>
                <c:pt idx="3020">
                  <c:v>0.39770932069510267</c:v>
                </c:pt>
                <c:pt idx="3021">
                  <c:v>0.39784096893101634</c:v>
                </c:pt>
                <c:pt idx="3022">
                  <c:v>0.39797261716692994</c:v>
                </c:pt>
                <c:pt idx="3023">
                  <c:v>0.3981042654028436</c:v>
                </c:pt>
                <c:pt idx="3024">
                  <c:v>0.39823591363875727</c:v>
                </c:pt>
                <c:pt idx="3025">
                  <c:v>0.39836756187467087</c:v>
                </c:pt>
                <c:pt idx="3026">
                  <c:v>0.39849921011058453</c:v>
                </c:pt>
                <c:pt idx="3027">
                  <c:v>0.39863085834649814</c:v>
                </c:pt>
                <c:pt idx="3028">
                  <c:v>0.3987625065824118</c:v>
                </c:pt>
                <c:pt idx="3029">
                  <c:v>0.39889415481832541</c:v>
                </c:pt>
                <c:pt idx="3030">
                  <c:v>0.39902580305423907</c:v>
                </c:pt>
                <c:pt idx="3031">
                  <c:v>0.39915745129015273</c:v>
                </c:pt>
                <c:pt idx="3032">
                  <c:v>0.39928909952606634</c:v>
                </c:pt>
                <c:pt idx="3033">
                  <c:v>0.39942074776198</c:v>
                </c:pt>
                <c:pt idx="3034">
                  <c:v>0.39955239599789361</c:v>
                </c:pt>
                <c:pt idx="3035">
                  <c:v>0.39968404423380727</c:v>
                </c:pt>
                <c:pt idx="3036">
                  <c:v>0.39981569246972093</c:v>
                </c:pt>
                <c:pt idx="3037">
                  <c:v>0.39994734070563454</c:v>
                </c:pt>
                <c:pt idx="3038">
                  <c:v>0.4000789889415482</c:v>
                </c:pt>
                <c:pt idx="3039">
                  <c:v>0.4002106371774618</c:v>
                </c:pt>
                <c:pt idx="3040">
                  <c:v>0.40034228541337546</c:v>
                </c:pt>
                <c:pt idx="3041">
                  <c:v>0.40047393364928913</c:v>
                </c:pt>
                <c:pt idx="3042">
                  <c:v>0.40060558188520273</c:v>
                </c:pt>
                <c:pt idx="3043">
                  <c:v>0.40073723012111639</c:v>
                </c:pt>
                <c:pt idx="3044">
                  <c:v>0.40086887835703</c:v>
                </c:pt>
                <c:pt idx="3045">
                  <c:v>0.40100052659294366</c:v>
                </c:pt>
                <c:pt idx="3046">
                  <c:v>0.40113217482885727</c:v>
                </c:pt>
                <c:pt idx="3047">
                  <c:v>0.40126382306477093</c:v>
                </c:pt>
                <c:pt idx="3048">
                  <c:v>0.40139547130068459</c:v>
                </c:pt>
                <c:pt idx="3049">
                  <c:v>0.4015271195365982</c:v>
                </c:pt>
                <c:pt idx="3050">
                  <c:v>0.40165876777251186</c:v>
                </c:pt>
                <c:pt idx="3051">
                  <c:v>0.40179041600842547</c:v>
                </c:pt>
                <c:pt idx="3052">
                  <c:v>0.40192206424433913</c:v>
                </c:pt>
                <c:pt idx="3053">
                  <c:v>0.40205371248025279</c:v>
                </c:pt>
                <c:pt idx="3054">
                  <c:v>0.4021853607161664</c:v>
                </c:pt>
                <c:pt idx="3055">
                  <c:v>0.40231700895208006</c:v>
                </c:pt>
                <c:pt idx="3056">
                  <c:v>0.40244865718799366</c:v>
                </c:pt>
                <c:pt idx="3057">
                  <c:v>0.40258030542390733</c:v>
                </c:pt>
                <c:pt idx="3058">
                  <c:v>0.40271195365982093</c:v>
                </c:pt>
                <c:pt idx="3059">
                  <c:v>0.40284360189573459</c:v>
                </c:pt>
                <c:pt idx="3060">
                  <c:v>0.40297525013164825</c:v>
                </c:pt>
                <c:pt idx="3061">
                  <c:v>0.40310689836756186</c:v>
                </c:pt>
                <c:pt idx="3062">
                  <c:v>0.40323854660347552</c:v>
                </c:pt>
                <c:pt idx="3063">
                  <c:v>0.40337019483938913</c:v>
                </c:pt>
                <c:pt idx="3064">
                  <c:v>0.40350184307530279</c:v>
                </c:pt>
                <c:pt idx="3065">
                  <c:v>0.40363349131121645</c:v>
                </c:pt>
                <c:pt idx="3066">
                  <c:v>0.40376513954713006</c:v>
                </c:pt>
                <c:pt idx="3067">
                  <c:v>0.40389678778304372</c:v>
                </c:pt>
                <c:pt idx="3068">
                  <c:v>0.40402843601895733</c:v>
                </c:pt>
                <c:pt idx="3069">
                  <c:v>0.40416008425487099</c:v>
                </c:pt>
                <c:pt idx="3070">
                  <c:v>0.40429173249078465</c:v>
                </c:pt>
                <c:pt idx="3071">
                  <c:v>0.40442338072669826</c:v>
                </c:pt>
                <c:pt idx="3072">
                  <c:v>0.40455502896261192</c:v>
                </c:pt>
                <c:pt idx="3073">
                  <c:v>0.40468667719852552</c:v>
                </c:pt>
                <c:pt idx="3074">
                  <c:v>0.40481832543443919</c:v>
                </c:pt>
                <c:pt idx="3075">
                  <c:v>0.40494997367035279</c:v>
                </c:pt>
                <c:pt idx="3076">
                  <c:v>0.40508162190626645</c:v>
                </c:pt>
                <c:pt idx="3077">
                  <c:v>0.40521327014218012</c:v>
                </c:pt>
                <c:pt idx="3078">
                  <c:v>0.40534491837809372</c:v>
                </c:pt>
                <c:pt idx="3079">
                  <c:v>0.40547656661400738</c:v>
                </c:pt>
                <c:pt idx="3080">
                  <c:v>0.40560821484992099</c:v>
                </c:pt>
                <c:pt idx="3081">
                  <c:v>0.40573986308583465</c:v>
                </c:pt>
                <c:pt idx="3082">
                  <c:v>0.40587151132174831</c:v>
                </c:pt>
                <c:pt idx="3083">
                  <c:v>0.40600315955766192</c:v>
                </c:pt>
                <c:pt idx="3084">
                  <c:v>0.40613480779357558</c:v>
                </c:pt>
                <c:pt idx="3085">
                  <c:v>0.40626645602948919</c:v>
                </c:pt>
                <c:pt idx="3086">
                  <c:v>0.40639810426540285</c:v>
                </c:pt>
                <c:pt idx="3087">
                  <c:v>0.40652975250131645</c:v>
                </c:pt>
                <c:pt idx="3088">
                  <c:v>0.40666140073723012</c:v>
                </c:pt>
                <c:pt idx="3089">
                  <c:v>0.40679304897314378</c:v>
                </c:pt>
                <c:pt idx="3090">
                  <c:v>0.40692469720905738</c:v>
                </c:pt>
                <c:pt idx="3091">
                  <c:v>0.40705634544497105</c:v>
                </c:pt>
                <c:pt idx="3092">
                  <c:v>0.40718799368088465</c:v>
                </c:pt>
                <c:pt idx="3093">
                  <c:v>0.40731964191679831</c:v>
                </c:pt>
                <c:pt idx="3094">
                  <c:v>0.40745129015271198</c:v>
                </c:pt>
                <c:pt idx="3095">
                  <c:v>0.40758293838862558</c:v>
                </c:pt>
                <c:pt idx="3096">
                  <c:v>0.40771458662453924</c:v>
                </c:pt>
                <c:pt idx="3097">
                  <c:v>0.40784623486045285</c:v>
                </c:pt>
                <c:pt idx="3098">
                  <c:v>0.40797788309636651</c:v>
                </c:pt>
                <c:pt idx="3099">
                  <c:v>0.40810953133228017</c:v>
                </c:pt>
                <c:pt idx="3100">
                  <c:v>0.40824117956819378</c:v>
                </c:pt>
                <c:pt idx="3101">
                  <c:v>0.40837282780410744</c:v>
                </c:pt>
                <c:pt idx="3102">
                  <c:v>0.40850447604002105</c:v>
                </c:pt>
                <c:pt idx="3103">
                  <c:v>0.40863612427593471</c:v>
                </c:pt>
                <c:pt idx="3104">
                  <c:v>0.40876777251184832</c:v>
                </c:pt>
                <c:pt idx="3105">
                  <c:v>0.40889942074776198</c:v>
                </c:pt>
                <c:pt idx="3106">
                  <c:v>0.40903106898367564</c:v>
                </c:pt>
                <c:pt idx="3107">
                  <c:v>0.40916271721958924</c:v>
                </c:pt>
                <c:pt idx="3108">
                  <c:v>0.40929436545550291</c:v>
                </c:pt>
                <c:pt idx="3109">
                  <c:v>0.40942601369141651</c:v>
                </c:pt>
                <c:pt idx="3110">
                  <c:v>0.40955766192733017</c:v>
                </c:pt>
                <c:pt idx="3111">
                  <c:v>0.40968931016324384</c:v>
                </c:pt>
                <c:pt idx="3112">
                  <c:v>0.40982095839915744</c:v>
                </c:pt>
                <c:pt idx="3113">
                  <c:v>0.4099526066350711</c:v>
                </c:pt>
                <c:pt idx="3114">
                  <c:v>0.41008425487098471</c:v>
                </c:pt>
                <c:pt idx="3115">
                  <c:v>0.41021590310689837</c:v>
                </c:pt>
                <c:pt idx="3116">
                  <c:v>0.41034755134281203</c:v>
                </c:pt>
                <c:pt idx="3117">
                  <c:v>0.41047919957872564</c:v>
                </c:pt>
                <c:pt idx="3118">
                  <c:v>0.4106108478146393</c:v>
                </c:pt>
                <c:pt idx="3119">
                  <c:v>0.41074249605055291</c:v>
                </c:pt>
                <c:pt idx="3120">
                  <c:v>0.41087414428646657</c:v>
                </c:pt>
                <c:pt idx="3121">
                  <c:v>0.41100579252238018</c:v>
                </c:pt>
                <c:pt idx="3122">
                  <c:v>0.41113744075829384</c:v>
                </c:pt>
                <c:pt idx="3123">
                  <c:v>0.4112690889942075</c:v>
                </c:pt>
                <c:pt idx="3124">
                  <c:v>0.41140073723012111</c:v>
                </c:pt>
                <c:pt idx="3125">
                  <c:v>0.41153238546603477</c:v>
                </c:pt>
                <c:pt idx="3126">
                  <c:v>0.41166403370194837</c:v>
                </c:pt>
                <c:pt idx="3127">
                  <c:v>0.41179568193786203</c:v>
                </c:pt>
                <c:pt idx="3128">
                  <c:v>0.4119273301737757</c:v>
                </c:pt>
                <c:pt idx="3129">
                  <c:v>0.4120589784096893</c:v>
                </c:pt>
                <c:pt idx="3130">
                  <c:v>0.41219062664560296</c:v>
                </c:pt>
                <c:pt idx="3131">
                  <c:v>0.41232227488151657</c:v>
                </c:pt>
                <c:pt idx="3132">
                  <c:v>0.41245392311743023</c:v>
                </c:pt>
                <c:pt idx="3133">
                  <c:v>0.41258557135334384</c:v>
                </c:pt>
                <c:pt idx="3134">
                  <c:v>0.4127172195892575</c:v>
                </c:pt>
                <c:pt idx="3135">
                  <c:v>0.41284886782517116</c:v>
                </c:pt>
                <c:pt idx="3136">
                  <c:v>0.41298051606108477</c:v>
                </c:pt>
                <c:pt idx="3137">
                  <c:v>0.41311216429699843</c:v>
                </c:pt>
                <c:pt idx="3138">
                  <c:v>0.41324381253291204</c:v>
                </c:pt>
                <c:pt idx="3139">
                  <c:v>0.4133754607688257</c:v>
                </c:pt>
                <c:pt idx="3140">
                  <c:v>0.41350710900473936</c:v>
                </c:pt>
                <c:pt idx="3141">
                  <c:v>0.41363875724065297</c:v>
                </c:pt>
                <c:pt idx="3142">
                  <c:v>0.41377040547656663</c:v>
                </c:pt>
                <c:pt idx="3143">
                  <c:v>0.41390205371248023</c:v>
                </c:pt>
                <c:pt idx="3144">
                  <c:v>0.4140337019483939</c:v>
                </c:pt>
                <c:pt idx="3145">
                  <c:v>0.41416535018430756</c:v>
                </c:pt>
                <c:pt idx="3146">
                  <c:v>0.41429699842022116</c:v>
                </c:pt>
                <c:pt idx="3147">
                  <c:v>0.41442864665613482</c:v>
                </c:pt>
                <c:pt idx="3148">
                  <c:v>0.41456029489204843</c:v>
                </c:pt>
                <c:pt idx="3149">
                  <c:v>0.41469194312796209</c:v>
                </c:pt>
                <c:pt idx="3150">
                  <c:v>0.4148235913638757</c:v>
                </c:pt>
                <c:pt idx="3151">
                  <c:v>0.41495523959978936</c:v>
                </c:pt>
                <c:pt idx="3152">
                  <c:v>0.41508688783570302</c:v>
                </c:pt>
                <c:pt idx="3153">
                  <c:v>0.41521853607161663</c:v>
                </c:pt>
                <c:pt idx="3154">
                  <c:v>0.41535018430753029</c:v>
                </c:pt>
                <c:pt idx="3155">
                  <c:v>0.4154818325434439</c:v>
                </c:pt>
                <c:pt idx="3156">
                  <c:v>0.41561348077935756</c:v>
                </c:pt>
                <c:pt idx="3157">
                  <c:v>0.41574512901527122</c:v>
                </c:pt>
                <c:pt idx="3158">
                  <c:v>0.41587677725118483</c:v>
                </c:pt>
                <c:pt idx="3159">
                  <c:v>0.41600842548709849</c:v>
                </c:pt>
                <c:pt idx="3160">
                  <c:v>0.41614007372301209</c:v>
                </c:pt>
                <c:pt idx="3161">
                  <c:v>0.41627172195892576</c:v>
                </c:pt>
                <c:pt idx="3162">
                  <c:v>0.41640337019483936</c:v>
                </c:pt>
                <c:pt idx="3163">
                  <c:v>0.41653501843075302</c:v>
                </c:pt>
                <c:pt idx="3164">
                  <c:v>0.41666666666666669</c:v>
                </c:pt>
                <c:pt idx="3165">
                  <c:v>0.41679831490258029</c:v>
                </c:pt>
                <c:pt idx="3166">
                  <c:v>0.41692996313849395</c:v>
                </c:pt>
                <c:pt idx="3167">
                  <c:v>0.41706161137440756</c:v>
                </c:pt>
                <c:pt idx="3168">
                  <c:v>0.41719325961032122</c:v>
                </c:pt>
                <c:pt idx="3169">
                  <c:v>0.41732490784623488</c:v>
                </c:pt>
                <c:pt idx="3170">
                  <c:v>0.41745655608214849</c:v>
                </c:pt>
                <c:pt idx="3171">
                  <c:v>0.41758820431806215</c:v>
                </c:pt>
                <c:pt idx="3172">
                  <c:v>0.41771985255397576</c:v>
                </c:pt>
                <c:pt idx="3173">
                  <c:v>0.41785150078988942</c:v>
                </c:pt>
                <c:pt idx="3174">
                  <c:v>0.41798314902580308</c:v>
                </c:pt>
                <c:pt idx="3175">
                  <c:v>0.41811479726171669</c:v>
                </c:pt>
                <c:pt idx="3176">
                  <c:v>0.41824644549763035</c:v>
                </c:pt>
                <c:pt idx="3177">
                  <c:v>0.41837809373354395</c:v>
                </c:pt>
                <c:pt idx="3178">
                  <c:v>0.41850974196945762</c:v>
                </c:pt>
                <c:pt idx="3179">
                  <c:v>0.41864139020537122</c:v>
                </c:pt>
                <c:pt idx="3180">
                  <c:v>0.41877303844128488</c:v>
                </c:pt>
                <c:pt idx="3181">
                  <c:v>0.41890468667719855</c:v>
                </c:pt>
                <c:pt idx="3182">
                  <c:v>0.41903633491311215</c:v>
                </c:pt>
                <c:pt idx="3183">
                  <c:v>0.41916798314902581</c:v>
                </c:pt>
                <c:pt idx="3184">
                  <c:v>0.41929963138493942</c:v>
                </c:pt>
                <c:pt idx="3185">
                  <c:v>0.41943127962085308</c:v>
                </c:pt>
                <c:pt idx="3186">
                  <c:v>0.41956292785676674</c:v>
                </c:pt>
                <c:pt idx="3187">
                  <c:v>0.41969457609268035</c:v>
                </c:pt>
                <c:pt idx="3188">
                  <c:v>0.41982622432859401</c:v>
                </c:pt>
                <c:pt idx="3189">
                  <c:v>0.41995787256450762</c:v>
                </c:pt>
                <c:pt idx="3190">
                  <c:v>0.42008952080042128</c:v>
                </c:pt>
                <c:pt idx="3191">
                  <c:v>0.42022116903633494</c:v>
                </c:pt>
                <c:pt idx="3192">
                  <c:v>0.42035281727224855</c:v>
                </c:pt>
                <c:pt idx="3193">
                  <c:v>0.42048446550816221</c:v>
                </c:pt>
                <c:pt idx="3194">
                  <c:v>0.42061611374407581</c:v>
                </c:pt>
                <c:pt idx="3195">
                  <c:v>0.42074776197998948</c:v>
                </c:pt>
                <c:pt idx="3196">
                  <c:v>0.42087941021590308</c:v>
                </c:pt>
                <c:pt idx="3197">
                  <c:v>0.42101105845181674</c:v>
                </c:pt>
                <c:pt idx="3198">
                  <c:v>0.42114270668773041</c:v>
                </c:pt>
                <c:pt idx="3199">
                  <c:v>0.42127435492364401</c:v>
                </c:pt>
                <c:pt idx="3200">
                  <c:v>0.42140600315955767</c:v>
                </c:pt>
                <c:pt idx="3201">
                  <c:v>0.42153765139547128</c:v>
                </c:pt>
                <c:pt idx="3202">
                  <c:v>0.42166929963138494</c:v>
                </c:pt>
                <c:pt idx="3203">
                  <c:v>0.4218009478672986</c:v>
                </c:pt>
                <c:pt idx="3204">
                  <c:v>0.42193259610321221</c:v>
                </c:pt>
                <c:pt idx="3205">
                  <c:v>0.42206424433912587</c:v>
                </c:pt>
                <c:pt idx="3206">
                  <c:v>0.42219589257503948</c:v>
                </c:pt>
                <c:pt idx="3207">
                  <c:v>0.42232754081095314</c:v>
                </c:pt>
                <c:pt idx="3208">
                  <c:v>0.42245918904686675</c:v>
                </c:pt>
                <c:pt idx="3209">
                  <c:v>0.42259083728278041</c:v>
                </c:pt>
                <c:pt idx="3210">
                  <c:v>0.42272248551869407</c:v>
                </c:pt>
                <c:pt idx="3211">
                  <c:v>0.42285413375460768</c:v>
                </c:pt>
                <c:pt idx="3212">
                  <c:v>0.42298578199052134</c:v>
                </c:pt>
                <c:pt idx="3213">
                  <c:v>0.42311743022643494</c:v>
                </c:pt>
                <c:pt idx="3214">
                  <c:v>0.4232490784623486</c:v>
                </c:pt>
                <c:pt idx="3215">
                  <c:v>0.42338072669826227</c:v>
                </c:pt>
                <c:pt idx="3216">
                  <c:v>0.42351237493417587</c:v>
                </c:pt>
                <c:pt idx="3217">
                  <c:v>0.42364402317008953</c:v>
                </c:pt>
                <c:pt idx="3218">
                  <c:v>0.42377567140600314</c:v>
                </c:pt>
                <c:pt idx="3219">
                  <c:v>0.4239073196419168</c:v>
                </c:pt>
                <c:pt idx="3220">
                  <c:v>0.42403896787783046</c:v>
                </c:pt>
                <c:pt idx="3221">
                  <c:v>0.42417061611374407</c:v>
                </c:pt>
                <c:pt idx="3222">
                  <c:v>0.42430226434965773</c:v>
                </c:pt>
                <c:pt idx="3223">
                  <c:v>0.42443391258557134</c:v>
                </c:pt>
                <c:pt idx="3224">
                  <c:v>0.424565560821485</c:v>
                </c:pt>
                <c:pt idx="3225">
                  <c:v>0.42469720905739861</c:v>
                </c:pt>
                <c:pt idx="3226">
                  <c:v>0.42482885729331227</c:v>
                </c:pt>
                <c:pt idx="3227">
                  <c:v>0.42496050552922593</c:v>
                </c:pt>
                <c:pt idx="3228">
                  <c:v>0.42509215376513954</c:v>
                </c:pt>
                <c:pt idx="3229">
                  <c:v>0.4252238020010532</c:v>
                </c:pt>
                <c:pt idx="3230">
                  <c:v>0.4253554502369668</c:v>
                </c:pt>
                <c:pt idx="3231">
                  <c:v>0.42548709847288047</c:v>
                </c:pt>
                <c:pt idx="3232">
                  <c:v>0.42561874670879413</c:v>
                </c:pt>
                <c:pt idx="3233">
                  <c:v>0.42575039494470773</c:v>
                </c:pt>
                <c:pt idx="3234">
                  <c:v>0.42588204318062139</c:v>
                </c:pt>
                <c:pt idx="3235">
                  <c:v>0.426013691416535</c:v>
                </c:pt>
                <c:pt idx="3236">
                  <c:v>0.42614533965244866</c:v>
                </c:pt>
                <c:pt idx="3237">
                  <c:v>0.42627698788836227</c:v>
                </c:pt>
                <c:pt idx="3238">
                  <c:v>0.42640863612427593</c:v>
                </c:pt>
                <c:pt idx="3239">
                  <c:v>0.42654028436018959</c:v>
                </c:pt>
                <c:pt idx="3240">
                  <c:v>0.4266719325961032</c:v>
                </c:pt>
                <c:pt idx="3241">
                  <c:v>0.42680358083201686</c:v>
                </c:pt>
                <c:pt idx="3242">
                  <c:v>0.42693522906793047</c:v>
                </c:pt>
                <c:pt idx="3243">
                  <c:v>0.42706687730384413</c:v>
                </c:pt>
                <c:pt idx="3244">
                  <c:v>0.42719852553975779</c:v>
                </c:pt>
                <c:pt idx="3245">
                  <c:v>0.4273301737756714</c:v>
                </c:pt>
                <c:pt idx="3246">
                  <c:v>0.42746182201158506</c:v>
                </c:pt>
                <c:pt idx="3247">
                  <c:v>0.42759347024749866</c:v>
                </c:pt>
                <c:pt idx="3248">
                  <c:v>0.42772511848341233</c:v>
                </c:pt>
                <c:pt idx="3249">
                  <c:v>0.42785676671932599</c:v>
                </c:pt>
                <c:pt idx="3250">
                  <c:v>0.42798841495523959</c:v>
                </c:pt>
                <c:pt idx="3251">
                  <c:v>0.42812006319115326</c:v>
                </c:pt>
                <c:pt idx="3252">
                  <c:v>0.42825171142706686</c:v>
                </c:pt>
                <c:pt idx="3253">
                  <c:v>0.42838335966298052</c:v>
                </c:pt>
                <c:pt idx="3254">
                  <c:v>0.42851500789889413</c:v>
                </c:pt>
                <c:pt idx="3255">
                  <c:v>0.42864665613480779</c:v>
                </c:pt>
                <c:pt idx="3256">
                  <c:v>0.42877830437072145</c:v>
                </c:pt>
                <c:pt idx="3257">
                  <c:v>0.42890995260663506</c:v>
                </c:pt>
                <c:pt idx="3258">
                  <c:v>0.42904160084254872</c:v>
                </c:pt>
                <c:pt idx="3259">
                  <c:v>0.42917324907846233</c:v>
                </c:pt>
                <c:pt idx="3260">
                  <c:v>0.42930489731437599</c:v>
                </c:pt>
                <c:pt idx="3261">
                  <c:v>0.42943654555028965</c:v>
                </c:pt>
                <c:pt idx="3262">
                  <c:v>0.42956819378620326</c:v>
                </c:pt>
                <c:pt idx="3263">
                  <c:v>0.42969984202211692</c:v>
                </c:pt>
                <c:pt idx="3264">
                  <c:v>0.42983149025803052</c:v>
                </c:pt>
                <c:pt idx="3265">
                  <c:v>0.42996313849394419</c:v>
                </c:pt>
                <c:pt idx="3266">
                  <c:v>0.43009478672985785</c:v>
                </c:pt>
                <c:pt idx="3267">
                  <c:v>0.43022643496577145</c:v>
                </c:pt>
                <c:pt idx="3268">
                  <c:v>0.43035808320168512</c:v>
                </c:pt>
                <c:pt idx="3269">
                  <c:v>0.43048973143759872</c:v>
                </c:pt>
                <c:pt idx="3270">
                  <c:v>0.43062137967351238</c:v>
                </c:pt>
                <c:pt idx="3271">
                  <c:v>0.43075302790942599</c:v>
                </c:pt>
                <c:pt idx="3272">
                  <c:v>0.43088467614533965</c:v>
                </c:pt>
                <c:pt idx="3273">
                  <c:v>0.43101632438125331</c:v>
                </c:pt>
                <c:pt idx="3274">
                  <c:v>0.43114797261716692</c:v>
                </c:pt>
                <c:pt idx="3275">
                  <c:v>0.43127962085308058</c:v>
                </c:pt>
                <c:pt idx="3276">
                  <c:v>0.43141126908899419</c:v>
                </c:pt>
                <c:pt idx="3277">
                  <c:v>0.43154291732490785</c:v>
                </c:pt>
                <c:pt idx="3278">
                  <c:v>0.43167456556082151</c:v>
                </c:pt>
                <c:pt idx="3279">
                  <c:v>0.43180621379673512</c:v>
                </c:pt>
                <c:pt idx="3280">
                  <c:v>0.43193786203264878</c:v>
                </c:pt>
                <c:pt idx="3281">
                  <c:v>0.43206951026856238</c:v>
                </c:pt>
                <c:pt idx="3282">
                  <c:v>0.43220115850447605</c:v>
                </c:pt>
                <c:pt idx="3283">
                  <c:v>0.43233280674038965</c:v>
                </c:pt>
                <c:pt idx="3284">
                  <c:v>0.43246445497630331</c:v>
                </c:pt>
                <c:pt idx="3285">
                  <c:v>0.43259610321221698</c:v>
                </c:pt>
                <c:pt idx="3286">
                  <c:v>0.43272775144813058</c:v>
                </c:pt>
                <c:pt idx="3287">
                  <c:v>0.43285939968404424</c:v>
                </c:pt>
                <c:pt idx="3288">
                  <c:v>0.43299104791995785</c:v>
                </c:pt>
                <c:pt idx="3289">
                  <c:v>0.43312269615587151</c:v>
                </c:pt>
                <c:pt idx="3290">
                  <c:v>0.43325434439178517</c:v>
                </c:pt>
                <c:pt idx="3291">
                  <c:v>0.43338599262769878</c:v>
                </c:pt>
                <c:pt idx="3292">
                  <c:v>0.43351764086361244</c:v>
                </c:pt>
                <c:pt idx="3293">
                  <c:v>0.43364928909952605</c:v>
                </c:pt>
                <c:pt idx="3294">
                  <c:v>0.43378093733543971</c:v>
                </c:pt>
                <c:pt idx="3295">
                  <c:v>0.43391258557135337</c:v>
                </c:pt>
                <c:pt idx="3296">
                  <c:v>0.43404423380726698</c:v>
                </c:pt>
                <c:pt idx="3297">
                  <c:v>0.43417588204318064</c:v>
                </c:pt>
                <c:pt idx="3298">
                  <c:v>0.43430753027909424</c:v>
                </c:pt>
                <c:pt idx="3299">
                  <c:v>0.43443917851500791</c:v>
                </c:pt>
                <c:pt idx="3300">
                  <c:v>0.43457082675092151</c:v>
                </c:pt>
                <c:pt idx="3301">
                  <c:v>0.43470247498683517</c:v>
                </c:pt>
                <c:pt idx="3302">
                  <c:v>0.43483412322274884</c:v>
                </c:pt>
                <c:pt idx="3303">
                  <c:v>0.43496577145866244</c:v>
                </c:pt>
                <c:pt idx="3304">
                  <c:v>0.4350974196945761</c:v>
                </c:pt>
                <c:pt idx="3305">
                  <c:v>0.43522906793048971</c:v>
                </c:pt>
                <c:pt idx="3306">
                  <c:v>0.43536071616640337</c:v>
                </c:pt>
                <c:pt idx="3307">
                  <c:v>0.43549236440231703</c:v>
                </c:pt>
                <c:pt idx="3308">
                  <c:v>0.43562401263823064</c:v>
                </c:pt>
                <c:pt idx="3309">
                  <c:v>0.4357556608741443</c:v>
                </c:pt>
                <c:pt idx="3310">
                  <c:v>0.43588730911005791</c:v>
                </c:pt>
                <c:pt idx="3311">
                  <c:v>0.43601895734597157</c:v>
                </c:pt>
                <c:pt idx="3312">
                  <c:v>0.43615060558188518</c:v>
                </c:pt>
                <c:pt idx="3313">
                  <c:v>0.43628225381779884</c:v>
                </c:pt>
                <c:pt idx="3314">
                  <c:v>0.4364139020537125</c:v>
                </c:pt>
                <c:pt idx="3315">
                  <c:v>0.43654555028962611</c:v>
                </c:pt>
                <c:pt idx="3316">
                  <c:v>0.43667719852553977</c:v>
                </c:pt>
                <c:pt idx="3317">
                  <c:v>0.43680884676145337</c:v>
                </c:pt>
                <c:pt idx="3318">
                  <c:v>0.43694049499736703</c:v>
                </c:pt>
                <c:pt idx="3319">
                  <c:v>0.4370721432332807</c:v>
                </c:pt>
                <c:pt idx="3320">
                  <c:v>0.4372037914691943</c:v>
                </c:pt>
                <c:pt idx="3321">
                  <c:v>0.43733543970510796</c:v>
                </c:pt>
                <c:pt idx="3322">
                  <c:v>0.43746708794102157</c:v>
                </c:pt>
                <c:pt idx="3323">
                  <c:v>0.43759873617693523</c:v>
                </c:pt>
                <c:pt idx="3324">
                  <c:v>0.43773038441284889</c:v>
                </c:pt>
                <c:pt idx="3325">
                  <c:v>0.4378620326487625</c:v>
                </c:pt>
                <c:pt idx="3326">
                  <c:v>0.43799368088467616</c:v>
                </c:pt>
                <c:pt idx="3327">
                  <c:v>0.43812532912058977</c:v>
                </c:pt>
                <c:pt idx="3328">
                  <c:v>0.43825697735650343</c:v>
                </c:pt>
                <c:pt idx="3329">
                  <c:v>0.43838862559241704</c:v>
                </c:pt>
                <c:pt idx="3330">
                  <c:v>0.4385202738283307</c:v>
                </c:pt>
                <c:pt idx="3331">
                  <c:v>0.43865192206424436</c:v>
                </c:pt>
                <c:pt idx="3332">
                  <c:v>0.43878357030015797</c:v>
                </c:pt>
                <c:pt idx="3333">
                  <c:v>0.43891521853607163</c:v>
                </c:pt>
                <c:pt idx="3334">
                  <c:v>0.43904686677198523</c:v>
                </c:pt>
                <c:pt idx="3335">
                  <c:v>0.4391785150078989</c:v>
                </c:pt>
                <c:pt idx="3336">
                  <c:v>0.43931016324381256</c:v>
                </c:pt>
                <c:pt idx="3337">
                  <c:v>0.43944181147972616</c:v>
                </c:pt>
                <c:pt idx="3338">
                  <c:v>0.43957345971563982</c:v>
                </c:pt>
                <c:pt idx="3339">
                  <c:v>0.43970510795155343</c:v>
                </c:pt>
                <c:pt idx="3340">
                  <c:v>0.43983675618746709</c:v>
                </c:pt>
                <c:pt idx="3341">
                  <c:v>0.4399684044233807</c:v>
                </c:pt>
                <c:pt idx="3342">
                  <c:v>0.44010005265929436</c:v>
                </c:pt>
                <c:pt idx="3343">
                  <c:v>0.44023170089520802</c:v>
                </c:pt>
                <c:pt idx="3344">
                  <c:v>0.44036334913112163</c:v>
                </c:pt>
                <c:pt idx="3345">
                  <c:v>0.44049499736703529</c:v>
                </c:pt>
                <c:pt idx="3346">
                  <c:v>0.4406266456029489</c:v>
                </c:pt>
                <c:pt idx="3347">
                  <c:v>0.44075829383886256</c:v>
                </c:pt>
                <c:pt idx="3348">
                  <c:v>0.44088994207477622</c:v>
                </c:pt>
                <c:pt idx="3349">
                  <c:v>0.44102159031068983</c:v>
                </c:pt>
                <c:pt idx="3350">
                  <c:v>0.44115323854660349</c:v>
                </c:pt>
                <c:pt idx="3351">
                  <c:v>0.44128488678251709</c:v>
                </c:pt>
                <c:pt idx="3352">
                  <c:v>0.44141653501843076</c:v>
                </c:pt>
                <c:pt idx="3353">
                  <c:v>0.44154818325434442</c:v>
                </c:pt>
                <c:pt idx="3354">
                  <c:v>0.44167983149025802</c:v>
                </c:pt>
                <c:pt idx="3355">
                  <c:v>0.44181147972617169</c:v>
                </c:pt>
                <c:pt idx="3356">
                  <c:v>0.44194312796208529</c:v>
                </c:pt>
                <c:pt idx="3357">
                  <c:v>0.44207477619799895</c:v>
                </c:pt>
                <c:pt idx="3358">
                  <c:v>0.44220642443391256</c:v>
                </c:pt>
                <c:pt idx="3359">
                  <c:v>0.44233807266982622</c:v>
                </c:pt>
                <c:pt idx="3360">
                  <c:v>0.44246972090573988</c:v>
                </c:pt>
                <c:pt idx="3361">
                  <c:v>0.44260136914165349</c:v>
                </c:pt>
                <c:pt idx="3362">
                  <c:v>0.44273301737756715</c:v>
                </c:pt>
                <c:pt idx="3363">
                  <c:v>0.44286466561348076</c:v>
                </c:pt>
                <c:pt idx="3364">
                  <c:v>0.44299631384939442</c:v>
                </c:pt>
                <c:pt idx="3365">
                  <c:v>0.44312796208530808</c:v>
                </c:pt>
                <c:pt idx="3366">
                  <c:v>0.44325961032122169</c:v>
                </c:pt>
                <c:pt idx="3367">
                  <c:v>0.44339125855713535</c:v>
                </c:pt>
                <c:pt idx="3368">
                  <c:v>0.44352290679304895</c:v>
                </c:pt>
                <c:pt idx="3369">
                  <c:v>0.44365455502896262</c:v>
                </c:pt>
                <c:pt idx="3370">
                  <c:v>0.44378620326487628</c:v>
                </c:pt>
                <c:pt idx="3371">
                  <c:v>0.44391785150078988</c:v>
                </c:pt>
                <c:pt idx="3372">
                  <c:v>0.44404949973670355</c:v>
                </c:pt>
                <c:pt idx="3373">
                  <c:v>0.44418114797261715</c:v>
                </c:pt>
                <c:pt idx="3374">
                  <c:v>0.44431279620853081</c:v>
                </c:pt>
                <c:pt idx="3375">
                  <c:v>0.44444444444444442</c:v>
                </c:pt>
                <c:pt idx="3376">
                  <c:v>0.44457609268035808</c:v>
                </c:pt>
                <c:pt idx="3377">
                  <c:v>0.44470774091627174</c:v>
                </c:pt>
                <c:pt idx="3378">
                  <c:v>0.44483938915218535</c:v>
                </c:pt>
                <c:pt idx="3379">
                  <c:v>0.44497103738809901</c:v>
                </c:pt>
                <c:pt idx="3380">
                  <c:v>0.44510268562401262</c:v>
                </c:pt>
                <c:pt idx="3381">
                  <c:v>0.44523433385992628</c:v>
                </c:pt>
                <c:pt idx="3382">
                  <c:v>0.44536598209583994</c:v>
                </c:pt>
                <c:pt idx="3383">
                  <c:v>0.44549763033175355</c:v>
                </c:pt>
                <c:pt idx="3384">
                  <c:v>0.44562927856766721</c:v>
                </c:pt>
                <c:pt idx="3385">
                  <c:v>0.44576092680358081</c:v>
                </c:pt>
                <c:pt idx="3386">
                  <c:v>0.44589257503949448</c:v>
                </c:pt>
                <c:pt idx="3387">
                  <c:v>0.44602422327540808</c:v>
                </c:pt>
                <c:pt idx="3388">
                  <c:v>0.44615587151132174</c:v>
                </c:pt>
                <c:pt idx="3389">
                  <c:v>0.44628751974723541</c:v>
                </c:pt>
                <c:pt idx="3390">
                  <c:v>0.44641916798314901</c:v>
                </c:pt>
                <c:pt idx="3391">
                  <c:v>0.44655081621906267</c:v>
                </c:pt>
                <c:pt idx="3392">
                  <c:v>0.44668246445497628</c:v>
                </c:pt>
                <c:pt idx="3393">
                  <c:v>0.44681411269088994</c:v>
                </c:pt>
                <c:pt idx="3394">
                  <c:v>0.4469457609268036</c:v>
                </c:pt>
                <c:pt idx="3395">
                  <c:v>0.44707740916271721</c:v>
                </c:pt>
                <c:pt idx="3396">
                  <c:v>0.44720905739863087</c:v>
                </c:pt>
                <c:pt idx="3397">
                  <c:v>0.44734070563454448</c:v>
                </c:pt>
                <c:pt idx="3398">
                  <c:v>0.44747235387045814</c:v>
                </c:pt>
                <c:pt idx="3399">
                  <c:v>0.4476040021063718</c:v>
                </c:pt>
                <c:pt idx="3400">
                  <c:v>0.44773565034228541</c:v>
                </c:pt>
                <c:pt idx="3401">
                  <c:v>0.44786729857819907</c:v>
                </c:pt>
                <c:pt idx="3402">
                  <c:v>0.44799894681411268</c:v>
                </c:pt>
                <c:pt idx="3403">
                  <c:v>0.44813059505002634</c:v>
                </c:pt>
                <c:pt idx="3404">
                  <c:v>0.44826224328593994</c:v>
                </c:pt>
                <c:pt idx="3405">
                  <c:v>0.4483938915218536</c:v>
                </c:pt>
                <c:pt idx="3406">
                  <c:v>0.44852553975776727</c:v>
                </c:pt>
                <c:pt idx="3407">
                  <c:v>0.44865718799368087</c:v>
                </c:pt>
                <c:pt idx="3408">
                  <c:v>0.44878883622959453</c:v>
                </c:pt>
                <c:pt idx="3409">
                  <c:v>0.44892048446550814</c:v>
                </c:pt>
                <c:pt idx="3410">
                  <c:v>0.4490521327014218</c:v>
                </c:pt>
                <c:pt idx="3411">
                  <c:v>0.44918378093733546</c:v>
                </c:pt>
                <c:pt idx="3412">
                  <c:v>0.44931542917324907</c:v>
                </c:pt>
                <c:pt idx="3413">
                  <c:v>0.44944707740916273</c:v>
                </c:pt>
                <c:pt idx="3414">
                  <c:v>0.44957872564507634</c:v>
                </c:pt>
                <c:pt idx="3415">
                  <c:v>0.44971037388099</c:v>
                </c:pt>
                <c:pt idx="3416">
                  <c:v>0.44984202211690361</c:v>
                </c:pt>
                <c:pt idx="3417">
                  <c:v>0.44997367035281727</c:v>
                </c:pt>
                <c:pt idx="3418">
                  <c:v>0.45010531858873093</c:v>
                </c:pt>
                <c:pt idx="3419">
                  <c:v>0.45023696682464454</c:v>
                </c:pt>
                <c:pt idx="3420">
                  <c:v>0.4503686150605582</c:v>
                </c:pt>
                <c:pt idx="3421">
                  <c:v>0.4505002632964718</c:v>
                </c:pt>
                <c:pt idx="3422">
                  <c:v>0.45063191153238547</c:v>
                </c:pt>
                <c:pt idx="3423">
                  <c:v>0.45076355976829913</c:v>
                </c:pt>
                <c:pt idx="3424">
                  <c:v>0.45089520800421273</c:v>
                </c:pt>
                <c:pt idx="3425">
                  <c:v>0.45102685624012639</c:v>
                </c:pt>
                <c:pt idx="3426">
                  <c:v>0.45115850447604</c:v>
                </c:pt>
                <c:pt idx="3427">
                  <c:v>0.45129015271195366</c:v>
                </c:pt>
                <c:pt idx="3428">
                  <c:v>0.45142180094786732</c:v>
                </c:pt>
                <c:pt idx="3429">
                  <c:v>0.45155344918378093</c:v>
                </c:pt>
                <c:pt idx="3430">
                  <c:v>0.45168509741969459</c:v>
                </c:pt>
                <c:pt idx="3431">
                  <c:v>0.4518167456556082</c:v>
                </c:pt>
                <c:pt idx="3432">
                  <c:v>0.45194839389152186</c:v>
                </c:pt>
                <c:pt idx="3433">
                  <c:v>0.45208004212743547</c:v>
                </c:pt>
                <c:pt idx="3434">
                  <c:v>0.45221169036334913</c:v>
                </c:pt>
                <c:pt idx="3435">
                  <c:v>0.45234333859926279</c:v>
                </c:pt>
                <c:pt idx="3436">
                  <c:v>0.4524749868351764</c:v>
                </c:pt>
                <c:pt idx="3437">
                  <c:v>0.45260663507109006</c:v>
                </c:pt>
                <c:pt idx="3438">
                  <c:v>0.45273828330700366</c:v>
                </c:pt>
                <c:pt idx="3439">
                  <c:v>0.45286993154291733</c:v>
                </c:pt>
                <c:pt idx="3440">
                  <c:v>0.45300157977883099</c:v>
                </c:pt>
                <c:pt idx="3441">
                  <c:v>0.45313322801474459</c:v>
                </c:pt>
                <c:pt idx="3442">
                  <c:v>0.45326487625065826</c:v>
                </c:pt>
                <c:pt idx="3443">
                  <c:v>0.45339652448657186</c:v>
                </c:pt>
                <c:pt idx="3444">
                  <c:v>0.45352817272248552</c:v>
                </c:pt>
                <c:pt idx="3445">
                  <c:v>0.45365982095839918</c:v>
                </c:pt>
                <c:pt idx="3446">
                  <c:v>0.45379146919431279</c:v>
                </c:pt>
                <c:pt idx="3447">
                  <c:v>0.45392311743022645</c:v>
                </c:pt>
                <c:pt idx="3448">
                  <c:v>0.45405476566614006</c:v>
                </c:pt>
                <c:pt idx="3449">
                  <c:v>0.45418641390205372</c:v>
                </c:pt>
                <c:pt idx="3450">
                  <c:v>0.45431806213796733</c:v>
                </c:pt>
                <c:pt idx="3451">
                  <c:v>0.45444971037388099</c:v>
                </c:pt>
                <c:pt idx="3452">
                  <c:v>0.45458135860979465</c:v>
                </c:pt>
                <c:pt idx="3453">
                  <c:v>0.45471300684570826</c:v>
                </c:pt>
                <c:pt idx="3454">
                  <c:v>0.45484465508162192</c:v>
                </c:pt>
                <c:pt idx="3455">
                  <c:v>0.45497630331753552</c:v>
                </c:pt>
                <c:pt idx="3456">
                  <c:v>0.45510795155344919</c:v>
                </c:pt>
                <c:pt idx="3457">
                  <c:v>0.45523959978936285</c:v>
                </c:pt>
                <c:pt idx="3458">
                  <c:v>0.45537124802527645</c:v>
                </c:pt>
                <c:pt idx="3459">
                  <c:v>0.45550289626119012</c:v>
                </c:pt>
                <c:pt idx="3460">
                  <c:v>0.45563454449710372</c:v>
                </c:pt>
                <c:pt idx="3461">
                  <c:v>0.45576619273301738</c:v>
                </c:pt>
                <c:pt idx="3462">
                  <c:v>0.45589784096893099</c:v>
                </c:pt>
                <c:pt idx="3463">
                  <c:v>0.45602948920484465</c:v>
                </c:pt>
                <c:pt idx="3464">
                  <c:v>0.45616113744075831</c:v>
                </c:pt>
                <c:pt idx="3465">
                  <c:v>0.45629278567667192</c:v>
                </c:pt>
                <c:pt idx="3466">
                  <c:v>0.45642443391258558</c:v>
                </c:pt>
                <c:pt idx="3467">
                  <c:v>0.45655608214849919</c:v>
                </c:pt>
                <c:pt idx="3468">
                  <c:v>0.45668773038441285</c:v>
                </c:pt>
                <c:pt idx="3469">
                  <c:v>0.45681937862032651</c:v>
                </c:pt>
                <c:pt idx="3470">
                  <c:v>0.45695102685624012</c:v>
                </c:pt>
                <c:pt idx="3471">
                  <c:v>0.45708267509215378</c:v>
                </c:pt>
                <c:pt idx="3472">
                  <c:v>0.45721432332806738</c:v>
                </c:pt>
                <c:pt idx="3473">
                  <c:v>0.45734597156398105</c:v>
                </c:pt>
                <c:pt idx="3474">
                  <c:v>0.45747761979989471</c:v>
                </c:pt>
                <c:pt idx="3475">
                  <c:v>0.45760926803580831</c:v>
                </c:pt>
                <c:pt idx="3476">
                  <c:v>0.45774091627172198</c:v>
                </c:pt>
                <c:pt idx="3477">
                  <c:v>0.45787256450763558</c:v>
                </c:pt>
                <c:pt idx="3478">
                  <c:v>0.45800421274354924</c:v>
                </c:pt>
                <c:pt idx="3479">
                  <c:v>0.45813586097946285</c:v>
                </c:pt>
                <c:pt idx="3480">
                  <c:v>0.45826750921537651</c:v>
                </c:pt>
                <c:pt idx="3481">
                  <c:v>0.45839915745129017</c:v>
                </c:pt>
                <c:pt idx="3482">
                  <c:v>0.45853080568720378</c:v>
                </c:pt>
                <c:pt idx="3483">
                  <c:v>0.45866245392311744</c:v>
                </c:pt>
                <c:pt idx="3484">
                  <c:v>0.45879410215903105</c:v>
                </c:pt>
                <c:pt idx="3485">
                  <c:v>0.45892575039494471</c:v>
                </c:pt>
                <c:pt idx="3486">
                  <c:v>0.45905739863085837</c:v>
                </c:pt>
                <c:pt idx="3487">
                  <c:v>0.45918904686677198</c:v>
                </c:pt>
                <c:pt idx="3488">
                  <c:v>0.45932069510268564</c:v>
                </c:pt>
                <c:pt idx="3489">
                  <c:v>0.45945234333859925</c:v>
                </c:pt>
                <c:pt idx="3490">
                  <c:v>0.45958399157451291</c:v>
                </c:pt>
                <c:pt idx="3491">
                  <c:v>0.45971563981042651</c:v>
                </c:pt>
                <c:pt idx="3492">
                  <c:v>0.45984728804634017</c:v>
                </c:pt>
                <c:pt idx="3493">
                  <c:v>0.45997893628225384</c:v>
                </c:pt>
                <c:pt idx="3494">
                  <c:v>0.46011058451816744</c:v>
                </c:pt>
                <c:pt idx="3495">
                  <c:v>0.4602422327540811</c:v>
                </c:pt>
                <c:pt idx="3496">
                  <c:v>0.46037388098999471</c:v>
                </c:pt>
                <c:pt idx="3497">
                  <c:v>0.46050552922590837</c:v>
                </c:pt>
                <c:pt idx="3498">
                  <c:v>0.46063717746182203</c:v>
                </c:pt>
                <c:pt idx="3499">
                  <c:v>0.46076882569773564</c:v>
                </c:pt>
                <c:pt idx="3500">
                  <c:v>0.4609004739336493</c:v>
                </c:pt>
                <c:pt idx="3501">
                  <c:v>0.46103212216956291</c:v>
                </c:pt>
                <c:pt idx="3502">
                  <c:v>0.46116377040547657</c:v>
                </c:pt>
                <c:pt idx="3503">
                  <c:v>0.46129541864139023</c:v>
                </c:pt>
                <c:pt idx="3504">
                  <c:v>0.46142706687730384</c:v>
                </c:pt>
                <c:pt idx="3505">
                  <c:v>0.4615587151132175</c:v>
                </c:pt>
                <c:pt idx="3506">
                  <c:v>0.46169036334913111</c:v>
                </c:pt>
                <c:pt idx="3507">
                  <c:v>0.46182201158504477</c:v>
                </c:pt>
                <c:pt idx="3508">
                  <c:v>0.46195365982095837</c:v>
                </c:pt>
                <c:pt idx="3509">
                  <c:v>0.46208530805687204</c:v>
                </c:pt>
                <c:pt idx="3510">
                  <c:v>0.4622169562927857</c:v>
                </c:pt>
                <c:pt idx="3511">
                  <c:v>0.4623486045286993</c:v>
                </c:pt>
                <c:pt idx="3512">
                  <c:v>0.46248025276461296</c:v>
                </c:pt>
                <c:pt idx="3513">
                  <c:v>0.46261190100052657</c:v>
                </c:pt>
                <c:pt idx="3514">
                  <c:v>0.46274354923644023</c:v>
                </c:pt>
                <c:pt idx="3515">
                  <c:v>0.46287519747235389</c:v>
                </c:pt>
                <c:pt idx="3516">
                  <c:v>0.4630068457082675</c:v>
                </c:pt>
                <c:pt idx="3517">
                  <c:v>0.46313849394418116</c:v>
                </c:pt>
                <c:pt idx="3518">
                  <c:v>0.46327014218009477</c:v>
                </c:pt>
                <c:pt idx="3519">
                  <c:v>0.46340179041600843</c:v>
                </c:pt>
                <c:pt idx="3520">
                  <c:v>0.46353343865192209</c:v>
                </c:pt>
                <c:pt idx="3521">
                  <c:v>0.4636650868878357</c:v>
                </c:pt>
                <c:pt idx="3522">
                  <c:v>0.46379673512374936</c:v>
                </c:pt>
                <c:pt idx="3523">
                  <c:v>0.46392838335966297</c:v>
                </c:pt>
                <c:pt idx="3524">
                  <c:v>0.46406003159557663</c:v>
                </c:pt>
                <c:pt idx="3525">
                  <c:v>0.46419167983149023</c:v>
                </c:pt>
                <c:pt idx="3526">
                  <c:v>0.4643233280674039</c:v>
                </c:pt>
                <c:pt idx="3527">
                  <c:v>0.46445497630331756</c:v>
                </c:pt>
                <c:pt idx="3528">
                  <c:v>0.46458662453923116</c:v>
                </c:pt>
                <c:pt idx="3529">
                  <c:v>0.46471827277514483</c:v>
                </c:pt>
                <c:pt idx="3530">
                  <c:v>0.46484992101105843</c:v>
                </c:pt>
                <c:pt idx="3531">
                  <c:v>0.46498156924697209</c:v>
                </c:pt>
                <c:pt idx="3532">
                  <c:v>0.46511321748288575</c:v>
                </c:pt>
                <c:pt idx="3533">
                  <c:v>0.46524486571879936</c:v>
                </c:pt>
                <c:pt idx="3534">
                  <c:v>0.46537651395471302</c:v>
                </c:pt>
                <c:pt idx="3535">
                  <c:v>0.46550816219062663</c:v>
                </c:pt>
                <c:pt idx="3536">
                  <c:v>0.46563981042654029</c:v>
                </c:pt>
                <c:pt idx="3537">
                  <c:v>0.4657714586624539</c:v>
                </c:pt>
                <c:pt idx="3538">
                  <c:v>0.46590310689836756</c:v>
                </c:pt>
                <c:pt idx="3539">
                  <c:v>0.46603475513428122</c:v>
                </c:pt>
                <c:pt idx="3540">
                  <c:v>0.46616640337019483</c:v>
                </c:pt>
                <c:pt idx="3541">
                  <c:v>0.46629805160610849</c:v>
                </c:pt>
                <c:pt idx="3542">
                  <c:v>0.46642969984202209</c:v>
                </c:pt>
                <c:pt idx="3543">
                  <c:v>0.46656134807793576</c:v>
                </c:pt>
                <c:pt idx="3544">
                  <c:v>0.46669299631384942</c:v>
                </c:pt>
                <c:pt idx="3545">
                  <c:v>0.46682464454976302</c:v>
                </c:pt>
                <c:pt idx="3546">
                  <c:v>0.46695629278567669</c:v>
                </c:pt>
                <c:pt idx="3547">
                  <c:v>0.46708794102159029</c:v>
                </c:pt>
                <c:pt idx="3548">
                  <c:v>0.46721958925750395</c:v>
                </c:pt>
                <c:pt idx="3549">
                  <c:v>0.46735123749341762</c:v>
                </c:pt>
                <c:pt idx="3550">
                  <c:v>0.46748288572933122</c:v>
                </c:pt>
                <c:pt idx="3551">
                  <c:v>0.46761453396524488</c:v>
                </c:pt>
                <c:pt idx="3552">
                  <c:v>0.46774618220115849</c:v>
                </c:pt>
                <c:pt idx="3553">
                  <c:v>0.46787783043707215</c:v>
                </c:pt>
                <c:pt idx="3554">
                  <c:v>0.46800947867298576</c:v>
                </c:pt>
                <c:pt idx="3555">
                  <c:v>0.46814112690889942</c:v>
                </c:pt>
                <c:pt idx="3556">
                  <c:v>0.46827277514481308</c:v>
                </c:pt>
                <c:pt idx="3557">
                  <c:v>0.46840442338072669</c:v>
                </c:pt>
                <c:pt idx="3558">
                  <c:v>0.46853607161664035</c:v>
                </c:pt>
                <c:pt idx="3559">
                  <c:v>0.46866771985255395</c:v>
                </c:pt>
                <c:pt idx="3560">
                  <c:v>0.46879936808846762</c:v>
                </c:pt>
                <c:pt idx="3561">
                  <c:v>0.46893101632438128</c:v>
                </c:pt>
                <c:pt idx="3562">
                  <c:v>0.46906266456029488</c:v>
                </c:pt>
                <c:pt idx="3563">
                  <c:v>0.46919431279620855</c:v>
                </c:pt>
                <c:pt idx="3564">
                  <c:v>0.46932596103212215</c:v>
                </c:pt>
                <c:pt idx="3565">
                  <c:v>0.46945760926803581</c:v>
                </c:pt>
                <c:pt idx="3566">
                  <c:v>0.46958925750394942</c:v>
                </c:pt>
                <c:pt idx="3567">
                  <c:v>0.46972090573986308</c:v>
                </c:pt>
                <c:pt idx="3568">
                  <c:v>0.46985255397577674</c:v>
                </c:pt>
                <c:pt idx="3569">
                  <c:v>0.46998420221169035</c:v>
                </c:pt>
                <c:pt idx="3570">
                  <c:v>0.47011585044760401</c:v>
                </c:pt>
                <c:pt idx="3571">
                  <c:v>0.47024749868351762</c:v>
                </c:pt>
                <c:pt idx="3572">
                  <c:v>0.47037914691943128</c:v>
                </c:pt>
                <c:pt idx="3573">
                  <c:v>0.47051079515534494</c:v>
                </c:pt>
                <c:pt idx="3574">
                  <c:v>0.47064244339125855</c:v>
                </c:pt>
                <c:pt idx="3575">
                  <c:v>0.47077409162717221</c:v>
                </c:pt>
                <c:pt idx="3576">
                  <c:v>0.47090573986308581</c:v>
                </c:pt>
                <c:pt idx="3577">
                  <c:v>0.47103738809899948</c:v>
                </c:pt>
                <c:pt idx="3578">
                  <c:v>0.47116903633491314</c:v>
                </c:pt>
                <c:pt idx="3579">
                  <c:v>0.47130068457082674</c:v>
                </c:pt>
                <c:pt idx="3580">
                  <c:v>0.47143233280674041</c:v>
                </c:pt>
                <c:pt idx="3581">
                  <c:v>0.47156398104265401</c:v>
                </c:pt>
                <c:pt idx="3582">
                  <c:v>0.47169562927856767</c:v>
                </c:pt>
                <c:pt idx="3583">
                  <c:v>0.47182727751448128</c:v>
                </c:pt>
                <c:pt idx="3584">
                  <c:v>0.47195892575039494</c:v>
                </c:pt>
                <c:pt idx="3585">
                  <c:v>0.4720905739863086</c:v>
                </c:pt>
                <c:pt idx="3586">
                  <c:v>0.47222222222222221</c:v>
                </c:pt>
                <c:pt idx="3587">
                  <c:v>0.47235387045813587</c:v>
                </c:pt>
                <c:pt idx="3588">
                  <c:v>0.47248551869404948</c:v>
                </c:pt>
                <c:pt idx="3589">
                  <c:v>0.47261716692996314</c:v>
                </c:pt>
                <c:pt idx="3590">
                  <c:v>0.4727488151658768</c:v>
                </c:pt>
                <c:pt idx="3591">
                  <c:v>0.47288046340179041</c:v>
                </c:pt>
                <c:pt idx="3592">
                  <c:v>0.47301211163770407</c:v>
                </c:pt>
                <c:pt idx="3593">
                  <c:v>0.47314375987361768</c:v>
                </c:pt>
                <c:pt idx="3594">
                  <c:v>0.47327540810953134</c:v>
                </c:pt>
                <c:pt idx="3595">
                  <c:v>0.473407056345445</c:v>
                </c:pt>
                <c:pt idx="3596">
                  <c:v>0.4735387045813586</c:v>
                </c:pt>
                <c:pt idx="3597">
                  <c:v>0.47367035281727227</c:v>
                </c:pt>
                <c:pt idx="3598">
                  <c:v>0.47380200105318587</c:v>
                </c:pt>
                <c:pt idx="3599">
                  <c:v>0.47393364928909953</c:v>
                </c:pt>
                <c:pt idx="3600">
                  <c:v>0.47406529752501314</c:v>
                </c:pt>
                <c:pt idx="3601">
                  <c:v>0.4741969457609268</c:v>
                </c:pt>
                <c:pt idx="3602">
                  <c:v>0.47432859399684046</c:v>
                </c:pt>
                <c:pt idx="3603">
                  <c:v>0.47446024223275407</c:v>
                </c:pt>
                <c:pt idx="3604">
                  <c:v>0.47459189046866773</c:v>
                </c:pt>
                <c:pt idx="3605">
                  <c:v>0.47472353870458134</c:v>
                </c:pt>
                <c:pt idx="3606">
                  <c:v>0.474855186940495</c:v>
                </c:pt>
                <c:pt idx="3607">
                  <c:v>0.47498683517640866</c:v>
                </c:pt>
                <c:pt idx="3608">
                  <c:v>0.47511848341232227</c:v>
                </c:pt>
                <c:pt idx="3609">
                  <c:v>0.47525013164823593</c:v>
                </c:pt>
                <c:pt idx="3610">
                  <c:v>0.47538177988414954</c:v>
                </c:pt>
                <c:pt idx="3611">
                  <c:v>0.4755134281200632</c:v>
                </c:pt>
                <c:pt idx="3612">
                  <c:v>0.4756450763559768</c:v>
                </c:pt>
                <c:pt idx="3613">
                  <c:v>0.47577672459189047</c:v>
                </c:pt>
                <c:pt idx="3614">
                  <c:v>0.47590837282780413</c:v>
                </c:pt>
                <c:pt idx="3615">
                  <c:v>0.47604002106371773</c:v>
                </c:pt>
                <c:pt idx="3616">
                  <c:v>0.47617166929963139</c:v>
                </c:pt>
                <c:pt idx="3617">
                  <c:v>0.476303317535545</c:v>
                </c:pt>
                <c:pt idx="3618">
                  <c:v>0.47643496577145866</c:v>
                </c:pt>
                <c:pt idx="3619">
                  <c:v>0.47656661400737232</c:v>
                </c:pt>
                <c:pt idx="3620">
                  <c:v>0.47669826224328593</c:v>
                </c:pt>
                <c:pt idx="3621">
                  <c:v>0.47682991047919959</c:v>
                </c:pt>
                <c:pt idx="3622">
                  <c:v>0.4769615587151132</c:v>
                </c:pt>
                <c:pt idx="3623">
                  <c:v>0.47709320695102686</c:v>
                </c:pt>
                <c:pt idx="3624">
                  <c:v>0.47722485518694052</c:v>
                </c:pt>
                <c:pt idx="3625">
                  <c:v>0.47735650342285413</c:v>
                </c:pt>
                <c:pt idx="3626">
                  <c:v>0.47748815165876779</c:v>
                </c:pt>
                <c:pt idx="3627">
                  <c:v>0.4776197998946814</c:v>
                </c:pt>
                <c:pt idx="3628">
                  <c:v>0.47775144813059506</c:v>
                </c:pt>
                <c:pt idx="3629">
                  <c:v>0.47788309636650866</c:v>
                </c:pt>
                <c:pt idx="3630">
                  <c:v>0.47801474460242233</c:v>
                </c:pt>
                <c:pt idx="3631">
                  <c:v>0.47814639283833599</c:v>
                </c:pt>
                <c:pt idx="3632">
                  <c:v>0.47827804107424959</c:v>
                </c:pt>
                <c:pt idx="3633">
                  <c:v>0.47840968931016326</c:v>
                </c:pt>
                <c:pt idx="3634">
                  <c:v>0.47854133754607686</c:v>
                </c:pt>
                <c:pt idx="3635">
                  <c:v>0.47867298578199052</c:v>
                </c:pt>
                <c:pt idx="3636">
                  <c:v>0.47880463401790418</c:v>
                </c:pt>
                <c:pt idx="3637">
                  <c:v>0.47893628225381779</c:v>
                </c:pt>
                <c:pt idx="3638">
                  <c:v>0.47906793048973145</c:v>
                </c:pt>
                <c:pt idx="3639">
                  <c:v>0.47919957872564506</c:v>
                </c:pt>
                <c:pt idx="3640">
                  <c:v>0.47933122696155872</c:v>
                </c:pt>
                <c:pt idx="3641">
                  <c:v>0.47946287519747233</c:v>
                </c:pt>
                <c:pt idx="3642">
                  <c:v>0.47959452343338599</c:v>
                </c:pt>
                <c:pt idx="3643">
                  <c:v>0.47972617166929965</c:v>
                </c:pt>
                <c:pt idx="3644">
                  <c:v>0.47985781990521326</c:v>
                </c:pt>
                <c:pt idx="3645">
                  <c:v>0.47998946814112692</c:v>
                </c:pt>
                <c:pt idx="3646">
                  <c:v>0.48012111637704052</c:v>
                </c:pt>
                <c:pt idx="3647">
                  <c:v>0.48025276461295419</c:v>
                </c:pt>
                <c:pt idx="3648">
                  <c:v>0.48038441284886785</c:v>
                </c:pt>
                <c:pt idx="3649">
                  <c:v>0.48051606108478145</c:v>
                </c:pt>
                <c:pt idx="3650">
                  <c:v>0.48064770932069512</c:v>
                </c:pt>
                <c:pt idx="3651">
                  <c:v>0.48077935755660872</c:v>
                </c:pt>
                <c:pt idx="3652">
                  <c:v>0.48091100579252238</c:v>
                </c:pt>
                <c:pt idx="3653">
                  <c:v>0.48104265402843605</c:v>
                </c:pt>
                <c:pt idx="3654">
                  <c:v>0.48117430226434965</c:v>
                </c:pt>
                <c:pt idx="3655">
                  <c:v>0.48130595050026331</c:v>
                </c:pt>
                <c:pt idx="3656">
                  <c:v>0.48143759873617692</c:v>
                </c:pt>
                <c:pt idx="3657">
                  <c:v>0.48156924697209058</c:v>
                </c:pt>
                <c:pt idx="3658">
                  <c:v>0.48170089520800419</c:v>
                </c:pt>
                <c:pt idx="3659">
                  <c:v>0.48183254344391785</c:v>
                </c:pt>
                <c:pt idx="3660">
                  <c:v>0.48196419167983151</c:v>
                </c:pt>
                <c:pt idx="3661">
                  <c:v>0.48209583991574512</c:v>
                </c:pt>
                <c:pt idx="3662">
                  <c:v>0.48222748815165878</c:v>
                </c:pt>
                <c:pt idx="3663">
                  <c:v>0.48235913638757238</c:v>
                </c:pt>
                <c:pt idx="3664">
                  <c:v>0.48249078462348605</c:v>
                </c:pt>
                <c:pt idx="3665">
                  <c:v>0.48262243285939971</c:v>
                </c:pt>
                <c:pt idx="3666">
                  <c:v>0.48275408109531331</c:v>
                </c:pt>
                <c:pt idx="3667">
                  <c:v>0.48288572933122698</c:v>
                </c:pt>
                <c:pt idx="3668">
                  <c:v>0.48301737756714058</c:v>
                </c:pt>
                <c:pt idx="3669">
                  <c:v>0.48314902580305424</c:v>
                </c:pt>
                <c:pt idx="3670">
                  <c:v>0.48328067403896785</c:v>
                </c:pt>
                <c:pt idx="3671">
                  <c:v>0.48341232227488151</c:v>
                </c:pt>
                <c:pt idx="3672">
                  <c:v>0.48354397051079517</c:v>
                </c:pt>
                <c:pt idx="3673">
                  <c:v>0.48367561874670878</c:v>
                </c:pt>
                <c:pt idx="3674">
                  <c:v>0.48380726698262244</c:v>
                </c:pt>
                <c:pt idx="3675">
                  <c:v>0.48393891521853605</c:v>
                </c:pt>
                <c:pt idx="3676">
                  <c:v>0.48407056345444971</c:v>
                </c:pt>
                <c:pt idx="3677">
                  <c:v>0.48420221169036337</c:v>
                </c:pt>
                <c:pt idx="3678">
                  <c:v>0.48433385992627698</c:v>
                </c:pt>
                <c:pt idx="3679">
                  <c:v>0.48446550816219064</c:v>
                </c:pt>
                <c:pt idx="3680">
                  <c:v>0.48459715639810425</c:v>
                </c:pt>
                <c:pt idx="3681">
                  <c:v>0.48472880463401791</c:v>
                </c:pt>
                <c:pt idx="3682">
                  <c:v>0.48486045286993157</c:v>
                </c:pt>
                <c:pt idx="3683">
                  <c:v>0.48499210110584517</c:v>
                </c:pt>
                <c:pt idx="3684">
                  <c:v>0.48512374934175884</c:v>
                </c:pt>
                <c:pt idx="3685">
                  <c:v>0.48525539757767244</c:v>
                </c:pt>
                <c:pt idx="3686">
                  <c:v>0.4853870458135861</c:v>
                </c:pt>
                <c:pt idx="3687">
                  <c:v>0.48551869404949971</c:v>
                </c:pt>
                <c:pt idx="3688">
                  <c:v>0.48565034228541337</c:v>
                </c:pt>
                <c:pt idx="3689">
                  <c:v>0.48578199052132703</c:v>
                </c:pt>
                <c:pt idx="3690">
                  <c:v>0.48591363875724064</c:v>
                </c:pt>
                <c:pt idx="3691">
                  <c:v>0.4860452869931543</c:v>
                </c:pt>
                <c:pt idx="3692">
                  <c:v>0.48617693522906791</c:v>
                </c:pt>
                <c:pt idx="3693">
                  <c:v>0.48630858346498157</c:v>
                </c:pt>
                <c:pt idx="3694">
                  <c:v>0.48644023170089523</c:v>
                </c:pt>
                <c:pt idx="3695">
                  <c:v>0.48657187993680884</c:v>
                </c:pt>
                <c:pt idx="3696">
                  <c:v>0.4867035281727225</c:v>
                </c:pt>
                <c:pt idx="3697">
                  <c:v>0.48683517640863611</c:v>
                </c:pt>
                <c:pt idx="3698">
                  <c:v>0.48696682464454977</c:v>
                </c:pt>
                <c:pt idx="3699">
                  <c:v>0.48709847288046343</c:v>
                </c:pt>
                <c:pt idx="3700">
                  <c:v>0.48723012111637704</c:v>
                </c:pt>
                <c:pt idx="3701">
                  <c:v>0.4873617693522907</c:v>
                </c:pt>
                <c:pt idx="3702">
                  <c:v>0.4874934175882043</c:v>
                </c:pt>
                <c:pt idx="3703">
                  <c:v>0.48762506582411796</c:v>
                </c:pt>
                <c:pt idx="3704">
                  <c:v>0.48775671406003157</c:v>
                </c:pt>
                <c:pt idx="3705">
                  <c:v>0.48788836229594523</c:v>
                </c:pt>
                <c:pt idx="3706">
                  <c:v>0.48802001053185889</c:v>
                </c:pt>
                <c:pt idx="3707">
                  <c:v>0.4881516587677725</c:v>
                </c:pt>
                <c:pt idx="3708">
                  <c:v>0.48828330700368616</c:v>
                </c:pt>
                <c:pt idx="3709">
                  <c:v>0.48841495523959977</c:v>
                </c:pt>
                <c:pt idx="3710">
                  <c:v>0.48854660347551343</c:v>
                </c:pt>
                <c:pt idx="3711">
                  <c:v>0.48867825171142709</c:v>
                </c:pt>
                <c:pt idx="3712">
                  <c:v>0.4888098999473407</c:v>
                </c:pt>
                <c:pt idx="3713">
                  <c:v>0.48894154818325436</c:v>
                </c:pt>
                <c:pt idx="3714">
                  <c:v>0.48907319641916797</c:v>
                </c:pt>
                <c:pt idx="3715">
                  <c:v>0.48920484465508163</c:v>
                </c:pt>
                <c:pt idx="3716">
                  <c:v>0.48933649289099523</c:v>
                </c:pt>
                <c:pt idx="3717">
                  <c:v>0.4894681411269089</c:v>
                </c:pt>
                <c:pt idx="3718">
                  <c:v>0.48959978936282256</c:v>
                </c:pt>
                <c:pt idx="3719">
                  <c:v>0.48973143759873616</c:v>
                </c:pt>
                <c:pt idx="3720">
                  <c:v>0.48986308583464983</c:v>
                </c:pt>
                <c:pt idx="3721">
                  <c:v>0.48999473407056343</c:v>
                </c:pt>
                <c:pt idx="3722">
                  <c:v>0.49012638230647709</c:v>
                </c:pt>
                <c:pt idx="3723">
                  <c:v>0.49025803054239075</c:v>
                </c:pt>
                <c:pt idx="3724">
                  <c:v>0.49038967877830436</c:v>
                </c:pt>
                <c:pt idx="3725">
                  <c:v>0.49052132701421802</c:v>
                </c:pt>
                <c:pt idx="3726">
                  <c:v>0.49065297525013163</c:v>
                </c:pt>
                <c:pt idx="3727">
                  <c:v>0.49078462348604529</c:v>
                </c:pt>
                <c:pt idx="3728">
                  <c:v>0.49091627172195895</c:v>
                </c:pt>
                <c:pt idx="3729">
                  <c:v>0.49104791995787256</c:v>
                </c:pt>
                <c:pt idx="3730">
                  <c:v>0.49117956819378622</c:v>
                </c:pt>
                <c:pt idx="3731">
                  <c:v>0.49131121642969983</c:v>
                </c:pt>
                <c:pt idx="3732">
                  <c:v>0.49144286466561349</c:v>
                </c:pt>
                <c:pt idx="3733">
                  <c:v>0.49157451290152709</c:v>
                </c:pt>
                <c:pt idx="3734">
                  <c:v>0.49170616113744076</c:v>
                </c:pt>
                <c:pt idx="3735">
                  <c:v>0.49183780937335442</c:v>
                </c:pt>
                <c:pt idx="3736">
                  <c:v>0.49196945760926802</c:v>
                </c:pt>
                <c:pt idx="3737">
                  <c:v>0.49210110584518169</c:v>
                </c:pt>
                <c:pt idx="3738">
                  <c:v>0.49223275408109529</c:v>
                </c:pt>
                <c:pt idx="3739">
                  <c:v>0.49236440231700895</c:v>
                </c:pt>
                <c:pt idx="3740">
                  <c:v>0.49249605055292262</c:v>
                </c:pt>
                <c:pt idx="3741">
                  <c:v>0.49262769878883622</c:v>
                </c:pt>
                <c:pt idx="3742">
                  <c:v>0.49275934702474988</c:v>
                </c:pt>
                <c:pt idx="3743">
                  <c:v>0.49289099526066349</c:v>
                </c:pt>
                <c:pt idx="3744">
                  <c:v>0.49302264349657715</c:v>
                </c:pt>
                <c:pt idx="3745">
                  <c:v>0.49315429173249076</c:v>
                </c:pt>
                <c:pt idx="3746">
                  <c:v>0.49328593996840442</c:v>
                </c:pt>
                <c:pt idx="3747">
                  <c:v>0.49341758820431808</c:v>
                </c:pt>
                <c:pt idx="3748">
                  <c:v>0.49354923644023169</c:v>
                </c:pt>
                <c:pt idx="3749">
                  <c:v>0.49368088467614535</c:v>
                </c:pt>
                <c:pt idx="3750">
                  <c:v>0.49381253291205895</c:v>
                </c:pt>
                <c:pt idx="3751">
                  <c:v>0.49394418114797262</c:v>
                </c:pt>
                <c:pt idx="3752">
                  <c:v>0.49407582938388628</c:v>
                </c:pt>
                <c:pt idx="3753">
                  <c:v>0.49420747761979988</c:v>
                </c:pt>
                <c:pt idx="3754">
                  <c:v>0.49433912585571355</c:v>
                </c:pt>
                <c:pt idx="3755">
                  <c:v>0.49447077409162715</c:v>
                </c:pt>
                <c:pt idx="3756">
                  <c:v>0.49460242232754081</c:v>
                </c:pt>
                <c:pt idx="3757">
                  <c:v>0.49473407056345448</c:v>
                </c:pt>
                <c:pt idx="3758">
                  <c:v>0.49486571879936808</c:v>
                </c:pt>
                <c:pt idx="3759">
                  <c:v>0.49499736703528174</c:v>
                </c:pt>
                <c:pt idx="3760">
                  <c:v>0.49512901527119535</c:v>
                </c:pt>
                <c:pt idx="3761">
                  <c:v>0.49526066350710901</c:v>
                </c:pt>
                <c:pt idx="3762">
                  <c:v>0.49539231174302262</c:v>
                </c:pt>
                <c:pt idx="3763">
                  <c:v>0.49552395997893628</c:v>
                </c:pt>
                <c:pt idx="3764">
                  <c:v>0.49565560821484994</c:v>
                </c:pt>
                <c:pt idx="3765">
                  <c:v>0.49578725645076355</c:v>
                </c:pt>
                <c:pt idx="3766">
                  <c:v>0.49591890468667721</c:v>
                </c:pt>
                <c:pt idx="3767">
                  <c:v>0.49605055292259082</c:v>
                </c:pt>
                <c:pt idx="3768">
                  <c:v>0.49618220115850448</c:v>
                </c:pt>
                <c:pt idx="3769">
                  <c:v>0.49631384939441814</c:v>
                </c:pt>
                <c:pt idx="3770">
                  <c:v>0.49644549763033174</c:v>
                </c:pt>
                <c:pt idx="3771">
                  <c:v>0.49657714586624541</c:v>
                </c:pt>
                <c:pt idx="3772">
                  <c:v>0.49670879410215901</c:v>
                </c:pt>
                <c:pt idx="3773">
                  <c:v>0.49684044233807267</c:v>
                </c:pt>
                <c:pt idx="3774">
                  <c:v>0.49697209057398634</c:v>
                </c:pt>
                <c:pt idx="3775">
                  <c:v>0.49710373880989994</c:v>
                </c:pt>
                <c:pt idx="3776">
                  <c:v>0.4972353870458136</c:v>
                </c:pt>
                <c:pt idx="3777">
                  <c:v>0.49736703528172721</c:v>
                </c:pt>
                <c:pt idx="3778">
                  <c:v>0.49749868351764087</c:v>
                </c:pt>
                <c:pt idx="3779">
                  <c:v>0.49763033175355448</c:v>
                </c:pt>
                <c:pt idx="3780">
                  <c:v>0.49776197998946814</c:v>
                </c:pt>
                <c:pt idx="3781">
                  <c:v>0.4978936282253818</c:v>
                </c:pt>
                <c:pt idx="3782">
                  <c:v>0.49802527646129541</c:v>
                </c:pt>
                <c:pt idx="3783">
                  <c:v>0.49815692469720907</c:v>
                </c:pt>
                <c:pt idx="3784">
                  <c:v>0.49828857293312268</c:v>
                </c:pt>
                <c:pt idx="3785">
                  <c:v>0.49842022116903634</c:v>
                </c:pt>
                <c:pt idx="3786">
                  <c:v>0.49855186940495</c:v>
                </c:pt>
                <c:pt idx="3787">
                  <c:v>0.49868351764086361</c:v>
                </c:pt>
                <c:pt idx="3788">
                  <c:v>0.49881516587677727</c:v>
                </c:pt>
                <c:pt idx="3789">
                  <c:v>0.49894681411269087</c:v>
                </c:pt>
                <c:pt idx="3790">
                  <c:v>0.49907846234860453</c:v>
                </c:pt>
                <c:pt idx="3791">
                  <c:v>0.49921011058451814</c:v>
                </c:pt>
                <c:pt idx="3792">
                  <c:v>0.4993417588204318</c:v>
                </c:pt>
                <c:pt idx="3793">
                  <c:v>0.49947340705634546</c:v>
                </c:pt>
                <c:pt idx="3794">
                  <c:v>0.49960505529225907</c:v>
                </c:pt>
                <c:pt idx="3795">
                  <c:v>0.49973670352817273</c:v>
                </c:pt>
                <c:pt idx="3796">
                  <c:v>0.49986835176408634</c:v>
                </c:pt>
                <c:pt idx="3797">
                  <c:v>0.5</c:v>
                </c:pt>
                <c:pt idx="3798">
                  <c:v>0.50013164823591361</c:v>
                </c:pt>
                <c:pt idx="3799">
                  <c:v>0.50026329647182732</c:v>
                </c:pt>
                <c:pt idx="3800">
                  <c:v>0.50039494470774093</c:v>
                </c:pt>
                <c:pt idx="3801">
                  <c:v>0.50052659294365454</c:v>
                </c:pt>
                <c:pt idx="3802">
                  <c:v>0.50065824117956814</c:v>
                </c:pt>
                <c:pt idx="3803">
                  <c:v>0.50078988941548186</c:v>
                </c:pt>
                <c:pt idx="3804">
                  <c:v>0.50092153765139547</c:v>
                </c:pt>
                <c:pt idx="3805">
                  <c:v>0.50105318588730907</c:v>
                </c:pt>
                <c:pt idx="3806">
                  <c:v>0.50118483412322279</c:v>
                </c:pt>
                <c:pt idx="3807">
                  <c:v>0.50131648235913639</c:v>
                </c:pt>
                <c:pt idx="3808">
                  <c:v>0.50144813059505</c:v>
                </c:pt>
                <c:pt idx="3809">
                  <c:v>0.50157977883096372</c:v>
                </c:pt>
                <c:pt idx="3810">
                  <c:v>0.50171142706687732</c:v>
                </c:pt>
                <c:pt idx="3811">
                  <c:v>0.50184307530279093</c:v>
                </c:pt>
                <c:pt idx="3812">
                  <c:v>0.50197472353870454</c:v>
                </c:pt>
                <c:pt idx="3813">
                  <c:v>0.50210637177461825</c:v>
                </c:pt>
                <c:pt idx="3814">
                  <c:v>0.50223802001053186</c:v>
                </c:pt>
                <c:pt idx="3815">
                  <c:v>0.50236966824644547</c:v>
                </c:pt>
                <c:pt idx="3816">
                  <c:v>0.50250131648235918</c:v>
                </c:pt>
                <c:pt idx="3817">
                  <c:v>0.50263296471827279</c:v>
                </c:pt>
                <c:pt idx="3818">
                  <c:v>0.5027646129541864</c:v>
                </c:pt>
                <c:pt idx="3819">
                  <c:v>0.5028962611901</c:v>
                </c:pt>
                <c:pt idx="3820">
                  <c:v>0.50302790942601372</c:v>
                </c:pt>
                <c:pt idx="3821">
                  <c:v>0.50315955766192733</c:v>
                </c:pt>
                <c:pt idx="3822">
                  <c:v>0.50329120589784093</c:v>
                </c:pt>
                <c:pt idx="3823">
                  <c:v>0.50342285413375465</c:v>
                </c:pt>
                <c:pt idx="3824">
                  <c:v>0.50355450236966826</c:v>
                </c:pt>
                <c:pt idx="3825">
                  <c:v>0.50368615060558186</c:v>
                </c:pt>
                <c:pt idx="3826">
                  <c:v>0.50381779884149558</c:v>
                </c:pt>
                <c:pt idx="3827">
                  <c:v>0.50394944707740918</c:v>
                </c:pt>
                <c:pt idx="3828">
                  <c:v>0.50408109531332279</c:v>
                </c:pt>
                <c:pt idx="3829">
                  <c:v>0.5042127435492364</c:v>
                </c:pt>
                <c:pt idx="3830">
                  <c:v>0.50434439178515011</c:v>
                </c:pt>
                <c:pt idx="3831">
                  <c:v>0.50447604002106372</c:v>
                </c:pt>
                <c:pt idx="3832">
                  <c:v>0.50460768825697733</c:v>
                </c:pt>
                <c:pt idx="3833">
                  <c:v>0.50473933649289104</c:v>
                </c:pt>
                <c:pt idx="3834">
                  <c:v>0.50487098472880465</c:v>
                </c:pt>
                <c:pt idx="3835">
                  <c:v>0.50500263296471826</c:v>
                </c:pt>
                <c:pt idx="3836">
                  <c:v>0.50513428120063186</c:v>
                </c:pt>
                <c:pt idx="3837">
                  <c:v>0.50526592943654558</c:v>
                </c:pt>
                <c:pt idx="3838">
                  <c:v>0.50539757767245919</c:v>
                </c:pt>
                <c:pt idx="3839">
                  <c:v>0.50552922590837279</c:v>
                </c:pt>
                <c:pt idx="3840">
                  <c:v>0.50566087414428651</c:v>
                </c:pt>
                <c:pt idx="3841">
                  <c:v>0.50579252238020012</c:v>
                </c:pt>
                <c:pt idx="3842">
                  <c:v>0.50592417061611372</c:v>
                </c:pt>
                <c:pt idx="3843">
                  <c:v>0.50605581885202733</c:v>
                </c:pt>
                <c:pt idx="3844">
                  <c:v>0.50618746708794105</c:v>
                </c:pt>
                <c:pt idx="3845">
                  <c:v>0.50631911532385465</c:v>
                </c:pt>
                <c:pt idx="3846">
                  <c:v>0.50645076355976826</c:v>
                </c:pt>
                <c:pt idx="3847">
                  <c:v>0.50658241179568197</c:v>
                </c:pt>
                <c:pt idx="3848">
                  <c:v>0.50671406003159558</c:v>
                </c:pt>
                <c:pt idx="3849">
                  <c:v>0.50684570826750919</c:v>
                </c:pt>
                <c:pt idx="3850">
                  <c:v>0.5069773565034229</c:v>
                </c:pt>
                <c:pt idx="3851">
                  <c:v>0.50710900473933651</c:v>
                </c:pt>
                <c:pt idx="3852">
                  <c:v>0.50724065297525012</c:v>
                </c:pt>
                <c:pt idx="3853">
                  <c:v>0.50737230121116372</c:v>
                </c:pt>
                <c:pt idx="3854">
                  <c:v>0.50750394944707744</c:v>
                </c:pt>
                <c:pt idx="3855">
                  <c:v>0.50763559768299105</c:v>
                </c:pt>
                <c:pt idx="3856">
                  <c:v>0.50776724591890465</c:v>
                </c:pt>
                <c:pt idx="3857">
                  <c:v>0.50789889415481837</c:v>
                </c:pt>
                <c:pt idx="3858">
                  <c:v>0.50803054239073198</c:v>
                </c:pt>
                <c:pt idx="3859">
                  <c:v>0.50816219062664558</c:v>
                </c:pt>
                <c:pt idx="3860">
                  <c:v>0.50829383886255919</c:v>
                </c:pt>
                <c:pt idx="3861">
                  <c:v>0.50842548709847291</c:v>
                </c:pt>
                <c:pt idx="3862">
                  <c:v>0.50855713533438651</c:v>
                </c:pt>
                <c:pt idx="3863">
                  <c:v>0.50868878357030012</c:v>
                </c:pt>
                <c:pt idx="3864">
                  <c:v>0.50882043180621384</c:v>
                </c:pt>
                <c:pt idx="3865">
                  <c:v>0.50895208004212744</c:v>
                </c:pt>
                <c:pt idx="3866">
                  <c:v>0.50908372827804105</c:v>
                </c:pt>
                <c:pt idx="3867">
                  <c:v>0.50921537651395476</c:v>
                </c:pt>
                <c:pt idx="3868">
                  <c:v>0.50934702474986837</c:v>
                </c:pt>
                <c:pt idx="3869">
                  <c:v>0.50947867298578198</c:v>
                </c:pt>
                <c:pt idx="3870">
                  <c:v>0.50961032122169558</c:v>
                </c:pt>
                <c:pt idx="3871">
                  <c:v>0.5097419694576093</c:v>
                </c:pt>
                <c:pt idx="3872">
                  <c:v>0.50987361769352291</c:v>
                </c:pt>
                <c:pt idx="3873">
                  <c:v>0.51000526592943651</c:v>
                </c:pt>
                <c:pt idx="3874">
                  <c:v>0.51013691416535023</c:v>
                </c:pt>
                <c:pt idx="3875">
                  <c:v>0.51026856240126384</c:v>
                </c:pt>
                <c:pt idx="3876">
                  <c:v>0.51040021063717744</c:v>
                </c:pt>
                <c:pt idx="3877">
                  <c:v>0.51053185887309105</c:v>
                </c:pt>
                <c:pt idx="3878">
                  <c:v>0.51066350710900477</c:v>
                </c:pt>
                <c:pt idx="3879">
                  <c:v>0.51079515534491837</c:v>
                </c:pt>
                <c:pt idx="3880">
                  <c:v>0.51092680358083198</c:v>
                </c:pt>
                <c:pt idx="3881">
                  <c:v>0.5110584518167457</c:v>
                </c:pt>
                <c:pt idx="3882">
                  <c:v>0.5111901000526593</c:v>
                </c:pt>
                <c:pt idx="3883">
                  <c:v>0.51132174828857291</c:v>
                </c:pt>
                <c:pt idx="3884">
                  <c:v>0.51145339652448663</c:v>
                </c:pt>
                <c:pt idx="3885">
                  <c:v>0.51158504476040023</c:v>
                </c:pt>
                <c:pt idx="3886">
                  <c:v>0.51171669299631384</c:v>
                </c:pt>
                <c:pt idx="3887">
                  <c:v>0.51184834123222744</c:v>
                </c:pt>
                <c:pt idx="3888">
                  <c:v>0.51197998946814116</c:v>
                </c:pt>
                <c:pt idx="3889">
                  <c:v>0.51211163770405477</c:v>
                </c:pt>
                <c:pt idx="3890">
                  <c:v>0.51224328593996837</c:v>
                </c:pt>
                <c:pt idx="3891">
                  <c:v>0.51237493417588209</c:v>
                </c:pt>
                <c:pt idx="3892">
                  <c:v>0.5125065824117957</c:v>
                </c:pt>
                <c:pt idx="3893">
                  <c:v>0.5126382306477093</c:v>
                </c:pt>
                <c:pt idx="3894">
                  <c:v>0.51276987888362291</c:v>
                </c:pt>
                <c:pt idx="3895">
                  <c:v>0.51290152711953663</c:v>
                </c:pt>
                <c:pt idx="3896">
                  <c:v>0.51303317535545023</c:v>
                </c:pt>
                <c:pt idx="3897">
                  <c:v>0.51316482359136384</c:v>
                </c:pt>
                <c:pt idx="3898">
                  <c:v>0.51329647182727756</c:v>
                </c:pt>
                <c:pt idx="3899">
                  <c:v>0.51342812006319116</c:v>
                </c:pt>
                <c:pt idx="3900">
                  <c:v>0.51355976829910477</c:v>
                </c:pt>
                <c:pt idx="3901">
                  <c:v>0.51369141653501849</c:v>
                </c:pt>
                <c:pt idx="3902">
                  <c:v>0.51382306477093209</c:v>
                </c:pt>
                <c:pt idx="3903">
                  <c:v>0.5139547130068457</c:v>
                </c:pt>
                <c:pt idx="3904">
                  <c:v>0.5140863612427593</c:v>
                </c:pt>
                <c:pt idx="3905">
                  <c:v>0.51421800947867302</c:v>
                </c:pt>
                <c:pt idx="3906">
                  <c:v>0.51434965771458663</c:v>
                </c:pt>
                <c:pt idx="3907">
                  <c:v>0.51448130595050023</c:v>
                </c:pt>
                <c:pt idx="3908">
                  <c:v>0.51461295418641395</c:v>
                </c:pt>
                <c:pt idx="3909">
                  <c:v>0.51474460242232756</c:v>
                </c:pt>
                <c:pt idx="3910">
                  <c:v>0.51487625065824116</c:v>
                </c:pt>
                <c:pt idx="3911">
                  <c:v>0.51500789889415477</c:v>
                </c:pt>
                <c:pt idx="3912">
                  <c:v>0.51513954713006849</c:v>
                </c:pt>
                <c:pt idx="3913">
                  <c:v>0.51527119536598209</c:v>
                </c:pt>
                <c:pt idx="3914">
                  <c:v>0.5154028436018957</c:v>
                </c:pt>
                <c:pt idx="3915">
                  <c:v>0.51553449183780942</c:v>
                </c:pt>
                <c:pt idx="3916">
                  <c:v>0.51566614007372302</c:v>
                </c:pt>
                <c:pt idx="3917">
                  <c:v>0.51579778830963663</c:v>
                </c:pt>
                <c:pt idx="3918">
                  <c:v>0.51592943654555024</c:v>
                </c:pt>
                <c:pt idx="3919">
                  <c:v>0.51606108478146395</c:v>
                </c:pt>
                <c:pt idx="3920">
                  <c:v>0.51619273301737756</c:v>
                </c:pt>
                <c:pt idx="3921">
                  <c:v>0.51632438125329116</c:v>
                </c:pt>
                <c:pt idx="3922">
                  <c:v>0.51645602948920488</c:v>
                </c:pt>
                <c:pt idx="3923">
                  <c:v>0.51658767772511849</c:v>
                </c:pt>
                <c:pt idx="3924">
                  <c:v>0.51671932596103209</c:v>
                </c:pt>
                <c:pt idx="3925">
                  <c:v>0.51685097419694581</c:v>
                </c:pt>
                <c:pt idx="3926">
                  <c:v>0.51698262243285942</c:v>
                </c:pt>
                <c:pt idx="3927">
                  <c:v>0.51711427066877302</c:v>
                </c:pt>
                <c:pt idx="3928">
                  <c:v>0.51724591890468663</c:v>
                </c:pt>
                <c:pt idx="3929">
                  <c:v>0.51737756714060035</c:v>
                </c:pt>
                <c:pt idx="3930">
                  <c:v>0.51750921537651395</c:v>
                </c:pt>
                <c:pt idx="3931">
                  <c:v>0.51764086361242756</c:v>
                </c:pt>
                <c:pt idx="3932">
                  <c:v>0.51777251184834128</c:v>
                </c:pt>
                <c:pt idx="3933">
                  <c:v>0.51790416008425488</c:v>
                </c:pt>
                <c:pt idx="3934">
                  <c:v>0.51803580832016849</c:v>
                </c:pt>
                <c:pt idx="3935">
                  <c:v>0.5181674565560821</c:v>
                </c:pt>
                <c:pt idx="3936">
                  <c:v>0.51829910479199581</c:v>
                </c:pt>
                <c:pt idx="3937">
                  <c:v>0.51843075302790942</c:v>
                </c:pt>
                <c:pt idx="3938">
                  <c:v>0.51856240126382303</c:v>
                </c:pt>
                <c:pt idx="3939">
                  <c:v>0.51869404949973674</c:v>
                </c:pt>
                <c:pt idx="3940">
                  <c:v>0.51882569773565035</c:v>
                </c:pt>
                <c:pt idx="3941">
                  <c:v>0.51895734597156395</c:v>
                </c:pt>
                <c:pt idx="3942">
                  <c:v>0.51908899420747767</c:v>
                </c:pt>
                <c:pt idx="3943">
                  <c:v>0.51922064244339128</c:v>
                </c:pt>
                <c:pt idx="3944">
                  <c:v>0.51935229067930488</c:v>
                </c:pt>
                <c:pt idx="3945">
                  <c:v>0.51948393891521849</c:v>
                </c:pt>
                <c:pt idx="3946">
                  <c:v>0.51961558715113221</c:v>
                </c:pt>
                <c:pt idx="3947">
                  <c:v>0.51974723538704581</c:v>
                </c:pt>
                <c:pt idx="3948">
                  <c:v>0.51987888362295942</c:v>
                </c:pt>
                <c:pt idx="3949">
                  <c:v>0.52001053185887314</c:v>
                </c:pt>
                <c:pt idx="3950">
                  <c:v>0.52014218009478674</c:v>
                </c:pt>
                <c:pt idx="3951">
                  <c:v>0.52027382833070035</c:v>
                </c:pt>
                <c:pt idx="3952">
                  <c:v>0.52040547656661396</c:v>
                </c:pt>
                <c:pt idx="3953">
                  <c:v>0.52053712480252767</c:v>
                </c:pt>
                <c:pt idx="3954">
                  <c:v>0.52066877303844128</c:v>
                </c:pt>
                <c:pt idx="3955">
                  <c:v>0.52080042127435489</c:v>
                </c:pt>
                <c:pt idx="3956">
                  <c:v>0.5209320695102686</c:v>
                </c:pt>
                <c:pt idx="3957">
                  <c:v>0.52106371774618221</c:v>
                </c:pt>
                <c:pt idx="3958">
                  <c:v>0.52119536598209582</c:v>
                </c:pt>
                <c:pt idx="3959">
                  <c:v>0.52132701421800953</c:v>
                </c:pt>
                <c:pt idx="3960">
                  <c:v>0.52145866245392314</c:v>
                </c:pt>
                <c:pt idx="3961">
                  <c:v>0.52159031068983674</c:v>
                </c:pt>
                <c:pt idx="3962">
                  <c:v>0.52172195892575035</c:v>
                </c:pt>
                <c:pt idx="3963">
                  <c:v>0.52185360716166407</c:v>
                </c:pt>
                <c:pt idx="3964">
                  <c:v>0.52198525539757767</c:v>
                </c:pt>
                <c:pt idx="3965">
                  <c:v>0.52211690363349128</c:v>
                </c:pt>
                <c:pt idx="3966">
                  <c:v>0.522248551869405</c:v>
                </c:pt>
                <c:pt idx="3967">
                  <c:v>0.5223802001053186</c:v>
                </c:pt>
                <c:pt idx="3968">
                  <c:v>0.52251184834123221</c:v>
                </c:pt>
                <c:pt idx="3969">
                  <c:v>0.52264349657714582</c:v>
                </c:pt>
                <c:pt idx="3970">
                  <c:v>0.52277514481305953</c:v>
                </c:pt>
                <c:pt idx="3971">
                  <c:v>0.52290679304897314</c:v>
                </c:pt>
                <c:pt idx="3972">
                  <c:v>0.52303844128488675</c:v>
                </c:pt>
                <c:pt idx="3973">
                  <c:v>0.52317008952080046</c:v>
                </c:pt>
                <c:pt idx="3974">
                  <c:v>0.52330173775671407</c:v>
                </c:pt>
                <c:pt idx="3975">
                  <c:v>0.52343338599262768</c:v>
                </c:pt>
                <c:pt idx="3976">
                  <c:v>0.52356503422854139</c:v>
                </c:pt>
                <c:pt idx="3977">
                  <c:v>0.523696682464455</c:v>
                </c:pt>
                <c:pt idx="3978">
                  <c:v>0.52382833070036861</c:v>
                </c:pt>
                <c:pt idx="3979">
                  <c:v>0.52395997893628221</c:v>
                </c:pt>
                <c:pt idx="3980">
                  <c:v>0.52409162717219593</c:v>
                </c:pt>
                <c:pt idx="3981">
                  <c:v>0.52422327540810953</c:v>
                </c:pt>
                <c:pt idx="3982">
                  <c:v>0.52435492364402314</c:v>
                </c:pt>
                <c:pt idx="3983">
                  <c:v>0.52448657187993686</c:v>
                </c:pt>
                <c:pt idx="3984">
                  <c:v>0.52461822011585046</c:v>
                </c:pt>
                <c:pt idx="3985">
                  <c:v>0.52474986835176407</c:v>
                </c:pt>
                <c:pt idx="3986">
                  <c:v>0.52488151658767768</c:v>
                </c:pt>
                <c:pt idx="3987">
                  <c:v>0.52501316482359139</c:v>
                </c:pt>
                <c:pt idx="3988">
                  <c:v>0.525144813059505</c:v>
                </c:pt>
                <c:pt idx="3989">
                  <c:v>0.52527646129541861</c:v>
                </c:pt>
                <c:pt idx="3990">
                  <c:v>0.52540810953133232</c:v>
                </c:pt>
                <c:pt idx="3991">
                  <c:v>0.52553975776724593</c:v>
                </c:pt>
                <c:pt idx="3992">
                  <c:v>0.52567140600315954</c:v>
                </c:pt>
                <c:pt idx="3993">
                  <c:v>0.52580305423907314</c:v>
                </c:pt>
                <c:pt idx="3994">
                  <c:v>0.52593470247498686</c:v>
                </c:pt>
                <c:pt idx="3995">
                  <c:v>0.52606635071090047</c:v>
                </c:pt>
                <c:pt idx="3996">
                  <c:v>0.52619799894681407</c:v>
                </c:pt>
                <c:pt idx="3997">
                  <c:v>0.52632964718272779</c:v>
                </c:pt>
                <c:pt idx="3998">
                  <c:v>0.5264612954186414</c:v>
                </c:pt>
                <c:pt idx="3999">
                  <c:v>0.526592943654555</c:v>
                </c:pt>
                <c:pt idx="4000">
                  <c:v>0.52672459189046872</c:v>
                </c:pt>
                <c:pt idx="4001">
                  <c:v>0.52685624012638232</c:v>
                </c:pt>
                <c:pt idx="4002">
                  <c:v>0.52698788836229593</c:v>
                </c:pt>
                <c:pt idx="4003">
                  <c:v>0.52711953659820954</c:v>
                </c:pt>
                <c:pt idx="4004">
                  <c:v>0.52725118483412325</c:v>
                </c:pt>
                <c:pt idx="4005">
                  <c:v>0.52738283307003686</c:v>
                </c:pt>
                <c:pt idx="4006">
                  <c:v>0.52751448130595047</c:v>
                </c:pt>
                <c:pt idx="4007">
                  <c:v>0.52764612954186418</c:v>
                </c:pt>
                <c:pt idx="4008">
                  <c:v>0.52777777777777779</c:v>
                </c:pt>
                <c:pt idx="4009">
                  <c:v>0.5279094260136914</c:v>
                </c:pt>
                <c:pt idx="4010">
                  <c:v>0.528041074249605</c:v>
                </c:pt>
                <c:pt idx="4011">
                  <c:v>0.52817272248551872</c:v>
                </c:pt>
                <c:pt idx="4012">
                  <c:v>0.52830437072143233</c:v>
                </c:pt>
                <c:pt idx="4013">
                  <c:v>0.52843601895734593</c:v>
                </c:pt>
                <c:pt idx="4014">
                  <c:v>0.52856766719325965</c:v>
                </c:pt>
                <c:pt idx="4015">
                  <c:v>0.52869931542917326</c:v>
                </c:pt>
                <c:pt idx="4016">
                  <c:v>0.52883096366508686</c:v>
                </c:pt>
                <c:pt idx="4017">
                  <c:v>0.52896261190100058</c:v>
                </c:pt>
                <c:pt idx="4018">
                  <c:v>0.52909426013691419</c:v>
                </c:pt>
                <c:pt idx="4019">
                  <c:v>0.52922590837282779</c:v>
                </c:pt>
                <c:pt idx="4020">
                  <c:v>0.5293575566087414</c:v>
                </c:pt>
                <c:pt idx="4021">
                  <c:v>0.52948920484465511</c:v>
                </c:pt>
                <c:pt idx="4022">
                  <c:v>0.52962085308056872</c:v>
                </c:pt>
                <c:pt idx="4023">
                  <c:v>0.52975250131648233</c:v>
                </c:pt>
                <c:pt idx="4024">
                  <c:v>0.52988414955239604</c:v>
                </c:pt>
                <c:pt idx="4025">
                  <c:v>0.53001579778830965</c:v>
                </c:pt>
                <c:pt idx="4026">
                  <c:v>0.53014744602422326</c:v>
                </c:pt>
                <c:pt idx="4027">
                  <c:v>0.53027909426013686</c:v>
                </c:pt>
                <c:pt idx="4028">
                  <c:v>0.53041074249605058</c:v>
                </c:pt>
                <c:pt idx="4029">
                  <c:v>0.53054239073196419</c:v>
                </c:pt>
                <c:pt idx="4030">
                  <c:v>0.53067403896787779</c:v>
                </c:pt>
                <c:pt idx="4031">
                  <c:v>0.53080568720379151</c:v>
                </c:pt>
                <c:pt idx="4032">
                  <c:v>0.53093733543970512</c:v>
                </c:pt>
                <c:pt idx="4033">
                  <c:v>0.53106898367561872</c:v>
                </c:pt>
                <c:pt idx="4034">
                  <c:v>0.53120063191153244</c:v>
                </c:pt>
                <c:pt idx="4035">
                  <c:v>0.53133228014744605</c:v>
                </c:pt>
                <c:pt idx="4036">
                  <c:v>0.53146392838335965</c:v>
                </c:pt>
                <c:pt idx="4037">
                  <c:v>0.53159557661927326</c:v>
                </c:pt>
                <c:pt idx="4038">
                  <c:v>0.53172722485518698</c:v>
                </c:pt>
                <c:pt idx="4039">
                  <c:v>0.53185887309110058</c:v>
                </c:pt>
                <c:pt idx="4040">
                  <c:v>0.53199052132701419</c:v>
                </c:pt>
                <c:pt idx="4041">
                  <c:v>0.5321221695629279</c:v>
                </c:pt>
                <c:pt idx="4042">
                  <c:v>0.53225381779884151</c:v>
                </c:pt>
                <c:pt idx="4043">
                  <c:v>0.53238546603475512</c:v>
                </c:pt>
                <c:pt idx="4044">
                  <c:v>0.53251711427066872</c:v>
                </c:pt>
                <c:pt idx="4045">
                  <c:v>0.53264876250658244</c:v>
                </c:pt>
                <c:pt idx="4046">
                  <c:v>0.53278041074249605</c:v>
                </c:pt>
                <c:pt idx="4047">
                  <c:v>0.53291205897840965</c:v>
                </c:pt>
                <c:pt idx="4048">
                  <c:v>0.53304370721432337</c:v>
                </c:pt>
                <c:pt idx="4049">
                  <c:v>0.53317535545023698</c:v>
                </c:pt>
                <c:pt idx="4050">
                  <c:v>0.53330700368615058</c:v>
                </c:pt>
                <c:pt idx="4051">
                  <c:v>0.5334386519220643</c:v>
                </c:pt>
                <c:pt idx="4052">
                  <c:v>0.53357030015797791</c:v>
                </c:pt>
                <c:pt idx="4053">
                  <c:v>0.53370194839389151</c:v>
                </c:pt>
                <c:pt idx="4054">
                  <c:v>0.53383359662980512</c:v>
                </c:pt>
                <c:pt idx="4055">
                  <c:v>0.53396524486571884</c:v>
                </c:pt>
                <c:pt idx="4056">
                  <c:v>0.53409689310163244</c:v>
                </c:pt>
                <c:pt idx="4057">
                  <c:v>0.53422854133754605</c:v>
                </c:pt>
                <c:pt idx="4058">
                  <c:v>0.53436018957345977</c:v>
                </c:pt>
                <c:pt idx="4059">
                  <c:v>0.53449183780937337</c:v>
                </c:pt>
                <c:pt idx="4060">
                  <c:v>0.53462348604528698</c:v>
                </c:pt>
                <c:pt idx="4061">
                  <c:v>0.53475513428120058</c:v>
                </c:pt>
                <c:pt idx="4062">
                  <c:v>0.5348867825171143</c:v>
                </c:pt>
                <c:pt idx="4063">
                  <c:v>0.53501843075302791</c:v>
                </c:pt>
                <c:pt idx="4064">
                  <c:v>0.53515007898894151</c:v>
                </c:pt>
                <c:pt idx="4065">
                  <c:v>0.53528172722485523</c:v>
                </c:pt>
                <c:pt idx="4066">
                  <c:v>0.53541337546076884</c:v>
                </c:pt>
                <c:pt idx="4067">
                  <c:v>0.53554502369668244</c:v>
                </c:pt>
                <c:pt idx="4068">
                  <c:v>0.53567667193259605</c:v>
                </c:pt>
                <c:pt idx="4069">
                  <c:v>0.53580832016850977</c:v>
                </c:pt>
                <c:pt idx="4070">
                  <c:v>0.53593996840442337</c:v>
                </c:pt>
                <c:pt idx="4071">
                  <c:v>0.53607161664033698</c:v>
                </c:pt>
                <c:pt idx="4072">
                  <c:v>0.5362032648762507</c:v>
                </c:pt>
                <c:pt idx="4073">
                  <c:v>0.5363349131121643</c:v>
                </c:pt>
                <c:pt idx="4074">
                  <c:v>0.53646656134807791</c:v>
                </c:pt>
                <c:pt idx="4075">
                  <c:v>0.53659820958399163</c:v>
                </c:pt>
                <c:pt idx="4076">
                  <c:v>0.53672985781990523</c:v>
                </c:pt>
                <c:pt idx="4077">
                  <c:v>0.53686150605581884</c:v>
                </c:pt>
                <c:pt idx="4078">
                  <c:v>0.53699315429173244</c:v>
                </c:pt>
                <c:pt idx="4079">
                  <c:v>0.53712480252764616</c:v>
                </c:pt>
                <c:pt idx="4080">
                  <c:v>0.53725645076355977</c:v>
                </c:pt>
                <c:pt idx="4081">
                  <c:v>0.53738809899947337</c:v>
                </c:pt>
                <c:pt idx="4082">
                  <c:v>0.53751974723538709</c:v>
                </c:pt>
                <c:pt idx="4083">
                  <c:v>0.5376513954713007</c:v>
                </c:pt>
                <c:pt idx="4084">
                  <c:v>0.5377830437072143</c:v>
                </c:pt>
                <c:pt idx="4085">
                  <c:v>0.53791469194312791</c:v>
                </c:pt>
                <c:pt idx="4086">
                  <c:v>0.53804634017904163</c:v>
                </c:pt>
                <c:pt idx="4087">
                  <c:v>0.53817798841495523</c:v>
                </c:pt>
                <c:pt idx="4088">
                  <c:v>0.53830963665086884</c:v>
                </c:pt>
                <c:pt idx="4089">
                  <c:v>0.53844128488678256</c:v>
                </c:pt>
                <c:pt idx="4090">
                  <c:v>0.53857293312269616</c:v>
                </c:pt>
                <c:pt idx="4091">
                  <c:v>0.53870458135860977</c:v>
                </c:pt>
                <c:pt idx="4092">
                  <c:v>0.53883622959452349</c:v>
                </c:pt>
                <c:pt idx="4093">
                  <c:v>0.53896787783043709</c:v>
                </c:pt>
                <c:pt idx="4094">
                  <c:v>0.5390995260663507</c:v>
                </c:pt>
                <c:pt idx="4095">
                  <c:v>0.5392311743022643</c:v>
                </c:pt>
                <c:pt idx="4096">
                  <c:v>0.53936282253817802</c:v>
                </c:pt>
                <c:pt idx="4097">
                  <c:v>0.53949447077409163</c:v>
                </c:pt>
                <c:pt idx="4098">
                  <c:v>0.53962611901000523</c:v>
                </c:pt>
                <c:pt idx="4099">
                  <c:v>0.53975776724591895</c:v>
                </c:pt>
                <c:pt idx="4100">
                  <c:v>0.53988941548183256</c:v>
                </c:pt>
                <c:pt idx="4101">
                  <c:v>0.54002106371774616</c:v>
                </c:pt>
                <c:pt idx="4102">
                  <c:v>0.54015271195365977</c:v>
                </c:pt>
                <c:pt idx="4103">
                  <c:v>0.54028436018957349</c:v>
                </c:pt>
                <c:pt idx="4104">
                  <c:v>0.54041600842548709</c:v>
                </c:pt>
                <c:pt idx="4105">
                  <c:v>0.5405476566614007</c:v>
                </c:pt>
                <c:pt idx="4106">
                  <c:v>0.54067930489731442</c:v>
                </c:pt>
                <c:pt idx="4107">
                  <c:v>0.54081095313322802</c:v>
                </c:pt>
                <c:pt idx="4108">
                  <c:v>0.54094260136914163</c:v>
                </c:pt>
                <c:pt idx="4109">
                  <c:v>0.54107424960505535</c:v>
                </c:pt>
                <c:pt idx="4110">
                  <c:v>0.54120589784096895</c:v>
                </c:pt>
                <c:pt idx="4111">
                  <c:v>0.54133754607688256</c:v>
                </c:pt>
                <c:pt idx="4112">
                  <c:v>0.54146919431279616</c:v>
                </c:pt>
                <c:pt idx="4113">
                  <c:v>0.54160084254870988</c:v>
                </c:pt>
                <c:pt idx="4114">
                  <c:v>0.54173249078462349</c:v>
                </c:pt>
                <c:pt idx="4115">
                  <c:v>0.54186413902053709</c:v>
                </c:pt>
                <c:pt idx="4116">
                  <c:v>0.54199578725645081</c:v>
                </c:pt>
                <c:pt idx="4117">
                  <c:v>0.54212743549236442</c:v>
                </c:pt>
                <c:pt idx="4118">
                  <c:v>0.54225908372827802</c:v>
                </c:pt>
                <c:pt idx="4119">
                  <c:v>0.54239073196419163</c:v>
                </c:pt>
                <c:pt idx="4120">
                  <c:v>0.54252238020010535</c:v>
                </c:pt>
                <c:pt idx="4121">
                  <c:v>0.54265402843601895</c:v>
                </c:pt>
                <c:pt idx="4122">
                  <c:v>0.54278567667193256</c:v>
                </c:pt>
                <c:pt idx="4123">
                  <c:v>0.54291732490784628</c:v>
                </c:pt>
                <c:pt idx="4124">
                  <c:v>0.54304897314375988</c:v>
                </c:pt>
                <c:pt idx="4125">
                  <c:v>0.54318062137967349</c:v>
                </c:pt>
                <c:pt idx="4126">
                  <c:v>0.5433122696155871</c:v>
                </c:pt>
                <c:pt idx="4127">
                  <c:v>0.54344391785150081</c:v>
                </c:pt>
                <c:pt idx="4128">
                  <c:v>0.54357556608741442</c:v>
                </c:pt>
                <c:pt idx="4129">
                  <c:v>0.54370721432332803</c:v>
                </c:pt>
                <c:pt idx="4130">
                  <c:v>0.54383886255924174</c:v>
                </c:pt>
                <c:pt idx="4131">
                  <c:v>0.54397051079515535</c:v>
                </c:pt>
                <c:pt idx="4132">
                  <c:v>0.54410215903106895</c:v>
                </c:pt>
                <c:pt idx="4133">
                  <c:v>0.54423380726698267</c:v>
                </c:pt>
                <c:pt idx="4134">
                  <c:v>0.54436545550289628</c:v>
                </c:pt>
                <c:pt idx="4135">
                  <c:v>0.54449710373880988</c:v>
                </c:pt>
                <c:pt idx="4136">
                  <c:v>0.54462875197472349</c:v>
                </c:pt>
                <c:pt idx="4137">
                  <c:v>0.54476040021063721</c:v>
                </c:pt>
                <c:pt idx="4138">
                  <c:v>0.54489204844655081</c:v>
                </c:pt>
                <c:pt idx="4139">
                  <c:v>0.54502369668246442</c:v>
                </c:pt>
                <c:pt idx="4140">
                  <c:v>0.54515534491837814</c:v>
                </c:pt>
                <c:pt idx="4141">
                  <c:v>0.54528699315429174</c:v>
                </c:pt>
                <c:pt idx="4142">
                  <c:v>0.54541864139020535</c:v>
                </c:pt>
                <c:pt idx="4143">
                  <c:v>0.54555028962611896</c:v>
                </c:pt>
                <c:pt idx="4144">
                  <c:v>0.54568193786203267</c:v>
                </c:pt>
                <c:pt idx="4145">
                  <c:v>0.54581358609794628</c:v>
                </c:pt>
                <c:pt idx="4146">
                  <c:v>0.54594523433385989</c:v>
                </c:pt>
                <c:pt idx="4147">
                  <c:v>0.5460768825697736</c:v>
                </c:pt>
                <c:pt idx="4148">
                  <c:v>0.54620853080568721</c:v>
                </c:pt>
                <c:pt idx="4149">
                  <c:v>0.54634017904160082</c:v>
                </c:pt>
                <c:pt idx="4150">
                  <c:v>0.54647182727751453</c:v>
                </c:pt>
                <c:pt idx="4151">
                  <c:v>0.54660347551342814</c:v>
                </c:pt>
                <c:pt idx="4152">
                  <c:v>0.54673512374934174</c:v>
                </c:pt>
                <c:pt idx="4153">
                  <c:v>0.54686677198525535</c:v>
                </c:pt>
                <c:pt idx="4154">
                  <c:v>0.54699842022116907</c:v>
                </c:pt>
                <c:pt idx="4155">
                  <c:v>0.54713006845708267</c:v>
                </c:pt>
                <c:pt idx="4156">
                  <c:v>0.54726171669299628</c:v>
                </c:pt>
                <c:pt idx="4157">
                  <c:v>0.54739336492891</c:v>
                </c:pt>
                <c:pt idx="4158">
                  <c:v>0.5475250131648236</c:v>
                </c:pt>
                <c:pt idx="4159">
                  <c:v>0.54765666140073721</c:v>
                </c:pt>
                <c:pt idx="4160">
                  <c:v>0.54778830963665082</c:v>
                </c:pt>
                <c:pt idx="4161">
                  <c:v>0.54791995787256453</c:v>
                </c:pt>
                <c:pt idx="4162">
                  <c:v>0.54805160610847814</c:v>
                </c:pt>
                <c:pt idx="4163">
                  <c:v>0.54818325434439175</c:v>
                </c:pt>
                <c:pt idx="4164">
                  <c:v>0.54831490258030546</c:v>
                </c:pt>
                <c:pt idx="4165">
                  <c:v>0.54844655081621907</c:v>
                </c:pt>
                <c:pt idx="4166">
                  <c:v>0.54857819905213268</c:v>
                </c:pt>
                <c:pt idx="4167">
                  <c:v>0.54870984728804639</c:v>
                </c:pt>
                <c:pt idx="4168">
                  <c:v>0.54884149552396</c:v>
                </c:pt>
                <c:pt idx="4169">
                  <c:v>0.54897314375987361</c:v>
                </c:pt>
                <c:pt idx="4170">
                  <c:v>0.54910479199578721</c:v>
                </c:pt>
                <c:pt idx="4171">
                  <c:v>0.54923644023170093</c:v>
                </c:pt>
                <c:pt idx="4172">
                  <c:v>0.54936808846761453</c:v>
                </c:pt>
                <c:pt idx="4173">
                  <c:v>0.54949973670352814</c:v>
                </c:pt>
                <c:pt idx="4174">
                  <c:v>0.54963138493944186</c:v>
                </c:pt>
                <c:pt idx="4175">
                  <c:v>0.54976303317535546</c:v>
                </c:pt>
                <c:pt idx="4176">
                  <c:v>0.54989468141126907</c:v>
                </c:pt>
                <c:pt idx="4177">
                  <c:v>0.55002632964718268</c:v>
                </c:pt>
                <c:pt idx="4178">
                  <c:v>0.55015797788309639</c:v>
                </c:pt>
                <c:pt idx="4179">
                  <c:v>0.55028962611901</c:v>
                </c:pt>
                <c:pt idx="4180">
                  <c:v>0.55042127435492361</c:v>
                </c:pt>
                <c:pt idx="4181">
                  <c:v>0.55055292259083732</c:v>
                </c:pt>
                <c:pt idx="4182">
                  <c:v>0.55068457082675093</c:v>
                </c:pt>
                <c:pt idx="4183">
                  <c:v>0.55081621906266454</c:v>
                </c:pt>
                <c:pt idx="4184">
                  <c:v>0.55094786729857825</c:v>
                </c:pt>
                <c:pt idx="4185">
                  <c:v>0.55107951553449186</c:v>
                </c:pt>
                <c:pt idx="4186">
                  <c:v>0.55121116377040547</c:v>
                </c:pt>
                <c:pt idx="4187">
                  <c:v>0.55134281200631907</c:v>
                </c:pt>
                <c:pt idx="4188">
                  <c:v>0.55147446024223279</c:v>
                </c:pt>
                <c:pt idx="4189">
                  <c:v>0.5516061084781464</c:v>
                </c:pt>
                <c:pt idx="4190">
                  <c:v>0.55173775671406</c:v>
                </c:pt>
                <c:pt idx="4191">
                  <c:v>0.55186940494997372</c:v>
                </c:pt>
                <c:pt idx="4192">
                  <c:v>0.55200105318588732</c:v>
                </c:pt>
                <c:pt idx="4193">
                  <c:v>0.55213270142180093</c:v>
                </c:pt>
                <c:pt idx="4194">
                  <c:v>0.55226434965771454</c:v>
                </c:pt>
                <c:pt idx="4195">
                  <c:v>0.55239599789362825</c:v>
                </c:pt>
                <c:pt idx="4196">
                  <c:v>0.55252764612954186</c:v>
                </c:pt>
                <c:pt idx="4197">
                  <c:v>0.55265929436545547</c:v>
                </c:pt>
                <c:pt idx="4198">
                  <c:v>0.55279094260136918</c:v>
                </c:pt>
                <c:pt idx="4199">
                  <c:v>0.55292259083728279</c:v>
                </c:pt>
                <c:pt idx="4200">
                  <c:v>0.5530542390731964</c:v>
                </c:pt>
                <c:pt idx="4201">
                  <c:v>0.55318588730911</c:v>
                </c:pt>
                <c:pt idx="4202">
                  <c:v>0.55331753554502372</c:v>
                </c:pt>
                <c:pt idx="4203">
                  <c:v>0.55344918378093733</c:v>
                </c:pt>
                <c:pt idx="4204">
                  <c:v>0.55358083201685093</c:v>
                </c:pt>
                <c:pt idx="4205">
                  <c:v>0.55371248025276465</c:v>
                </c:pt>
                <c:pt idx="4206">
                  <c:v>0.55384412848867826</c:v>
                </c:pt>
                <c:pt idx="4207">
                  <c:v>0.55397577672459186</c:v>
                </c:pt>
                <c:pt idx="4208">
                  <c:v>0.55410742496050558</c:v>
                </c:pt>
                <c:pt idx="4209">
                  <c:v>0.55423907319641919</c:v>
                </c:pt>
                <c:pt idx="4210">
                  <c:v>0.55437072143233279</c:v>
                </c:pt>
                <c:pt idx="4211">
                  <c:v>0.5545023696682464</c:v>
                </c:pt>
                <c:pt idx="4212">
                  <c:v>0.55463401790416011</c:v>
                </c:pt>
                <c:pt idx="4213">
                  <c:v>0.55476566614007372</c:v>
                </c:pt>
                <c:pt idx="4214">
                  <c:v>0.55489731437598733</c:v>
                </c:pt>
                <c:pt idx="4215">
                  <c:v>0.55502896261190104</c:v>
                </c:pt>
                <c:pt idx="4216">
                  <c:v>0.55516061084781465</c:v>
                </c:pt>
                <c:pt idx="4217">
                  <c:v>0.55529225908372826</c:v>
                </c:pt>
                <c:pt idx="4218">
                  <c:v>0.55542390731964186</c:v>
                </c:pt>
                <c:pt idx="4219">
                  <c:v>0.55555555555555558</c:v>
                </c:pt>
                <c:pt idx="4220">
                  <c:v>0.55568720379146919</c:v>
                </c:pt>
                <c:pt idx="4221">
                  <c:v>0.55581885202738279</c:v>
                </c:pt>
                <c:pt idx="4222">
                  <c:v>0.55595050026329651</c:v>
                </c:pt>
                <c:pt idx="4223">
                  <c:v>0.55608214849921012</c:v>
                </c:pt>
                <c:pt idx="4224">
                  <c:v>0.55621379673512372</c:v>
                </c:pt>
                <c:pt idx="4225">
                  <c:v>0.55634544497103744</c:v>
                </c:pt>
                <c:pt idx="4226">
                  <c:v>0.55647709320695105</c:v>
                </c:pt>
                <c:pt idx="4227">
                  <c:v>0.55660874144286465</c:v>
                </c:pt>
                <c:pt idx="4228">
                  <c:v>0.55674038967877826</c:v>
                </c:pt>
                <c:pt idx="4229">
                  <c:v>0.55687203791469198</c:v>
                </c:pt>
                <c:pt idx="4230">
                  <c:v>0.55700368615060558</c:v>
                </c:pt>
                <c:pt idx="4231">
                  <c:v>0.55713533438651919</c:v>
                </c:pt>
                <c:pt idx="4232">
                  <c:v>0.5572669826224329</c:v>
                </c:pt>
                <c:pt idx="4233">
                  <c:v>0.55739863085834651</c:v>
                </c:pt>
                <c:pt idx="4234">
                  <c:v>0.55753027909426012</c:v>
                </c:pt>
                <c:pt idx="4235">
                  <c:v>0.55766192733017372</c:v>
                </c:pt>
                <c:pt idx="4236">
                  <c:v>0.55779357556608744</c:v>
                </c:pt>
                <c:pt idx="4237">
                  <c:v>0.55792522380200105</c:v>
                </c:pt>
                <c:pt idx="4238">
                  <c:v>0.55805687203791465</c:v>
                </c:pt>
                <c:pt idx="4239">
                  <c:v>0.55818852027382837</c:v>
                </c:pt>
                <c:pt idx="4240">
                  <c:v>0.55832016850974198</c:v>
                </c:pt>
                <c:pt idx="4241">
                  <c:v>0.55845181674565558</c:v>
                </c:pt>
                <c:pt idx="4242">
                  <c:v>0.5585834649815693</c:v>
                </c:pt>
                <c:pt idx="4243">
                  <c:v>0.55871511321748291</c:v>
                </c:pt>
                <c:pt idx="4244">
                  <c:v>0.55884676145339651</c:v>
                </c:pt>
                <c:pt idx="4245">
                  <c:v>0.55897840968931012</c:v>
                </c:pt>
                <c:pt idx="4246">
                  <c:v>0.55911005792522384</c:v>
                </c:pt>
                <c:pt idx="4247">
                  <c:v>0.55924170616113744</c:v>
                </c:pt>
                <c:pt idx="4248">
                  <c:v>0.55937335439705105</c:v>
                </c:pt>
                <c:pt idx="4249">
                  <c:v>0.55950500263296477</c:v>
                </c:pt>
                <c:pt idx="4250">
                  <c:v>0.55963665086887837</c:v>
                </c:pt>
                <c:pt idx="4251">
                  <c:v>0.55976829910479198</c:v>
                </c:pt>
                <c:pt idx="4252">
                  <c:v>0.55989994734070558</c:v>
                </c:pt>
                <c:pt idx="4253">
                  <c:v>0.5600315955766193</c:v>
                </c:pt>
                <c:pt idx="4254">
                  <c:v>0.56016324381253291</c:v>
                </c:pt>
                <c:pt idx="4255">
                  <c:v>0.56029489204844651</c:v>
                </c:pt>
                <c:pt idx="4256">
                  <c:v>0.56042654028436023</c:v>
                </c:pt>
                <c:pt idx="4257">
                  <c:v>0.56055818852027384</c:v>
                </c:pt>
                <c:pt idx="4258">
                  <c:v>0.56068983675618744</c:v>
                </c:pt>
                <c:pt idx="4259">
                  <c:v>0.56082148499210116</c:v>
                </c:pt>
                <c:pt idx="4260">
                  <c:v>0.56095313322801477</c:v>
                </c:pt>
                <c:pt idx="4261">
                  <c:v>0.56108478146392837</c:v>
                </c:pt>
                <c:pt idx="4262">
                  <c:v>0.56121642969984198</c:v>
                </c:pt>
                <c:pt idx="4263">
                  <c:v>0.5613480779357557</c:v>
                </c:pt>
                <c:pt idx="4264">
                  <c:v>0.5614797261716693</c:v>
                </c:pt>
                <c:pt idx="4265">
                  <c:v>0.56161137440758291</c:v>
                </c:pt>
                <c:pt idx="4266">
                  <c:v>0.56174302264349663</c:v>
                </c:pt>
                <c:pt idx="4267">
                  <c:v>0.56187467087941023</c:v>
                </c:pt>
                <c:pt idx="4268">
                  <c:v>0.56200631911532384</c:v>
                </c:pt>
                <c:pt idx="4269">
                  <c:v>0.56213796735123744</c:v>
                </c:pt>
                <c:pt idx="4270">
                  <c:v>0.56226961558715116</c:v>
                </c:pt>
                <c:pt idx="4271">
                  <c:v>0.56240126382306477</c:v>
                </c:pt>
                <c:pt idx="4272">
                  <c:v>0.56253291205897837</c:v>
                </c:pt>
                <c:pt idx="4273">
                  <c:v>0.56266456029489209</c:v>
                </c:pt>
                <c:pt idx="4274">
                  <c:v>0.5627962085308057</c:v>
                </c:pt>
                <c:pt idx="4275">
                  <c:v>0.5629278567667193</c:v>
                </c:pt>
                <c:pt idx="4276">
                  <c:v>0.56305950500263291</c:v>
                </c:pt>
                <c:pt idx="4277">
                  <c:v>0.56319115323854663</c:v>
                </c:pt>
                <c:pt idx="4278">
                  <c:v>0.56332280147446023</c:v>
                </c:pt>
                <c:pt idx="4279">
                  <c:v>0.56345444971037384</c:v>
                </c:pt>
                <c:pt idx="4280">
                  <c:v>0.56358609794628756</c:v>
                </c:pt>
                <c:pt idx="4281">
                  <c:v>0.56371774618220116</c:v>
                </c:pt>
                <c:pt idx="4282">
                  <c:v>0.56384939441811477</c:v>
                </c:pt>
                <c:pt idx="4283">
                  <c:v>0.56398104265402849</c:v>
                </c:pt>
                <c:pt idx="4284">
                  <c:v>0.56411269088994209</c:v>
                </c:pt>
                <c:pt idx="4285">
                  <c:v>0.5642443391258557</c:v>
                </c:pt>
                <c:pt idx="4286">
                  <c:v>0.5643759873617693</c:v>
                </c:pt>
                <c:pt idx="4287">
                  <c:v>0.56450763559768302</c:v>
                </c:pt>
                <c:pt idx="4288">
                  <c:v>0.56463928383359663</c:v>
                </c:pt>
                <c:pt idx="4289">
                  <c:v>0.56477093206951023</c:v>
                </c:pt>
                <c:pt idx="4290">
                  <c:v>0.56490258030542395</c:v>
                </c:pt>
                <c:pt idx="4291">
                  <c:v>0.56503422854133756</c:v>
                </c:pt>
                <c:pt idx="4292">
                  <c:v>0.56516587677725116</c:v>
                </c:pt>
                <c:pt idx="4293">
                  <c:v>0.56529752501316477</c:v>
                </c:pt>
                <c:pt idx="4294">
                  <c:v>0.56542917324907849</c:v>
                </c:pt>
                <c:pt idx="4295">
                  <c:v>0.56556082148499209</c:v>
                </c:pt>
                <c:pt idx="4296">
                  <c:v>0.5656924697209057</c:v>
                </c:pt>
                <c:pt idx="4297">
                  <c:v>0.56582411795681942</c:v>
                </c:pt>
                <c:pt idx="4298">
                  <c:v>0.56595576619273302</c:v>
                </c:pt>
                <c:pt idx="4299">
                  <c:v>0.56608741442864663</c:v>
                </c:pt>
                <c:pt idx="4300">
                  <c:v>0.56621906266456035</c:v>
                </c:pt>
                <c:pt idx="4301">
                  <c:v>0.56635071090047395</c:v>
                </c:pt>
                <c:pt idx="4302">
                  <c:v>0.56648235913638756</c:v>
                </c:pt>
                <c:pt idx="4303">
                  <c:v>0.56661400737230116</c:v>
                </c:pt>
                <c:pt idx="4304">
                  <c:v>0.56674565560821488</c:v>
                </c:pt>
                <c:pt idx="4305">
                  <c:v>0.56687730384412849</c:v>
                </c:pt>
                <c:pt idx="4306">
                  <c:v>0.56700895208004209</c:v>
                </c:pt>
                <c:pt idx="4307">
                  <c:v>0.56714060031595581</c:v>
                </c:pt>
                <c:pt idx="4308">
                  <c:v>0.56727224855186942</c:v>
                </c:pt>
                <c:pt idx="4309">
                  <c:v>0.56740389678778302</c:v>
                </c:pt>
                <c:pt idx="4310">
                  <c:v>0.56753554502369663</c:v>
                </c:pt>
                <c:pt idx="4311">
                  <c:v>0.56766719325961035</c:v>
                </c:pt>
                <c:pt idx="4312">
                  <c:v>0.56779884149552395</c:v>
                </c:pt>
                <c:pt idx="4313">
                  <c:v>0.56793048973143756</c:v>
                </c:pt>
                <c:pt idx="4314">
                  <c:v>0.56806213796735128</c:v>
                </c:pt>
                <c:pt idx="4315">
                  <c:v>0.56819378620326488</c:v>
                </c:pt>
                <c:pt idx="4316">
                  <c:v>0.56832543443917849</c:v>
                </c:pt>
                <c:pt idx="4317">
                  <c:v>0.56845708267509221</c:v>
                </c:pt>
                <c:pt idx="4318">
                  <c:v>0.56858873091100581</c:v>
                </c:pt>
                <c:pt idx="4319">
                  <c:v>0.56872037914691942</c:v>
                </c:pt>
                <c:pt idx="4320">
                  <c:v>0.56885202738283303</c:v>
                </c:pt>
                <c:pt idx="4321">
                  <c:v>0.56898367561874674</c:v>
                </c:pt>
                <c:pt idx="4322">
                  <c:v>0.56911532385466035</c:v>
                </c:pt>
                <c:pt idx="4323">
                  <c:v>0.56924697209057395</c:v>
                </c:pt>
                <c:pt idx="4324">
                  <c:v>0.56937862032648767</c:v>
                </c:pt>
                <c:pt idx="4325">
                  <c:v>0.56951026856240128</c:v>
                </c:pt>
                <c:pt idx="4326">
                  <c:v>0.56964191679831488</c:v>
                </c:pt>
                <c:pt idx="4327">
                  <c:v>0.56977356503422849</c:v>
                </c:pt>
                <c:pt idx="4328">
                  <c:v>0.56990521327014221</c:v>
                </c:pt>
                <c:pt idx="4329">
                  <c:v>0.57003686150605581</c:v>
                </c:pt>
                <c:pt idx="4330">
                  <c:v>0.57016850974196942</c:v>
                </c:pt>
                <c:pt idx="4331">
                  <c:v>0.57030015797788314</c:v>
                </c:pt>
                <c:pt idx="4332">
                  <c:v>0.57043180621379674</c:v>
                </c:pt>
                <c:pt idx="4333">
                  <c:v>0.57056345444971035</c:v>
                </c:pt>
                <c:pt idx="4334">
                  <c:v>0.57069510268562407</c:v>
                </c:pt>
                <c:pt idx="4335">
                  <c:v>0.57082675092153767</c:v>
                </c:pt>
                <c:pt idx="4336">
                  <c:v>0.57095839915745128</c:v>
                </c:pt>
                <c:pt idx="4337">
                  <c:v>0.57109004739336489</c:v>
                </c:pt>
                <c:pt idx="4338">
                  <c:v>0.5712216956292786</c:v>
                </c:pt>
                <c:pt idx="4339">
                  <c:v>0.57135334386519221</c:v>
                </c:pt>
                <c:pt idx="4340">
                  <c:v>0.57148499210110582</c:v>
                </c:pt>
                <c:pt idx="4341">
                  <c:v>0.57161664033701953</c:v>
                </c:pt>
                <c:pt idx="4342">
                  <c:v>0.57174828857293314</c:v>
                </c:pt>
                <c:pt idx="4343">
                  <c:v>0.57187993680884674</c:v>
                </c:pt>
                <c:pt idx="4344">
                  <c:v>0.57201158504476035</c:v>
                </c:pt>
                <c:pt idx="4345">
                  <c:v>0.57214323328067407</c:v>
                </c:pt>
                <c:pt idx="4346">
                  <c:v>0.57227488151658767</c:v>
                </c:pt>
                <c:pt idx="4347">
                  <c:v>0.57240652975250128</c:v>
                </c:pt>
                <c:pt idx="4348">
                  <c:v>0.572538177988415</c:v>
                </c:pt>
                <c:pt idx="4349">
                  <c:v>0.5726698262243286</c:v>
                </c:pt>
                <c:pt idx="4350">
                  <c:v>0.57280147446024221</c:v>
                </c:pt>
                <c:pt idx="4351">
                  <c:v>0.57293312269615582</c:v>
                </c:pt>
                <c:pt idx="4352">
                  <c:v>0.57306477093206953</c:v>
                </c:pt>
                <c:pt idx="4353">
                  <c:v>0.57319641916798314</c:v>
                </c:pt>
                <c:pt idx="4354">
                  <c:v>0.57332806740389675</c:v>
                </c:pt>
                <c:pt idx="4355">
                  <c:v>0.57345971563981046</c:v>
                </c:pt>
                <c:pt idx="4356">
                  <c:v>0.57359136387572407</c:v>
                </c:pt>
                <c:pt idx="4357">
                  <c:v>0.57372301211163768</c:v>
                </c:pt>
                <c:pt idx="4358">
                  <c:v>0.57385466034755139</c:v>
                </c:pt>
                <c:pt idx="4359">
                  <c:v>0.573986308583465</c:v>
                </c:pt>
                <c:pt idx="4360">
                  <c:v>0.57411795681937861</c:v>
                </c:pt>
                <c:pt idx="4361">
                  <c:v>0.57424960505529221</c:v>
                </c:pt>
                <c:pt idx="4362">
                  <c:v>0.57438125329120593</c:v>
                </c:pt>
                <c:pt idx="4363">
                  <c:v>0.57451290152711953</c:v>
                </c:pt>
                <c:pt idx="4364">
                  <c:v>0.57464454976303314</c:v>
                </c:pt>
                <c:pt idx="4365">
                  <c:v>0.57477619799894686</c:v>
                </c:pt>
                <c:pt idx="4366">
                  <c:v>0.57490784623486046</c:v>
                </c:pt>
                <c:pt idx="4367">
                  <c:v>0.57503949447077407</c:v>
                </c:pt>
                <c:pt idx="4368">
                  <c:v>0.57517114270668768</c:v>
                </c:pt>
                <c:pt idx="4369">
                  <c:v>0.57530279094260139</c:v>
                </c:pt>
                <c:pt idx="4370">
                  <c:v>0.575434439178515</c:v>
                </c:pt>
                <c:pt idx="4371">
                  <c:v>0.57556608741442861</c:v>
                </c:pt>
                <c:pt idx="4372">
                  <c:v>0.57569773565034232</c:v>
                </c:pt>
                <c:pt idx="4373">
                  <c:v>0.57582938388625593</c:v>
                </c:pt>
                <c:pt idx="4374">
                  <c:v>0.57596103212216954</c:v>
                </c:pt>
                <c:pt idx="4375">
                  <c:v>0.57609268035808325</c:v>
                </c:pt>
                <c:pt idx="4376">
                  <c:v>0.57622432859399686</c:v>
                </c:pt>
                <c:pt idx="4377">
                  <c:v>0.57635597682991047</c:v>
                </c:pt>
                <c:pt idx="4378">
                  <c:v>0.57648762506582407</c:v>
                </c:pt>
                <c:pt idx="4379">
                  <c:v>0.57661927330173779</c:v>
                </c:pt>
                <c:pt idx="4380">
                  <c:v>0.5767509215376514</c:v>
                </c:pt>
                <c:pt idx="4381">
                  <c:v>0.576882569773565</c:v>
                </c:pt>
                <c:pt idx="4382">
                  <c:v>0.57701421800947872</c:v>
                </c:pt>
                <c:pt idx="4383">
                  <c:v>0.57714586624539232</c:v>
                </c:pt>
                <c:pt idx="4384">
                  <c:v>0.57727751448130593</c:v>
                </c:pt>
                <c:pt idx="4385">
                  <c:v>0.57740916271721954</c:v>
                </c:pt>
                <c:pt idx="4386">
                  <c:v>0.57754081095313325</c:v>
                </c:pt>
                <c:pt idx="4387">
                  <c:v>0.57767245918904686</c:v>
                </c:pt>
                <c:pt idx="4388">
                  <c:v>0.57780410742496047</c:v>
                </c:pt>
                <c:pt idx="4389">
                  <c:v>0.57793575566087418</c:v>
                </c:pt>
                <c:pt idx="4390">
                  <c:v>0.57806740389678779</c:v>
                </c:pt>
                <c:pt idx="4391">
                  <c:v>0.5781990521327014</c:v>
                </c:pt>
                <c:pt idx="4392">
                  <c:v>0.57833070036861511</c:v>
                </c:pt>
                <c:pt idx="4393">
                  <c:v>0.57846234860452872</c:v>
                </c:pt>
                <c:pt idx="4394">
                  <c:v>0.57859399684044233</c:v>
                </c:pt>
                <c:pt idx="4395">
                  <c:v>0.57872564507635593</c:v>
                </c:pt>
                <c:pt idx="4396">
                  <c:v>0.57885729331226965</c:v>
                </c:pt>
                <c:pt idx="4397">
                  <c:v>0.57898894154818326</c:v>
                </c:pt>
                <c:pt idx="4398">
                  <c:v>0.57912058978409686</c:v>
                </c:pt>
                <c:pt idx="4399">
                  <c:v>0.57925223802001058</c:v>
                </c:pt>
                <c:pt idx="4400">
                  <c:v>0.57938388625592419</c:v>
                </c:pt>
                <c:pt idx="4401">
                  <c:v>0.57951553449183779</c:v>
                </c:pt>
                <c:pt idx="4402">
                  <c:v>0.5796471827277514</c:v>
                </c:pt>
                <c:pt idx="4403">
                  <c:v>0.57977883096366511</c:v>
                </c:pt>
                <c:pt idx="4404">
                  <c:v>0.57991047919957872</c:v>
                </c:pt>
                <c:pt idx="4405">
                  <c:v>0.58004212743549233</c:v>
                </c:pt>
                <c:pt idx="4406">
                  <c:v>0.58017377567140604</c:v>
                </c:pt>
                <c:pt idx="4407">
                  <c:v>0.58030542390731965</c:v>
                </c:pt>
                <c:pt idx="4408">
                  <c:v>0.58043707214323326</c:v>
                </c:pt>
                <c:pt idx="4409">
                  <c:v>0.58056872037914697</c:v>
                </c:pt>
                <c:pt idx="4410">
                  <c:v>0.58070036861506058</c:v>
                </c:pt>
                <c:pt idx="4411">
                  <c:v>0.58083201685097419</c:v>
                </c:pt>
                <c:pt idx="4412">
                  <c:v>0.58096366508688779</c:v>
                </c:pt>
                <c:pt idx="4413">
                  <c:v>0.58109531332280151</c:v>
                </c:pt>
                <c:pt idx="4414">
                  <c:v>0.58122696155871512</c:v>
                </c:pt>
                <c:pt idx="4415">
                  <c:v>0.58135860979462872</c:v>
                </c:pt>
                <c:pt idx="4416">
                  <c:v>0.58149025803054244</c:v>
                </c:pt>
                <c:pt idx="4417">
                  <c:v>0.58162190626645605</c:v>
                </c:pt>
                <c:pt idx="4418">
                  <c:v>0.58175355450236965</c:v>
                </c:pt>
                <c:pt idx="4419">
                  <c:v>0.58188520273828326</c:v>
                </c:pt>
                <c:pt idx="4420">
                  <c:v>0.58201685097419698</c:v>
                </c:pt>
                <c:pt idx="4421">
                  <c:v>0.58214849921011058</c:v>
                </c:pt>
                <c:pt idx="4422">
                  <c:v>0.58228014744602419</c:v>
                </c:pt>
                <c:pt idx="4423">
                  <c:v>0.5824117956819379</c:v>
                </c:pt>
                <c:pt idx="4424">
                  <c:v>0.58254344391785151</c:v>
                </c:pt>
                <c:pt idx="4425">
                  <c:v>0.58267509215376512</c:v>
                </c:pt>
                <c:pt idx="4426">
                  <c:v>0.58280674038967872</c:v>
                </c:pt>
                <c:pt idx="4427">
                  <c:v>0.58293838862559244</c:v>
                </c:pt>
                <c:pt idx="4428">
                  <c:v>0.58307003686150605</c:v>
                </c:pt>
                <c:pt idx="4429">
                  <c:v>0.58320168509741965</c:v>
                </c:pt>
                <c:pt idx="4430">
                  <c:v>0.58333333333333337</c:v>
                </c:pt>
                <c:pt idx="4431">
                  <c:v>0.58346498156924698</c:v>
                </c:pt>
                <c:pt idx="4432">
                  <c:v>0.58359662980516058</c:v>
                </c:pt>
                <c:pt idx="4433">
                  <c:v>0.5837282780410743</c:v>
                </c:pt>
                <c:pt idx="4434">
                  <c:v>0.58385992627698791</c:v>
                </c:pt>
                <c:pt idx="4435">
                  <c:v>0.58399157451290151</c:v>
                </c:pt>
                <c:pt idx="4436">
                  <c:v>0.58412322274881512</c:v>
                </c:pt>
                <c:pt idx="4437">
                  <c:v>0.58425487098472884</c:v>
                </c:pt>
                <c:pt idx="4438">
                  <c:v>0.58438651922064244</c:v>
                </c:pt>
                <c:pt idx="4439">
                  <c:v>0.58451816745655605</c:v>
                </c:pt>
                <c:pt idx="4440">
                  <c:v>0.58464981569246977</c:v>
                </c:pt>
                <c:pt idx="4441">
                  <c:v>0.58478146392838337</c:v>
                </c:pt>
                <c:pt idx="4442">
                  <c:v>0.58491311216429698</c:v>
                </c:pt>
                <c:pt idx="4443">
                  <c:v>0.58504476040021058</c:v>
                </c:pt>
                <c:pt idx="4444">
                  <c:v>0.5851764086361243</c:v>
                </c:pt>
                <c:pt idx="4445">
                  <c:v>0.58530805687203791</c:v>
                </c:pt>
                <c:pt idx="4446">
                  <c:v>0.58543970510795151</c:v>
                </c:pt>
                <c:pt idx="4447">
                  <c:v>0.58557135334386523</c:v>
                </c:pt>
                <c:pt idx="4448">
                  <c:v>0.58570300157977884</c:v>
                </c:pt>
                <c:pt idx="4449">
                  <c:v>0.58583464981569244</c:v>
                </c:pt>
                <c:pt idx="4450">
                  <c:v>0.58596629805160616</c:v>
                </c:pt>
                <c:pt idx="4451">
                  <c:v>0.58609794628751977</c:v>
                </c:pt>
                <c:pt idx="4452">
                  <c:v>0.58622959452343337</c:v>
                </c:pt>
                <c:pt idx="4453">
                  <c:v>0.58636124275934698</c:v>
                </c:pt>
                <c:pt idx="4454">
                  <c:v>0.5864928909952607</c:v>
                </c:pt>
                <c:pt idx="4455">
                  <c:v>0.5866245392311743</c:v>
                </c:pt>
                <c:pt idx="4456">
                  <c:v>0.58675618746708791</c:v>
                </c:pt>
                <c:pt idx="4457">
                  <c:v>0.58688783570300163</c:v>
                </c:pt>
                <c:pt idx="4458">
                  <c:v>0.58701948393891523</c:v>
                </c:pt>
                <c:pt idx="4459">
                  <c:v>0.58715113217482884</c:v>
                </c:pt>
                <c:pt idx="4460">
                  <c:v>0.58728278041074244</c:v>
                </c:pt>
                <c:pt idx="4461">
                  <c:v>0.58741442864665616</c:v>
                </c:pt>
                <c:pt idx="4462">
                  <c:v>0.58754607688256977</c:v>
                </c:pt>
                <c:pt idx="4463">
                  <c:v>0.58767772511848337</c:v>
                </c:pt>
                <c:pt idx="4464">
                  <c:v>0.58780937335439709</c:v>
                </c:pt>
                <c:pt idx="4465">
                  <c:v>0.5879410215903107</c:v>
                </c:pt>
                <c:pt idx="4466">
                  <c:v>0.5880726698262243</c:v>
                </c:pt>
                <c:pt idx="4467">
                  <c:v>0.58820431806213802</c:v>
                </c:pt>
                <c:pt idx="4468">
                  <c:v>0.58833596629805163</c:v>
                </c:pt>
                <c:pt idx="4469">
                  <c:v>0.58846761453396523</c:v>
                </c:pt>
                <c:pt idx="4470">
                  <c:v>0.58859926276987884</c:v>
                </c:pt>
                <c:pt idx="4471">
                  <c:v>0.58873091100579256</c:v>
                </c:pt>
                <c:pt idx="4472">
                  <c:v>0.58886255924170616</c:v>
                </c:pt>
                <c:pt idx="4473">
                  <c:v>0.58899420747761977</c:v>
                </c:pt>
                <c:pt idx="4474">
                  <c:v>0.58912585571353349</c:v>
                </c:pt>
                <c:pt idx="4475">
                  <c:v>0.58925750394944709</c:v>
                </c:pt>
                <c:pt idx="4476">
                  <c:v>0.5893891521853607</c:v>
                </c:pt>
                <c:pt idx="4477">
                  <c:v>0.5895208004212743</c:v>
                </c:pt>
                <c:pt idx="4478">
                  <c:v>0.58965244865718802</c:v>
                </c:pt>
                <c:pt idx="4479">
                  <c:v>0.58978409689310163</c:v>
                </c:pt>
                <c:pt idx="4480">
                  <c:v>0.58991574512901523</c:v>
                </c:pt>
                <c:pt idx="4481">
                  <c:v>0.59004739336492895</c:v>
                </c:pt>
                <c:pt idx="4482">
                  <c:v>0.59017904160084256</c:v>
                </c:pt>
                <c:pt idx="4483">
                  <c:v>0.59031068983675616</c:v>
                </c:pt>
                <c:pt idx="4484">
                  <c:v>0.59044233807266988</c:v>
                </c:pt>
                <c:pt idx="4485">
                  <c:v>0.59057398630858349</c:v>
                </c:pt>
                <c:pt idx="4486">
                  <c:v>0.59070563454449709</c:v>
                </c:pt>
                <c:pt idx="4487">
                  <c:v>0.5908372827804107</c:v>
                </c:pt>
                <c:pt idx="4488">
                  <c:v>0.59096893101632442</c:v>
                </c:pt>
                <c:pt idx="4489">
                  <c:v>0.59110057925223802</c:v>
                </c:pt>
                <c:pt idx="4490">
                  <c:v>0.59123222748815163</c:v>
                </c:pt>
                <c:pt idx="4491">
                  <c:v>0.59136387572406535</c:v>
                </c:pt>
                <c:pt idx="4492">
                  <c:v>0.59149552395997895</c:v>
                </c:pt>
                <c:pt idx="4493">
                  <c:v>0.59162717219589256</c:v>
                </c:pt>
                <c:pt idx="4494">
                  <c:v>0.59175882043180617</c:v>
                </c:pt>
                <c:pt idx="4495">
                  <c:v>0.59189046866771988</c:v>
                </c:pt>
                <c:pt idx="4496">
                  <c:v>0.59202211690363349</c:v>
                </c:pt>
                <c:pt idx="4497">
                  <c:v>0.59215376513954709</c:v>
                </c:pt>
                <c:pt idx="4498">
                  <c:v>0.59228541337546081</c:v>
                </c:pt>
                <c:pt idx="4499">
                  <c:v>0.59241706161137442</c:v>
                </c:pt>
                <c:pt idx="4500">
                  <c:v>0.59254870984728802</c:v>
                </c:pt>
                <c:pt idx="4501">
                  <c:v>0.59268035808320163</c:v>
                </c:pt>
                <c:pt idx="4502">
                  <c:v>0.59281200631911535</c:v>
                </c:pt>
                <c:pt idx="4503">
                  <c:v>0.59294365455502895</c:v>
                </c:pt>
                <c:pt idx="4504">
                  <c:v>0.59307530279094256</c:v>
                </c:pt>
                <c:pt idx="4505">
                  <c:v>0.59320695102685628</c:v>
                </c:pt>
                <c:pt idx="4506">
                  <c:v>0.59333859926276988</c:v>
                </c:pt>
                <c:pt idx="4507">
                  <c:v>0.59347024749868349</c:v>
                </c:pt>
                <c:pt idx="4508">
                  <c:v>0.59360189573459721</c:v>
                </c:pt>
                <c:pt idx="4509">
                  <c:v>0.59373354397051081</c:v>
                </c:pt>
                <c:pt idx="4510">
                  <c:v>0.59386519220642442</c:v>
                </c:pt>
                <c:pt idx="4511">
                  <c:v>0.59399684044233803</c:v>
                </c:pt>
                <c:pt idx="4512">
                  <c:v>0.59412848867825174</c:v>
                </c:pt>
                <c:pt idx="4513">
                  <c:v>0.59426013691416535</c:v>
                </c:pt>
                <c:pt idx="4514">
                  <c:v>0.59439178515007896</c:v>
                </c:pt>
                <c:pt idx="4515">
                  <c:v>0.59452343338599267</c:v>
                </c:pt>
                <c:pt idx="4516">
                  <c:v>0.59465508162190628</c:v>
                </c:pt>
                <c:pt idx="4517">
                  <c:v>0.59478672985781988</c:v>
                </c:pt>
                <c:pt idx="4518">
                  <c:v>0.59491837809373349</c:v>
                </c:pt>
                <c:pt idx="4519">
                  <c:v>0.59505002632964721</c:v>
                </c:pt>
                <c:pt idx="4520">
                  <c:v>0.59518167456556081</c:v>
                </c:pt>
                <c:pt idx="4521">
                  <c:v>0.59531332280147442</c:v>
                </c:pt>
                <c:pt idx="4522">
                  <c:v>0.59544497103738814</c:v>
                </c:pt>
                <c:pt idx="4523">
                  <c:v>0.59557661927330174</c:v>
                </c:pt>
                <c:pt idx="4524">
                  <c:v>0.59570826750921535</c:v>
                </c:pt>
                <c:pt idx="4525">
                  <c:v>0.59583991574512907</c:v>
                </c:pt>
                <c:pt idx="4526">
                  <c:v>0.59597156398104267</c:v>
                </c:pt>
                <c:pt idx="4527">
                  <c:v>0.59610321221695628</c:v>
                </c:pt>
                <c:pt idx="4528">
                  <c:v>0.59623486045286989</c:v>
                </c:pt>
                <c:pt idx="4529">
                  <c:v>0.5963665086887836</c:v>
                </c:pt>
                <c:pt idx="4530">
                  <c:v>0.59649815692469721</c:v>
                </c:pt>
                <c:pt idx="4531">
                  <c:v>0.59662980516061082</c:v>
                </c:pt>
                <c:pt idx="4532">
                  <c:v>0.59676145339652453</c:v>
                </c:pt>
                <c:pt idx="4533">
                  <c:v>0.59689310163243814</c:v>
                </c:pt>
                <c:pt idx="4534">
                  <c:v>0.59702474986835175</c:v>
                </c:pt>
                <c:pt idx="4535">
                  <c:v>0.59715639810426535</c:v>
                </c:pt>
                <c:pt idx="4536">
                  <c:v>0.59728804634017907</c:v>
                </c:pt>
                <c:pt idx="4537">
                  <c:v>0.59741969457609267</c:v>
                </c:pt>
                <c:pt idx="4538">
                  <c:v>0.59755134281200628</c:v>
                </c:pt>
                <c:pt idx="4539">
                  <c:v>0.59768299104792</c:v>
                </c:pt>
                <c:pt idx="4540">
                  <c:v>0.5978146392838336</c:v>
                </c:pt>
                <c:pt idx="4541">
                  <c:v>0.59794628751974721</c:v>
                </c:pt>
                <c:pt idx="4542">
                  <c:v>0.59807793575566093</c:v>
                </c:pt>
                <c:pt idx="4543">
                  <c:v>0.59820958399157453</c:v>
                </c:pt>
                <c:pt idx="4544">
                  <c:v>0.59834123222748814</c:v>
                </c:pt>
                <c:pt idx="4545">
                  <c:v>0.59847288046340175</c:v>
                </c:pt>
                <c:pt idx="4546">
                  <c:v>0.59860452869931546</c:v>
                </c:pt>
                <c:pt idx="4547">
                  <c:v>0.59873617693522907</c:v>
                </c:pt>
                <c:pt idx="4548">
                  <c:v>0.59886782517114268</c:v>
                </c:pt>
                <c:pt idx="4549">
                  <c:v>0.59899947340705639</c:v>
                </c:pt>
                <c:pt idx="4550">
                  <c:v>0.59913112164297</c:v>
                </c:pt>
                <c:pt idx="4551">
                  <c:v>0.59926276987888361</c:v>
                </c:pt>
                <c:pt idx="4552">
                  <c:v>0.59939441811479721</c:v>
                </c:pt>
                <c:pt idx="4553">
                  <c:v>0.59952606635071093</c:v>
                </c:pt>
                <c:pt idx="4554">
                  <c:v>0.59965771458662454</c:v>
                </c:pt>
                <c:pt idx="4555">
                  <c:v>0.59978936282253814</c:v>
                </c:pt>
                <c:pt idx="4556">
                  <c:v>0.59992101105845186</c:v>
                </c:pt>
                <c:pt idx="4557">
                  <c:v>0.60005265929436546</c:v>
                </c:pt>
                <c:pt idx="4558">
                  <c:v>0.60018430753027907</c:v>
                </c:pt>
                <c:pt idx="4559">
                  <c:v>0.60031595576619279</c:v>
                </c:pt>
                <c:pt idx="4560">
                  <c:v>0.60044760400210639</c:v>
                </c:pt>
                <c:pt idx="4561">
                  <c:v>0.60057925223802</c:v>
                </c:pt>
                <c:pt idx="4562">
                  <c:v>0.60071090047393361</c:v>
                </c:pt>
                <c:pt idx="4563">
                  <c:v>0.60084254870984732</c:v>
                </c:pt>
                <c:pt idx="4564">
                  <c:v>0.60097419694576093</c:v>
                </c:pt>
                <c:pt idx="4565">
                  <c:v>0.60110584518167454</c:v>
                </c:pt>
                <c:pt idx="4566">
                  <c:v>0.60123749341758825</c:v>
                </c:pt>
                <c:pt idx="4567">
                  <c:v>0.60136914165350186</c:v>
                </c:pt>
                <c:pt idx="4568">
                  <c:v>0.60150078988941547</c:v>
                </c:pt>
                <c:pt idx="4569">
                  <c:v>0.60163243812532907</c:v>
                </c:pt>
                <c:pt idx="4570">
                  <c:v>0.60176408636124279</c:v>
                </c:pt>
                <c:pt idx="4571">
                  <c:v>0.6018957345971564</c:v>
                </c:pt>
                <c:pt idx="4572">
                  <c:v>0.60202738283307</c:v>
                </c:pt>
                <c:pt idx="4573">
                  <c:v>0.60215903106898372</c:v>
                </c:pt>
                <c:pt idx="4574">
                  <c:v>0.60229067930489733</c:v>
                </c:pt>
                <c:pt idx="4575">
                  <c:v>0.60242232754081093</c:v>
                </c:pt>
                <c:pt idx="4576">
                  <c:v>0.60255397577672454</c:v>
                </c:pt>
                <c:pt idx="4577">
                  <c:v>0.60268562401263825</c:v>
                </c:pt>
                <c:pt idx="4578">
                  <c:v>0.60281727224855186</c:v>
                </c:pt>
                <c:pt idx="4579">
                  <c:v>0.60294892048446547</c:v>
                </c:pt>
                <c:pt idx="4580">
                  <c:v>0.60308056872037918</c:v>
                </c:pt>
                <c:pt idx="4581">
                  <c:v>0.60321221695629279</c:v>
                </c:pt>
                <c:pt idx="4582">
                  <c:v>0.6033438651922064</c:v>
                </c:pt>
                <c:pt idx="4583">
                  <c:v>0.60347551342812011</c:v>
                </c:pt>
                <c:pt idx="4584">
                  <c:v>0.60360716166403372</c:v>
                </c:pt>
                <c:pt idx="4585">
                  <c:v>0.60373880989994733</c:v>
                </c:pt>
                <c:pt idx="4586">
                  <c:v>0.60387045813586093</c:v>
                </c:pt>
                <c:pt idx="4587">
                  <c:v>0.60400210637177465</c:v>
                </c:pt>
                <c:pt idx="4588">
                  <c:v>0.60413375460768826</c:v>
                </c:pt>
                <c:pt idx="4589">
                  <c:v>0.60426540284360186</c:v>
                </c:pt>
                <c:pt idx="4590">
                  <c:v>0.60439705107951558</c:v>
                </c:pt>
                <c:pt idx="4591">
                  <c:v>0.60452869931542919</c:v>
                </c:pt>
                <c:pt idx="4592">
                  <c:v>0.60466034755134279</c:v>
                </c:pt>
                <c:pt idx="4593">
                  <c:v>0.6047919957872564</c:v>
                </c:pt>
                <c:pt idx="4594">
                  <c:v>0.60492364402317012</c:v>
                </c:pt>
                <c:pt idx="4595">
                  <c:v>0.60505529225908372</c:v>
                </c:pt>
                <c:pt idx="4596">
                  <c:v>0.60518694049499733</c:v>
                </c:pt>
                <c:pt idx="4597">
                  <c:v>0.60531858873091104</c:v>
                </c:pt>
                <c:pt idx="4598">
                  <c:v>0.60545023696682465</c:v>
                </c:pt>
                <c:pt idx="4599">
                  <c:v>0.60558188520273826</c:v>
                </c:pt>
                <c:pt idx="4600">
                  <c:v>0.60571353343865197</c:v>
                </c:pt>
                <c:pt idx="4601">
                  <c:v>0.60584518167456558</c:v>
                </c:pt>
                <c:pt idx="4602">
                  <c:v>0.60597682991047919</c:v>
                </c:pt>
                <c:pt idx="4603">
                  <c:v>0.60610847814639279</c:v>
                </c:pt>
                <c:pt idx="4604">
                  <c:v>0.60624012638230651</c:v>
                </c:pt>
                <c:pt idx="4605">
                  <c:v>0.60637177461822012</c:v>
                </c:pt>
                <c:pt idx="4606">
                  <c:v>0.60650342285413372</c:v>
                </c:pt>
                <c:pt idx="4607">
                  <c:v>0.60663507109004744</c:v>
                </c:pt>
                <c:pt idx="4608">
                  <c:v>0.60676671932596105</c:v>
                </c:pt>
                <c:pt idx="4609">
                  <c:v>0.60689836756187465</c:v>
                </c:pt>
                <c:pt idx="4610">
                  <c:v>0.60703001579778826</c:v>
                </c:pt>
                <c:pt idx="4611">
                  <c:v>0.60716166403370198</c:v>
                </c:pt>
                <c:pt idx="4612">
                  <c:v>0.60729331226961558</c:v>
                </c:pt>
                <c:pt idx="4613">
                  <c:v>0.60742496050552919</c:v>
                </c:pt>
                <c:pt idx="4614">
                  <c:v>0.60755660874144291</c:v>
                </c:pt>
                <c:pt idx="4615">
                  <c:v>0.60768825697735651</c:v>
                </c:pt>
                <c:pt idx="4616">
                  <c:v>0.60781990521327012</c:v>
                </c:pt>
                <c:pt idx="4617">
                  <c:v>0.60795155344918383</c:v>
                </c:pt>
                <c:pt idx="4618">
                  <c:v>0.60808320168509744</c:v>
                </c:pt>
                <c:pt idx="4619">
                  <c:v>0.60821484992101105</c:v>
                </c:pt>
                <c:pt idx="4620">
                  <c:v>0.60834649815692465</c:v>
                </c:pt>
                <c:pt idx="4621">
                  <c:v>0.60847814639283837</c:v>
                </c:pt>
                <c:pt idx="4622">
                  <c:v>0.60860979462875198</c:v>
                </c:pt>
                <c:pt idx="4623">
                  <c:v>0.60874144286466558</c:v>
                </c:pt>
                <c:pt idx="4624">
                  <c:v>0.6088730911005793</c:v>
                </c:pt>
                <c:pt idx="4625">
                  <c:v>0.60900473933649291</c:v>
                </c:pt>
                <c:pt idx="4626">
                  <c:v>0.60913638757240651</c:v>
                </c:pt>
                <c:pt idx="4627">
                  <c:v>0.60926803580832012</c:v>
                </c:pt>
                <c:pt idx="4628">
                  <c:v>0.60939968404423384</c:v>
                </c:pt>
                <c:pt idx="4629">
                  <c:v>0.60953133228014744</c:v>
                </c:pt>
                <c:pt idx="4630">
                  <c:v>0.60966298051606105</c:v>
                </c:pt>
                <c:pt idx="4631">
                  <c:v>0.60979462875197477</c:v>
                </c:pt>
                <c:pt idx="4632">
                  <c:v>0.60992627698788837</c:v>
                </c:pt>
                <c:pt idx="4633">
                  <c:v>0.61005792522380198</c:v>
                </c:pt>
                <c:pt idx="4634">
                  <c:v>0.6101895734597157</c:v>
                </c:pt>
                <c:pt idx="4635">
                  <c:v>0.6103212216956293</c:v>
                </c:pt>
                <c:pt idx="4636">
                  <c:v>0.61045286993154291</c:v>
                </c:pt>
                <c:pt idx="4637">
                  <c:v>0.61058451816745651</c:v>
                </c:pt>
                <c:pt idx="4638">
                  <c:v>0.61071616640337023</c:v>
                </c:pt>
                <c:pt idx="4639">
                  <c:v>0.61084781463928384</c:v>
                </c:pt>
                <c:pt idx="4640">
                  <c:v>0.61097946287519744</c:v>
                </c:pt>
                <c:pt idx="4641">
                  <c:v>0.61111111111111116</c:v>
                </c:pt>
                <c:pt idx="4642">
                  <c:v>0.61124275934702477</c:v>
                </c:pt>
                <c:pt idx="4643">
                  <c:v>0.61137440758293837</c:v>
                </c:pt>
                <c:pt idx="4644">
                  <c:v>0.61150605581885198</c:v>
                </c:pt>
                <c:pt idx="4645">
                  <c:v>0.6116377040547657</c:v>
                </c:pt>
                <c:pt idx="4646">
                  <c:v>0.6117693522906793</c:v>
                </c:pt>
                <c:pt idx="4647">
                  <c:v>0.61190100052659291</c:v>
                </c:pt>
                <c:pt idx="4648">
                  <c:v>0.61203264876250663</c:v>
                </c:pt>
                <c:pt idx="4649">
                  <c:v>0.61216429699842023</c:v>
                </c:pt>
                <c:pt idx="4650">
                  <c:v>0.61229594523433384</c:v>
                </c:pt>
                <c:pt idx="4651">
                  <c:v>0.61242759347024744</c:v>
                </c:pt>
                <c:pt idx="4652">
                  <c:v>0.61255924170616116</c:v>
                </c:pt>
                <c:pt idx="4653">
                  <c:v>0.61269088994207477</c:v>
                </c:pt>
                <c:pt idx="4654">
                  <c:v>0.61282253817798837</c:v>
                </c:pt>
                <c:pt idx="4655">
                  <c:v>0.61295418641390209</c:v>
                </c:pt>
                <c:pt idx="4656">
                  <c:v>0.6130858346498157</c:v>
                </c:pt>
                <c:pt idx="4657">
                  <c:v>0.6132174828857293</c:v>
                </c:pt>
                <c:pt idx="4658">
                  <c:v>0.61334913112164302</c:v>
                </c:pt>
                <c:pt idx="4659">
                  <c:v>0.61348077935755663</c:v>
                </c:pt>
                <c:pt idx="4660">
                  <c:v>0.61361242759347023</c:v>
                </c:pt>
                <c:pt idx="4661">
                  <c:v>0.61374407582938384</c:v>
                </c:pt>
                <c:pt idx="4662">
                  <c:v>0.61387572406529756</c:v>
                </c:pt>
                <c:pt idx="4663">
                  <c:v>0.61400737230121116</c:v>
                </c:pt>
                <c:pt idx="4664">
                  <c:v>0.61413902053712477</c:v>
                </c:pt>
                <c:pt idx="4665">
                  <c:v>0.61427066877303849</c:v>
                </c:pt>
                <c:pt idx="4666">
                  <c:v>0.61440231700895209</c:v>
                </c:pt>
                <c:pt idx="4667">
                  <c:v>0.6145339652448657</c:v>
                </c:pt>
                <c:pt idx="4668">
                  <c:v>0.6146656134807793</c:v>
                </c:pt>
                <c:pt idx="4669">
                  <c:v>0.61479726171669302</c:v>
                </c:pt>
                <c:pt idx="4670">
                  <c:v>0.61492890995260663</c:v>
                </c:pt>
                <c:pt idx="4671">
                  <c:v>0.61506055818852023</c:v>
                </c:pt>
                <c:pt idx="4672">
                  <c:v>0.61519220642443395</c:v>
                </c:pt>
                <c:pt idx="4673">
                  <c:v>0.61532385466034756</c:v>
                </c:pt>
                <c:pt idx="4674">
                  <c:v>0.61545550289626116</c:v>
                </c:pt>
                <c:pt idx="4675">
                  <c:v>0.61558715113217488</c:v>
                </c:pt>
                <c:pt idx="4676">
                  <c:v>0.61571879936808849</c:v>
                </c:pt>
                <c:pt idx="4677">
                  <c:v>0.61585044760400209</c:v>
                </c:pt>
                <c:pt idx="4678">
                  <c:v>0.6159820958399157</c:v>
                </c:pt>
                <c:pt idx="4679">
                  <c:v>0.61611374407582942</c:v>
                </c:pt>
                <c:pt idx="4680">
                  <c:v>0.61624539231174302</c:v>
                </c:pt>
                <c:pt idx="4681">
                  <c:v>0.61637704054765663</c:v>
                </c:pt>
                <c:pt idx="4682">
                  <c:v>0.61650868878357035</c:v>
                </c:pt>
                <c:pt idx="4683">
                  <c:v>0.61664033701948395</c:v>
                </c:pt>
                <c:pt idx="4684">
                  <c:v>0.61677198525539756</c:v>
                </c:pt>
                <c:pt idx="4685">
                  <c:v>0.61690363349131117</c:v>
                </c:pt>
                <c:pt idx="4686">
                  <c:v>0.61703528172722488</c:v>
                </c:pt>
                <c:pt idx="4687">
                  <c:v>0.61716692996313849</c:v>
                </c:pt>
                <c:pt idx="4688">
                  <c:v>0.61729857819905209</c:v>
                </c:pt>
                <c:pt idx="4689">
                  <c:v>0.61743022643496581</c:v>
                </c:pt>
                <c:pt idx="4690">
                  <c:v>0.61756187467087942</c:v>
                </c:pt>
                <c:pt idx="4691">
                  <c:v>0.61769352290679302</c:v>
                </c:pt>
                <c:pt idx="4692">
                  <c:v>0.61782517114270674</c:v>
                </c:pt>
                <c:pt idx="4693">
                  <c:v>0.61795681937862035</c:v>
                </c:pt>
                <c:pt idx="4694">
                  <c:v>0.61808846761453395</c:v>
                </c:pt>
                <c:pt idx="4695">
                  <c:v>0.61822011585044756</c:v>
                </c:pt>
                <c:pt idx="4696">
                  <c:v>0.61835176408636128</c:v>
                </c:pt>
                <c:pt idx="4697">
                  <c:v>0.61848341232227488</c:v>
                </c:pt>
                <c:pt idx="4698">
                  <c:v>0.61861506055818849</c:v>
                </c:pt>
                <c:pt idx="4699">
                  <c:v>0.61874670879410221</c:v>
                </c:pt>
                <c:pt idx="4700">
                  <c:v>0.61887835703001581</c:v>
                </c:pt>
                <c:pt idx="4701">
                  <c:v>0.61901000526592942</c:v>
                </c:pt>
                <c:pt idx="4702">
                  <c:v>0.61914165350184303</c:v>
                </c:pt>
                <c:pt idx="4703">
                  <c:v>0.61927330173775674</c:v>
                </c:pt>
                <c:pt idx="4704">
                  <c:v>0.61940494997367035</c:v>
                </c:pt>
                <c:pt idx="4705">
                  <c:v>0.61953659820958396</c:v>
                </c:pt>
                <c:pt idx="4706">
                  <c:v>0.61966824644549767</c:v>
                </c:pt>
                <c:pt idx="4707">
                  <c:v>0.61979989468141128</c:v>
                </c:pt>
                <c:pt idx="4708">
                  <c:v>0.61993154291732488</c:v>
                </c:pt>
                <c:pt idx="4709">
                  <c:v>0.6200631911532386</c:v>
                </c:pt>
                <c:pt idx="4710">
                  <c:v>0.62019483938915221</c:v>
                </c:pt>
                <c:pt idx="4711">
                  <c:v>0.62032648762506581</c:v>
                </c:pt>
                <c:pt idx="4712">
                  <c:v>0.62045813586097942</c:v>
                </c:pt>
                <c:pt idx="4713">
                  <c:v>0.62058978409689314</c:v>
                </c:pt>
                <c:pt idx="4714">
                  <c:v>0.62072143233280674</c:v>
                </c:pt>
                <c:pt idx="4715">
                  <c:v>0.62085308056872035</c:v>
                </c:pt>
                <c:pt idx="4716">
                  <c:v>0.62098472880463407</c:v>
                </c:pt>
                <c:pt idx="4717">
                  <c:v>0.62111637704054767</c:v>
                </c:pt>
                <c:pt idx="4718">
                  <c:v>0.62124802527646128</c:v>
                </c:pt>
                <c:pt idx="4719">
                  <c:v>0.62137967351237489</c:v>
                </c:pt>
                <c:pt idx="4720">
                  <c:v>0.6215113217482886</c:v>
                </c:pt>
                <c:pt idx="4721">
                  <c:v>0.62164296998420221</c:v>
                </c:pt>
                <c:pt idx="4722">
                  <c:v>0.62177461822011582</c:v>
                </c:pt>
                <c:pt idx="4723">
                  <c:v>0.62190626645602953</c:v>
                </c:pt>
                <c:pt idx="4724">
                  <c:v>0.62203791469194314</c:v>
                </c:pt>
                <c:pt idx="4725">
                  <c:v>0.62216956292785675</c:v>
                </c:pt>
                <c:pt idx="4726">
                  <c:v>0.62230121116377035</c:v>
                </c:pt>
                <c:pt idx="4727">
                  <c:v>0.62243285939968407</c:v>
                </c:pt>
                <c:pt idx="4728">
                  <c:v>0.62256450763559767</c:v>
                </c:pt>
                <c:pt idx="4729">
                  <c:v>0.62269615587151128</c:v>
                </c:pt>
                <c:pt idx="4730">
                  <c:v>0.622827804107425</c:v>
                </c:pt>
                <c:pt idx="4731">
                  <c:v>0.6229594523433386</c:v>
                </c:pt>
                <c:pt idx="4732">
                  <c:v>0.62309110057925221</c:v>
                </c:pt>
                <c:pt idx="4733">
                  <c:v>0.62322274881516593</c:v>
                </c:pt>
                <c:pt idx="4734">
                  <c:v>0.62335439705107953</c:v>
                </c:pt>
                <c:pt idx="4735">
                  <c:v>0.62348604528699314</c:v>
                </c:pt>
                <c:pt idx="4736">
                  <c:v>0.62361769352290675</c:v>
                </c:pt>
                <c:pt idx="4737">
                  <c:v>0.62374934175882046</c:v>
                </c:pt>
                <c:pt idx="4738">
                  <c:v>0.62388098999473407</c:v>
                </c:pt>
                <c:pt idx="4739">
                  <c:v>0.62401263823064768</c:v>
                </c:pt>
                <c:pt idx="4740">
                  <c:v>0.62414428646656139</c:v>
                </c:pt>
                <c:pt idx="4741">
                  <c:v>0.624275934702475</c:v>
                </c:pt>
                <c:pt idx="4742">
                  <c:v>0.62440758293838861</c:v>
                </c:pt>
                <c:pt idx="4743">
                  <c:v>0.62453923117430221</c:v>
                </c:pt>
                <c:pt idx="4744">
                  <c:v>0.62467087941021593</c:v>
                </c:pt>
                <c:pt idx="4745">
                  <c:v>0.62480252764612954</c:v>
                </c:pt>
                <c:pt idx="4746">
                  <c:v>0.62493417588204314</c:v>
                </c:pt>
                <c:pt idx="4747">
                  <c:v>0.62506582411795686</c:v>
                </c:pt>
                <c:pt idx="4748">
                  <c:v>0.62519747235387046</c:v>
                </c:pt>
                <c:pt idx="4749">
                  <c:v>0.62532912058978407</c:v>
                </c:pt>
                <c:pt idx="4750">
                  <c:v>0.62546076882569779</c:v>
                </c:pt>
                <c:pt idx="4751">
                  <c:v>0.62559241706161139</c:v>
                </c:pt>
                <c:pt idx="4752">
                  <c:v>0.625724065297525</c:v>
                </c:pt>
                <c:pt idx="4753">
                  <c:v>0.62585571353343861</c:v>
                </c:pt>
                <c:pt idx="4754">
                  <c:v>0.62598736176935232</c:v>
                </c:pt>
                <c:pt idx="4755">
                  <c:v>0.62611901000526593</c:v>
                </c:pt>
                <c:pt idx="4756">
                  <c:v>0.62625065824117954</c:v>
                </c:pt>
                <c:pt idx="4757">
                  <c:v>0.62638230647709325</c:v>
                </c:pt>
                <c:pt idx="4758">
                  <c:v>0.62651395471300686</c:v>
                </c:pt>
                <c:pt idx="4759">
                  <c:v>0.62664560294892047</c:v>
                </c:pt>
                <c:pt idx="4760">
                  <c:v>0.62677725118483407</c:v>
                </c:pt>
                <c:pt idx="4761">
                  <c:v>0.62690889942074779</c:v>
                </c:pt>
                <c:pt idx="4762">
                  <c:v>0.6270405476566614</c:v>
                </c:pt>
                <c:pt idx="4763">
                  <c:v>0.627172195892575</c:v>
                </c:pt>
                <c:pt idx="4764">
                  <c:v>0.62730384412848872</c:v>
                </c:pt>
                <c:pt idx="4765">
                  <c:v>0.62743549236440233</c:v>
                </c:pt>
                <c:pt idx="4766">
                  <c:v>0.62756714060031593</c:v>
                </c:pt>
                <c:pt idx="4767">
                  <c:v>0.62769878883622965</c:v>
                </c:pt>
                <c:pt idx="4768">
                  <c:v>0.62783043707214325</c:v>
                </c:pt>
                <c:pt idx="4769">
                  <c:v>0.62796208530805686</c:v>
                </c:pt>
                <c:pt idx="4770">
                  <c:v>0.62809373354397047</c:v>
                </c:pt>
                <c:pt idx="4771">
                  <c:v>0.62822538177988418</c:v>
                </c:pt>
                <c:pt idx="4772">
                  <c:v>0.62835703001579779</c:v>
                </c:pt>
                <c:pt idx="4773">
                  <c:v>0.6284886782517114</c:v>
                </c:pt>
                <c:pt idx="4774">
                  <c:v>0.62862032648762511</c:v>
                </c:pt>
                <c:pt idx="4775">
                  <c:v>0.62875197472353872</c:v>
                </c:pt>
                <c:pt idx="4776">
                  <c:v>0.62888362295945233</c:v>
                </c:pt>
                <c:pt idx="4777">
                  <c:v>0.62901527119536593</c:v>
                </c:pt>
                <c:pt idx="4778">
                  <c:v>0.62914691943127965</c:v>
                </c:pt>
                <c:pt idx="4779">
                  <c:v>0.62927856766719326</c:v>
                </c:pt>
                <c:pt idx="4780">
                  <c:v>0.62941021590310686</c:v>
                </c:pt>
                <c:pt idx="4781">
                  <c:v>0.62954186413902058</c:v>
                </c:pt>
                <c:pt idx="4782">
                  <c:v>0.62967351237493419</c:v>
                </c:pt>
                <c:pt idx="4783">
                  <c:v>0.62980516061084779</c:v>
                </c:pt>
                <c:pt idx="4784">
                  <c:v>0.6299368088467614</c:v>
                </c:pt>
                <c:pt idx="4785">
                  <c:v>0.63006845708267512</c:v>
                </c:pt>
                <c:pt idx="4786">
                  <c:v>0.63020010531858872</c:v>
                </c:pt>
                <c:pt idx="4787">
                  <c:v>0.63033175355450233</c:v>
                </c:pt>
                <c:pt idx="4788">
                  <c:v>0.63046340179041604</c:v>
                </c:pt>
                <c:pt idx="4789">
                  <c:v>0.63059505002632965</c:v>
                </c:pt>
                <c:pt idx="4790">
                  <c:v>0.63072669826224326</c:v>
                </c:pt>
                <c:pt idx="4791">
                  <c:v>0.63085834649815697</c:v>
                </c:pt>
                <c:pt idx="4792">
                  <c:v>0.63098999473407058</c:v>
                </c:pt>
                <c:pt idx="4793">
                  <c:v>0.63112164296998419</c:v>
                </c:pt>
                <c:pt idx="4794">
                  <c:v>0.63125329120589779</c:v>
                </c:pt>
                <c:pt idx="4795">
                  <c:v>0.63138493944181151</c:v>
                </c:pt>
                <c:pt idx="4796">
                  <c:v>0.63151658767772512</c:v>
                </c:pt>
                <c:pt idx="4797">
                  <c:v>0.63164823591363872</c:v>
                </c:pt>
                <c:pt idx="4798">
                  <c:v>0.63177988414955244</c:v>
                </c:pt>
                <c:pt idx="4799">
                  <c:v>0.63191153238546605</c:v>
                </c:pt>
                <c:pt idx="4800">
                  <c:v>0.63204318062137965</c:v>
                </c:pt>
                <c:pt idx="4801">
                  <c:v>0.63217482885729326</c:v>
                </c:pt>
                <c:pt idx="4802">
                  <c:v>0.63230647709320698</c:v>
                </c:pt>
                <c:pt idx="4803">
                  <c:v>0.63243812532912058</c:v>
                </c:pt>
                <c:pt idx="4804">
                  <c:v>0.63256977356503419</c:v>
                </c:pt>
                <c:pt idx="4805">
                  <c:v>0.63270142180094791</c:v>
                </c:pt>
                <c:pt idx="4806">
                  <c:v>0.63283307003686151</c:v>
                </c:pt>
                <c:pt idx="4807">
                  <c:v>0.63296471827277512</c:v>
                </c:pt>
                <c:pt idx="4808">
                  <c:v>0.63309636650868883</c:v>
                </c:pt>
                <c:pt idx="4809">
                  <c:v>0.63322801474460244</c:v>
                </c:pt>
                <c:pt idx="4810">
                  <c:v>0.63335966298051605</c:v>
                </c:pt>
                <c:pt idx="4811">
                  <c:v>0.63349131121642965</c:v>
                </c:pt>
                <c:pt idx="4812">
                  <c:v>0.63362295945234337</c:v>
                </c:pt>
                <c:pt idx="4813">
                  <c:v>0.63375460768825698</c:v>
                </c:pt>
                <c:pt idx="4814">
                  <c:v>0.63388625592417058</c:v>
                </c:pt>
                <c:pt idx="4815">
                  <c:v>0.6340179041600843</c:v>
                </c:pt>
                <c:pt idx="4816">
                  <c:v>0.63414955239599791</c:v>
                </c:pt>
                <c:pt idx="4817">
                  <c:v>0.63428120063191151</c:v>
                </c:pt>
                <c:pt idx="4818">
                  <c:v>0.63441284886782512</c:v>
                </c:pt>
                <c:pt idx="4819">
                  <c:v>0.63454449710373884</c:v>
                </c:pt>
                <c:pt idx="4820">
                  <c:v>0.63467614533965244</c:v>
                </c:pt>
                <c:pt idx="4821">
                  <c:v>0.63480779357556605</c:v>
                </c:pt>
                <c:pt idx="4822">
                  <c:v>0.63493944181147977</c:v>
                </c:pt>
                <c:pt idx="4823">
                  <c:v>0.63507109004739337</c:v>
                </c:pt>
                <c:pt idx="4824">
                  <c:v>0.63520273828330698</c:v>
                </c:pt>
                <c:pt idx="4825">
                  <c:v>0.6353343865192207</c:v>
                </c:pt>
                <c:pt idx="4826">
                  <c:v>0.6354660347551343</c:v>
                </c:pt>
                <c:pt idx="4827">
                  <c:v>0.63559768299104791</c:v>
                </c:pt>
                <c:pt idx="4828">
                  <c:v>0.63572933122696151</c:v>
                </c:pt>
                <c:pt idx="4829">
                  <c:v>0.63586097946287523</c:v>
                </c:pt>
                <c:pt idx="4830">
                  <c:v>0.63599262769878884</c:v>
                </c:pt>
                <c:pt idx="4831">
                  <c:v>0.63612427593470244</c:v>
                </c:pt>
                <c:pt idx="4832">
                  <c:v>0.63625592417061616</c:v>
                </c:pt>
                <c:pt idx="4833">
                  <c:v>0.63638757240652977</c:v>
                </c:pt>
                <c:pt idx="4834">
                  <c:v>0.63651922064244337</c:v>
                </c:pt>
                <c:pt idx="4835">
                  <c:v>0.63665086887835698</c:v>
                </c:pt>
                <c:pt idx="4836">
                  <c:v>0.6367825171142707</c:v>
                </c:pt>
                <c:pt idx="4837">
                  <c:v>0.6369141653501843</c:v>
                </c:pt>
                <c:pt idx="4838">
                  <c:v>0.63704581358609791</c:v>
                </c:pt>
                <c:pt idx="4839">
                  <c:v>0.63717746182201163</c:v>
                </c:pt>
                <c:pt idx="4840">
                  <c:v>0.63730911005792523</c:v>
                </c:pt>
                <c:pt idx="4841">
                  <c:v>0.63744075829383884</c:v>
                </c:pt>
                <c:pt idx="4842">
                  <c:v>0.63757240652975256</c:v>
                </c:pt>
                <c:pt idx="4843">
                  <c:v>0.63770405476566616</c:v>
                </c:pt>
                <c:pt idx="4844">
                  <c:v>0.63783570300157977</c:v>
                </c:pt>
                <c:pt idx="4845">
                  <c:v>0.63796735123749337</c:v>
                </c:pt>
                <c:pt idx="4846">
                  <c:v>0.63809899947340709</c:v>
                </c:pt>
                <c:pt idx="4847">
                  <c:v>0.6382306477093207</c:v>
                </c:pt>
                <c:pt idx="4848">
                  <c:v>0.6383622959452343</c:v>
                </c:pt>
                <c:pt idx="4849">
                  <c:v>0.63849394418114802</c:v>
                </c:pt>
                <c:pt idx="4850">
                  <c:v>0.63862559241706163</c:v>
                </c:pt>
                <c:pt idx="4851">
                  <c:v>0.63875724065297523</c:v>
                </c:pt>
                <c:pt idx="4852">
                  <c:v>0.63888888888888884</c:v>
                </c:pt>
                <c:pt idx="4853">
                  <c:v>0.63902053712480256</c:v>
                </c:pt>
                <c:pt idx="4854">
                  <c:v>0.63915218536071616</c:v>
                </c:pt>
                <c:pt idx="4855">
                  <c:v>0.63928383359662977</c:v>
                </c:pt>
                <c:pt idx="4856">
                  <c:v>0.63941548183254349</c:v>
                </c:pt>
                <c:pt idx="4857">
                  <c:v>0.63954713006845709</c:v>
                </c:pt>
                <c:pt idx="4858">
                  <c:v>0.6396787783043707</c:v>
                </c:pt>
                <c:pt idx="4859">
                  <c:v>0.6398104265402843</c:v>
                </c:pt>
                <c:pt idx="4860">
                  <c:v>0.63994207477619802</c:v>
                </c:pt>
                <c:pt idx="4861">
                  <c:v>0.64007372301211163</c:v>
                </c:pt>
                <c:pt idx="4862">
                  <c:v>0.64020537124802523</c:v>
                </c:pt>
                <c:pt idx="4863">
                  <c:v>0.64033701948393895</c:v>
                </c:pt>
                <c:pt idx="4864">
                  <c:v>0.64046866771985256</c:v>
                </c:pt>
                <c:pt idx="4865">
                  <c:v>0.64060031595576616</c:v>
                </c:pt>
                <c:pt idx="4866">
                  <c:v>0.64073196419167988</c:v>
                </c:pt>
                <c:pt idx="4867">
                  <c:v>0.64086361242759349</c:v>
                </c:pt>
                <c:pt idx="4868">
                  <c:v>0.64099526066350709</c:v>
                </c:pt>
                <c:pt idx="4869">
                  <c:v>0.6411269088994207</c:v>
                </c:pt>
                <c:pt idx="4870">
                  <c:v>0.64125855713533442</c:v>
                </c:pt>
                <c:pt idx="4871">
                  <c:v>0.64139020537124802</c:v>
                </c:pt>
                <c:pt idx="4872">
                  <c:v>0.64152185360716163</c:v>
                </c:pt>
                <c:pt idx="4873">
                  <c:v>0.64165350184307535</c:v>
                </c:pt>
                <c:pt idx="4874">
                  <c:v>0.64178515007898895</c:v>
                </c:pt>
                <c:pt idx="4875">
                  <c:v>0.64191679831490256</c:v>
                </c:pt>
                <c:pt idx="4876">
                  <c:v>0.64204844655081617</c:v>
                </c:pt>
                <c:pt idx="4877">
                  <c:v>0.64218009478672988</c:v>
                </c:pt>
                <c:pt idx="4878">
                  <c:v>0.64231174302264349</c:v>
                </c:pt>
                <c:pt idx="4879">
                  <c:v>0.64244339125855709</c:v>
                </c:pt>
                <c:pt idx="4880">
                  <c:v>0.64257503949447081</c:v>
                </c:pt>
                <c:pt idx="4881">
                  <c:v>0.64270668773038442</c:v>
                </c:pt>
                <c:pt idx="4882">
                  <c:v>0.64283833596629802</c:v>
                </c:pt>
                <c:pt idx="4883">
                  <c:v>0.64296998420221174</c:v>
                </c:pt>
                <c:pt idx="4884">
                  <c:v>0.64310163243812535</c:v>
                </c:pt>
                <c:pt idx="4885">
                  <c:v>0.64323328067403895</c:v>
                </c:pt>
                <c:pt idx="4886">
                  <c:v>0.64336492890995256</c:v>
                </c:pt>
                <c:pt idx="4887">
                  <c:v>0.64349657714586628</c:v>
                </c:pt>
                <c:pt idx="4888">
                  <c:v>0.64362822538177988</c:v>
                </c:pt>
                <c:pt idx="4889">
                  <c:v>0.64375987361769349</c:v>
                </c:pt>
                <c:pt idx="4890">
                  <c:v>0.64389152185360721</c:v>
                </c:pt>
                <c:pt idx="4891">
                  <c:v>0.64402317008952081</c:v>
                </c:pt>
                <c:pt idx="4892">
                  <c:v>0.64415481832543442</c:v>
                </c:pt>
                <c:pt idx="4893">
                  <c:v>0.64428646656134803</c:v>
                </c:pt>
                <c:pt idx="4894">
                  <c:v>0.64441811479726174</c:v>
                </c:pt>
                <c:pt idx="4895">
                  <c:v>0.64454976303317535</c:v>
                </c:pt>
                <c:pt idx="4896">
                  <c:v>0.64468141126908896</c:v>
                </c:pt>
                <c:pt idx="4897">
                  <c:v>0.64481305950500267</c:v>
                </c:pt>
                <c:pt idx="4898">
                  <c:v>0.64494470774091628</c:v>
                </c:pt>
                <c:pt idx="4899">
                  <c:v>0.64507635597682988</c:v>
                </c:pt>
                <c:pt idx="4900">
                  <c:v>0.6452080042127436</c:v>
                </c:pt>
                <c:pt idx="4901">
                  <c:v>0.64533965244865721</c:v>
                </c:pt>
                <c:pt idx="4902">
                  <c:v>0.64547130068457081</c:v>
                </c:pt>
                <c:pt idx="4903">
                  <c:v>0.64560294892048442</c:v>
                </c:pt>
                <c:pt idx="4904">
                  <c:v>0.64573459715639814</c:v>
                </c:pt>
                <c:pt idx="4905">
                  <c:v>0.64586624539231174</c:v>
                </c:pt>
                <c:pt idx="4906">
                  <c:v>0.64599789362822535</c:v>
                </c:pt>
                <c:pt idx="4907">
                  <c:v>0.64612954186413907</c:v>
                </c:pt>
                <c:pt idx="4908">
                  <c:v>0.64626119010005267</c:v>
                </c:pt>
                <c:pt idx="4909">
                  <c:v>0.64639283833596628</c:v>
                </c:pt>
                <c:pt idx="4910">
                  <c:v>0.64652448657187989</c:v>
                </c:pt>
                <c:pt idx="4911">
                  <c:v>0.6466561348077936</c:v>
                </c:pt>
                <c:pt idx="4912">
                  <c:v>0.64678778304370721</c:v>
                </c:pt>
                <c:pt idx="4913">
                  <c:v>0.64691943127962082</c:v>
                </c:pt>
                <c:pt idx="4914">
                  <c:v>0.64705107951553453</c:v>
                </c:pt>
                <c:pt idx="4915">
                  <c:v>0.64718272775144814</c:v>
                </c:pt>
                <c:pt idx="4916">
                  <c:v>0.64731437598736175</c:v>
                </c:pt>
                <c:pt idx="4917">
                  <c:v>0.64744602422327546</c:v>
                </c:pt>
                <c:pt idx="4918">
                  <c:v>0.64757767245918907</c:v>
                </c:pt>
                <c:pt idx="4919">
                  <c:v>0.64770932069510267</c:v>
                </c:pt>
                <c:pt idx="4920">
                  <c:v>0.64784096893101628</c:v>
                </c:pt>
                <c:pt idx="4921">
                  <c:v>0.64797261716693</c:v>
                </c:pt>
                <c:pt idx="4922">
                  <c:v>0.6481042654028436</c:v>
                </c:pt>
                <c:pt idx="4923">
                  <c:v>0.64823591363875721</c:v>
                </c:pt>
                <c:pt idx="4924">
                  <c:v>0.64836756187467093</c:v>
                </c:pt>
                <c:pt idx="4925">
                  <c:v>0.64849921011058453</c:v>
                </c:pt>
                <c:pt idx="4926">
                  <c:v>0.64863085834649814</c:v>
                </c:pt>
                <c:pt idx="4927">
                  <c:v>0.64876250658241175</c:v>
                </c:pt>
                <c:pt idx="4928">
                  <c:v>0.64889415481832546</c:v>
                </c:pt>
                <c:pt idx="4929">
                  <c:v>0.64902580305423907</c:v>
                </c:pt>
                <c:pt idx="4930">
                  <c:v>0.64915745129015268</c:v>
                </c:pt>
                <c:pt idx="4931">
                  <c:v>0.64928909952606639</c:v>
                </c:pt>
                <c:pt idx="4932">
                  <c:v>0.64942074776198</c:v>
                </c:pt>
                <c:pt idx="4933">
                  <c:v>0.64955239599789361</c:v>
                </c:pt>
                <c:pt idx="4934">
                  <c:v>0.64968404423380721</c:v>
                </c:pt>
                <c:pt idx="4935">
                  <c:v>0.64981569246972093</c:v>
                </c:pt>
                <c:pt idx="4936">
                  <c:v>0.64994734070563454</c:v>
                </c:pt>
                <c:pt idx="4937">
                  <c:v>0.65007898894154814</c:v>
                </c:pt>
                <c:pt idx="4938">
                  <c:v>0.65021063717746186</c:v>
                </c:pt>
                <c:pt idx="4939">
                  <c:v>0.65034228541337546</c:v>
                </c:pt>
                <c:pt idx="4940">
                  <c:v>0.65047393364928907</c:v>
                </c:pt>
                <c:pt idx="4941">
                  <c:v>0.65060558188520279</c:v>
                </c:pt>
                <c:pt idx="4942">
                  <c:v>0.65073723012111639</c:v>
                </c:pt>
                <c:pt idx="4943">
                  <c:v>0.65086887835703</c:v>
                </c:pt>
                <c:pt idx="4944">
                  <c:v>0.65100052659294361</c:v>
                </c:pt>
                <c:pt idx="4945">
                  <c:v>0.65113217482885732</c:v>
                </c:pt>
                <c:pt idx="4946">
                  <c:v>0.65126382306477093</c:v>
                </c:pt>
                <c:pt idx="4947">
                  <c:v>0.65139547130068454</c:v>
                </c:pt>
                <c:pt idx="4948">
                  <c:v>0.65152711953659825</c:v>
                </c:pt>
                <c:pt idx="4949">
                  <c:v>0.65165876777251186</c:v>
                </c:pt>
                <c:pt idx="4950">
                  <c:v>0.65179041600842547</c:v>
                </c:pt>
                <c:pt idx="4951">
                  <c:v>0.65192206424433907</c:v>
                </c:pt>
                <c:pt idx="4952">
                  <c:v>0.65205371248025279</c:v>
                </c:pt>
                <c:pt idx="4953">
                  <c:v>0.6521853607161664</c:v>
                </c:pt>
                <c:pt idx="4954">
                  <c:v>0.65231700895208</c:v>
                </c:pt>
                <c:pt idx="4955">
                  <c:v>0.65244865718799372</c:v>
                </c:pt>
                <c:pt idx="4956">
                  <c:v>0.65258030542390733</c:v>
                </c:pt>
                <c:pt idx="4957">
                  <c:v>0.65271195365982093</c:v>
                </c:pt>
                <c:pt idx="4958">
                  <c:v>0.65284360189573465</c:v>
                </c:pt>
                <c:pt idx="4959">
                  <c:v>0.65297525013164825</c:v>
                </c:pt>
                <c:pt idx="4960">
                  <c:v>0.65310689836756186</c:v>
                </c:pt>
                <c:pt idx="4961">
                  <c:v>0.65323854660347547</c:v>
                </c:pt>
                <c:pt idx="4962">
                  <c:v>0.65337019483938918</c:v>
                </c:pt>
                <c:pt idx="4963">
                  <c:v>0.65350184307530279</c:v>
                </c:pt>
                <c:pt idx="4964">
                  <c:v>0.6536334913112164</c:v>
                </c:pt>
                <c:pt idx="4965">
                  <c:v>0.65376513954713011</c:v>
                </c:pt>
                <c:pt idx="4966">
                  <c:v>0.65389678778304372</c:v>
                </c:pt>
                <c:pt idx="4967">
                  <c:v>0.65402843601895733</c:v>
                </c:pt>
                <c:pt idx="4968">
                  <c:v>0.65416008425487093</c:v>
                </c:pt>
                <c:pt idx="4969">
                  <c:v>0.65429173249078465</c:v>
                </c:pt>
                <c:pt idx="4970">
                  <c:v>0.65442338072669826</c:v>
                </c:pt>
                <c:pt idx="4971">
                  <c:v>0.65455502896261186</c:v>
                </c:pt>
                <c:pt idx="4972">
                  <c:v>0.65468667719852558</c:v>
                </c:pt>
                <c:pt idx="4973">
                  <c:v>0.65481832543443919</c:v>
                </c:pt>
                <c:pt idx="4974">
                  <c:v>0.65494997367035279</c:v>
                </c:pt>
                <c:pt idx="4975">
                  <c:v>0.65508162190626651</c:v>
                </c:pt>
                <c:pt idx="4976">
                  <c:v>0.65521327014218012</c:v>
                </c:pt>
                <c:pt idx="4977">
                  <c:v>0.65534491837809372</c:v>
                </c:pt>
                <c:pt idx="4978">
                  <c:v>0.65547656661400733</c:v>
                </c:pt>
                <c:pt idx="4979">
                  <c:v>0.65560821484992104</c:v>
                </c:pt>
                <c:pt idx="4980">
                  <c:v>0.65573986308583465</c:v>
                </c:pt>
                <c:pt idx="4981">
                  <c:v>0.65587151132174826</c:v>
                </c:pt>
                <c:pt idx="4982">
                  <c:v>0.65600315955766197</c:v>
                </c:pt>
                <c:pt idx="4983">
                  <c:v>0.65613480779357558</c:v>
                </c:pt>
                <c:pt idx="4984">
                  <c:v>0.65626645602948919</c:v>
                </c:pt>
                <c:pt idx="4985">
                  <c:v>0.65639810426540279</c:v>
                </c:pt>
                <c:pt idx="4986">
                  <c:v>0.65652975250131651</c:v>
                </c:pt>
                <c:pt idx="4987">
                  <c:v>0.65666140073723012</c:v>
                </c:pt>
                <c:pt idx="4988">
                  <c:v>0.65679304897314372</c:v>
                </c:pt>
                <c:pt idx="4989">
                  <c:v>0.65692469720905744</c:v>
                </c:pt>
                <c:pt idx="4990">
                  <c:v>0.65705634544497105</c:v>
                </c:pt>
                <c:pt idx="4991">
                  <c:v>0.65718799368088465</c:v>
                </c:pt>
                <c:pt idx="4992">
                  <c:v>0.65731964191679837</c:v>
                </c:pt>
                <c:pt idx="4993">
                  <c:v>0.65745129015271198</c:v>
                </c:pt>
                <c:pt idx="4994">
                  <c:v>0.65758293838862558</c:v>
                </c:pt>
                <c:pt idx="4995">
                  <c:v>0.65771458662453919</c:v>
                </c:pt>
                <c:pt idx="4996">
                  <c:v>0.65784623486045291</c:v>
                </c:pt>
                <c:pt idx="4997">
                  <c:v>0.65797788309636651</c:v>
                </c:pt>
                <c:pt idx="4998">
                  <c:v>0.65810953133228012</c:v>
                </c:pt>
                <c:pt idx="4999">
                  <c:v>0.65824117956819383</c:v>
                </c:pt>
                <c:pt idx="5000">
                  <c:v>0.65837282780410744</c:v>
                </c:pt>
                <c:pt idx="5001">
                  <c:v>0.65850447604002105</c:v>
                </c:pt>
                <c:pt idx="5002">
                  <c:v>0.65863612427593465</c:v>
                </c:pt>
                <c:pt idx="5003">
                  <c:v>0.65876777251184837</c:v>
                </c:pt>
                <c:pt idx="5004">
                  <c:v>0.65889942074776198</c:v>
                </c:pt>
                <c:pt idx="5005">
                  <c:v>0.65903106898367558</c:v>
                </c:pt>
                <c:pt idx="5006">
                  <c:v>0.6591627172195893</c:v>
                </c:pt>
                <c:pt idx="5007">
                  <c:v>0.65929436545550291</c:v>
                </c:pt>
                <c:pt idx="5008">
                  <c:v>0.65942601369141651</c:v>
                </c:pt>
                <c:pt idx="5009">
                  <c:v>0.65955766192733012</c:v>
                </c:pt>
                <c:pt idx="5010">
                  <c:v>0.65968931016324384</c:v>
                </c:pt>
                <c:pt idx="5011">
                  <c:v>0.65982095839915744</c:v>
                </c:pt>
                <c:pt idx="5012">
                  <c:v>0.65995260663507105</c:v>
                </c:pt>
                <c:pt idx="5013">
                  <c:v>0.66008425487098477</c:v>
                </c:pt>
                <c:pt idx="5014">
                  <c:v>0.66021590310689837</c:v>
                </c:pt>
                <c:pt idx="5015">
                  <c:v>0.66034755134281198</c:v>
                </c:pt>
                <c:pt idx="5016">
                  <c:v>0.6604791995787257</c:v>
                </c:pt>
                <c:pt idx="5017">
                  <c:v>0.6606108478146393</c:v>
                </c:pt>
                <c:pt idx="5018">
                  <c:v>0.66074249605055291</c:v>
                </c:pt>
                <c:pt idx="5019">
                  <c:v>0.66087414428646651</c:v>
                </c:pt>
                <c:pt idx="5020">
                  <c:v>0.66100579252238023</c:v>
                </c:pt>
                <c:pt idx="5021">
                  <c:v>0.66113744075829384</c:v>
                </c:pt>
                <c:pt idx="5022">
                  <c:v>0.66126908899420744</c:v>
                </c:pt>
                <c:pt idx="5023">
                  <c:v>0.66140073723012116</c:v>
                </c:pt>
                <c:pt idx="5024">
                  <c:v>0.66153238546603477</c:v>
                </c:pt>
                <c:pt idx="5025">
                  <c:v>0.66166403370194837</c:v>
                </c:pt>
                <c:pt idx="5026">
                  <c:v>0.66179568193786198</c:v>
                </c:pt>
                <c:pt idx="5027">
                  <c:v>0.6619273301737757</c:v>
                </c:pt>
                <c:pt idx="5028">
                  <c:v>0.6620589784096893</c:v>
                </c:pt>
                <c:pt idx="5029">
                  <c:v>0.66219062664560291</c:v>
                </c:pt>
                <c:pt idx="5030">
                  <c:v>0.66232227488151663</c:v>
                </c:pt>
                <c:pt idx="5031">
                  <c:v>0.66245392311743023</c:v>
                </c:pt>
                <c:pt idx="5032">
                  <c:v>0.66258557135334384</c:v>
                </c:pt>
                <c:pt idx="5033">
                  <c:v>0.66271721958925756</c:v>
                </c:pt>
                <c:pt idx="5034">
                  <c:v>0.66284886782517116</c:v>
                </c:pt>
                <c:pt idx="5035">
                  <c:v>0.66298051606108477</c:v>
                </c:pt>
                <c:pt idx="5036">
                  <c:v>0.66311216429699837</c:v>
                </c:pt>
                <c:pt idx="5037">
                  <c:v>0.66324381253291209</c:v>
                </c:pt>
                <c:pt idx="5038">
                  <c:v>0.6633754607688257</c:v>
                </c:pt>
                <c:pt idx="5039">
                  <c:v>0.6635071090047393</c:v>
                </c:pt>
                <c:pt idx="5040">
                  <c:v>0.66363875724065302</c:v>
                </c:pt>
                <c:pt idx="5041">
                  <c:v>0.66377040547656663</c:v>
                </c:pt>
                <c:pt idx="5042">
                  <c:v>0.66390205371248023</c:v>
                </c:pt>
                <c:pt idx="5043">
                  <c:v>0.66403370194839384</c:v>
                </c:pt>
                <c:pt idx="5044">
                  <c:v>0.66416535018430756</c:v>
                </c:pt>
                <c:pt idx="5045">
                  <c:v>0.66429699842022116</c:v>
                </c:pt>
                <c:pt idx="5046">
                  <c:v>0.66442864665613477</c:v>
                </c:pt>
                <c:pt idx="5047">
                  <c:v>0.66456029489204849</c:v>
                </c:pt>
                <c:pt idx="5048">
                  <c:v>0.66469194312796209</c:v>
                </c:pt>
                <c:pt idx="5049">
                  <c:v>0.6648235913638757</c:v>
                </c:pt>
                <c:pt idx="5050">
                  <c:v>0.66495523959978942</c:v>
                </c:pt>
                <c:pt idx="5051">
                  <c:v>0.66508688783570302</c:v>
                </c:pt>
                <c:pt idx="5052">
                  <c:v>0.66521853607161663</c:v>
                </c:pt>
                <c:pt idx="5053">
                  <c:v>0.66535018430753023</c:v>
                </c:pt>
                <c:pt idx="5054">
                  <c:v>0.66548183254344395</c:v>
                </c:pt>
                <c:pt idx="5055">
                  <c:v>0.66561348077935756</c:v>
                </c:pt>
                <c:pt idx="5056">
                  <c:v>0.66574512901527116</c:v>
                </c:pt>
                <c:pt idx="5057">
                  <c:v>0.66587677725118488</c:v>
                </c:pt>
                <c:pt idx="5058">
                  <c:v>0.66600842548709849</c:v>
                </c:pt>
                <c:pt idx="5059">
                  <c:v>0.66614007372301209</c:v>
                </c:pt>
                <c:pt idx="5060">
                  <c:v>0.6662717219589257</c:v>
                </c:pt>
                <c:pt idx="5061">
                  <c:v>0.66640337019483942</c:v>
                </c:pt>
                <c:pt idx="5062">
                  <c:v>0.66653501843075302</c:v>
                </c:pt>
                <c:pt idx="5063">
                  <c:v>0.66666666666666663</c:v>
                </c:pt>
                <c:pt idx="5064">
                  <c:v>0.66679831490258035</c:v>
                </c:pt>
                <c:pt idx="5065">
                  <c:v>0.66692996313849395</c:v>
                </c:pt>
                <c:pt idx="5066">
                  <c:v>0.66706161137440756</c:v>
                </c:pt>
                <c:pt idx="5067">
                  <c:v>0.66719325961032128</c:v>
                </c:pt>
                <c:pt idx="5068">
                  <c:v>0.66732490784623488</c:v>
                </c:pt>
                <c:pt idx="5069">
                  <c:v>0.66745655608214849</c:v>
                </c:pt>
                <c:pt idx="5070">
                  <c:v>0.6675882043180621</c:v>
                </c:pt>
                <c:pt idx="5071">
                  <c:v>0.66771985255397581</c:v>
                </c:pt>
                <c:pt idx="5072">
                  <c:v>0.66785150078988942</c:v>
                </c:pt>
                <c:pt idx="5073">
                  <c:v>0.66798314902580302</c:v>
                </c:pt>
                <c:pt idx="5074">
                  <c:v>0.66811479726171674</c:v>
                </c:pt>
                <c:pt idx="5075">
                  <c:v>0.66824644549763035</c:v>
                </c:pt>
                <c:pt idx="5076">
                  <c:v>0.66837809373354395</c:v>
                </c:pt>
                <c:pt idx="5077">
                  <c:v>0.66850974196945756</c:v>
                </c:pt>
                <c:pt idx="5078">
                  <c:v>0.66864139020537128</c:v>
                </c:pt>
                <c:pt idx="5079">
                  <c:v>0.66877303844128488</c:v>
                </c:pt>
                <c:pt idx="5080">
                  <c:v>0.66890468667719849</c:v>
                </c:pt>
                <c:pt idx="5081">
                  <c:v>0.66903633491311221</c:v>
                </c:pt>
                <c:pt idx="5082">
                  <c:v>0.66916798314902581</c:v>
                </c:pt>
                <c:pt idx="5083">
                  <c:v>0.66929963138493942</c:v>
                </c:pt>
                <c:pt idx="5084">
                  <c:v>0.66943127962085303</c:v>
                </c:pt>
                <c:pt idx="5085">
                  <c:v>0.66956292785676674</c:v>
                </c:pt>
                <c:pt idx="5086">
                  <c:v>0.66969457609268035</c:v>
                </c:pt>
                <c:pt idx="5087">
                  <c:v>0.66982622432859396</c:v>
                </c:pt>
                <c:pt idx="5088">
                  <c:v>0.66995787256450767</c:v>
                </c:pt>
                <c:pt idx="5089">
                  <c:v>0.67008952080042128</c:v>
                </c:pt>
                <c:pt idx="5090">
                  <c:v>0.67022116903633489</c:v>
                </c:pt>
                <c:pt idx="5091">
                  <c:v>0.6703528172722486</c:v>
                </c:pt>
                <c:pt idx="5092">
                  <c:v>0.67048446550816221</c:v>
                </c:pt>
                <c:pt idx="5093">
                  <c:v>0.67061611374407581</c:v>
                </c:pt>
                <c:pt idx="5094">
                  <c:v>0.67074776197998942</c:v>
                </c:pt>
                <c:pt idx="5095">
                  <c:v>0.67087941021590314</c:v>
                </c:pt>
                <c:pt idx="5096">
                  <c:v>0.67101105845181674</c:v>
                </c:pt>
                <c:pt idx="5097">
                  <c:v>0.67114270668773035</c:v>
                </c:pt>
                <c:pt idx="5098">
                  <c:v>0.67127435492364407</c:v>
                </c:pt>
                <c:pt idx="5099">
                  <c:v>0.67140600315955767</c:v>
                </c:pt>
                <c:pt idx="5100">
                  <c:v>0.67153765139547128</c:v>
                </c:pt>
                <c:pt idx="5101">
                  <c:v>0.67166929963138489</c:v>
                </c:pt>
                <c:pt idx="5102">
                  <c:v>0.6718009478672986</c:v>
                </c:pt>
                <c:pt idx="5103">
                  <c:v>0.67193259610321221</c:v>
                </c:pt>
                <c:pt idx="5104">
                  <c:v>0.67206424433912582</c:v>
                </c:pt>
                <c:pt idx="5105">
                  <c:v>0.67219589257503953</c:v>
                </c:pt>
                <c:pt idx="5106">
                  <c:v>0.67232754081095314</c:v>
                </c:pt>
                <c:pt idx="5107">
                  <c:v>0.67245918904686675</c:v>
                </c:pt>
                <c:pt idx="5108">
                  <c:v>0.67259083728278046</c:v>
                </c:pt>
                <c:pt idx="5109">
                  <c:v>0.67272248551869407</c:v>
                </c:pt>
                <c:pt idx="5110">
                  <c:v>0.67285413375460768</c:v>
                </c:pt>
                <c:pt idx="5111">
                  <c:v>0.67298578199052128</c:v>
                </c:pt>
                <c:pt idx="5112">
                  <c:v>0.673117430226435</c:v>
                </c:pt>
                <c:pt idx="5113">
                  <c:v>0.6732490784623486</c:v>
                </c:pt>
                <c:pt idx="5114">
                  <c:v>0.67338072669826221</c:v>
                </c:pt>
                <c:pt idx="5115">
                  <c:v>0.67351237493417593</c:v>
                </c:pt>
                <c:pt idx="5116">
                  <c:v>0.67364402317008953</c:v>
                </c:pt>
                <c:pt idx="5117">
                  <c:v>0.67377567140600314</c:v>
                </c:pt>
                <c:pt idx="5118">
                  <c:v>0.67390731964191675</c:v>
                </c:pt>
                <c:pt idx="5119">
                  <c:v>0.67403896787783046</c:v>
                </c:pt>
                <c:pt idx="5120">
                  <c:v>0.67417061611374407</c:v>
                </c:pt>
                <c:pt idx="5121">
                  <c:v>0.67430226434965768</c:v>
                </c:pt>
                <c:pt idx="5122">
                  <c:v>0.67443391258557139</c:v>
                </c:pt>
                <c:pt idx="5123">
                  <c:v>0.674565560821485</c:v>
                </c:pt>
                <c:pt idx="5124">
                  <c:v>0.67469720905739861</c:v>
                </c:pt>
                <c:pt idx="5125">
                  <c:v>0.67482885729331232</c:v>
                </c:pt>
                <c:pt idx="5126">
                  <c:v>0.67496050552922593</c:v>
                </c:pt>
                <c:pt idx="5127">
                  <c:v>0.67509215376513954</c:v>
                </c:pt>
                <c:pt idx="5128">
                  <c:v>0.67522380200105314</c:v>
                </c:pt>
                <c:pt idx="5129">
                  <c:v>0.67535545023696686</c:v>
                </c:pt>
                <c:pt idx="5130">
                  <c:v>0.67548709847288047</c:v>
                </c:pt>
                <c:pt idx="5131">
                  <c:v>0.67561874670879407</c:v>
                </c:pt>
                <c:pt idx="5132">
                  <c:v>0.67575039494470779</c:v>
                </c:pt>
                <c:pt idx="5133">
                  <c:v>0.67588204318062139</c:v>
                </c:pt>
                <c:pt idx="5134">
                  <c:v>0.676013691416535</c:v>
                </c:pt>
                <c:pt idx="5135">
                  <c:v>0.67614533965244861</c:v>
                </c:pt>
                <c:pt idx="5136">
                  <c:v>0.67627698788836232</c:v>
                </c:pt>
                <c:pt idx="5137">
                  <c:v>0.67640863612427593</c:v>
                </c:pt>
                <c:pt idx="5138">
                  <c:v>0.67654028436018954</c:v>
                </c:pt>
                <c:pt idx="5139">
                  <c:v>0.67667193259610325</c:v>
                </c:pt>
                <c:pt idx="5140">
                  <c:v>0.67680358083201686</c:v>
                </c:pt>
                <c:pt idx="5141">
                  <c:v>0.67693522906793047</c:v>
                </c:pt>
                <c:pt idx="5142">
                  <c:v>0.67706687730384418</c:v>
                </c:pt>
                <c:pt idx="5143">
                  <c:v>0.67719852553975779</c:v>
                </c:pt>
                <c:pt idx="5144">
                  <c:v>0.6773301737756714</c:v>
                </c:pt>
                <c:pt idx="5145">
                  <c:v>0.677461822011585</c:v>
                </c:pt>
                <c:pt idx="5146">
                  <c:v>0.67759347024749872</c:v>
                </c:pt>
                <c:pt idx="5147">
                  <c:v>0.67772511848341233</c:v>
                </c:pt>
                <c:pt idx="5148">
                  <c:v>0.67785676671932593</c:v>
                </c:pt>
                <c:pt idx="5149">
                  <c:v>0.67798841495523965</c:v>
                </c:pt>
                <c:pt idx="5150">
                  <c:v>0.67812006319115326</c:v>
                </c:pt>
                <c:pt idx="5151">
                  <c:v>0.67825171142706686</c:v>
                </c:pt>
                <c:pt idx="5152">
                  <c:v>0.67838335966298047</c:v>
                </c:pt>
                <c:pt idx="5153">
                  <c:v>0.67851500789889418</c:v>
                </c:pt>
                <c:pt idx="5154">
                  <c:v>0.67864665613480779</c:v>
                </c:pt>
                <c:pt idx="5155">
                  <c:v>0.6787783043707214</c:v>
                </c:pt>
                <c:pt idx="5156">
                  <c:v>0.67890995260663511</c:v>
                </c:pt>
                <c:pt idx="5157">
                  <c:v>0.67904160084254872</c:v>
                </c:pt>
                <c:pt idx="5158">
                  <c:v>0.67917324907846233</c:v>
                </c:pt>
                <c:pt idx="5159">
                  <c:v>0.67930489731437593</c:v>
                </c:pt>
                <c:pt idx="5160">
                  <c:v>0.67943654555028965</c:v>
                </c:pt>
                <c:pt idx="5161">
                  <c:v>0.67956819378620326</c:v>
                </c:pt>
                <c:pt idx="5162">
                  <c:v>0.67969984202211686</c:v>
                </c:pt>
                <c:pt idx="5163">
                  <c:v>0.67983149025803058</c:v>
                </c:pt>
                <c:pt idx="5164">
                  <c:v>0.67996313849394419</c:v>
                </c:pt>
                <c:pt idx="5165">
                  <c:v>0.68009478672985779</c:v>
                </c:pt>
                <c:pt idx="5166">
                  <c:v>0.68022643496577151</c:v>
                </c:pt>
                <c:pt idx="5167">
                  <c:v>0.68035808320168512</c:v>
                </c:pt>
                <c:pt idx="5168">
                  <c:v>0.68048973143759872</c:v>
                </c:pt>
                <c:pt idx="5169">
                  <c:v>0.68062137967351233</c:v>
                </c:pt>
                <c:pt idx="5170">
                  <c:v>0.68075302790942605</c:v>
                </c:pt>
                <c:pt idx="5171">
                  <c:v>0.68088467614533965</c:v>
                </c:pt>
                <c:pt idx="5172">
                  <c:v>0.68101632438125326</c:v>
                </c:pt>
                <c:pt idx="5173">
                  <c:v>0.68114797261716697</c:v>
                </c:pt>
                <c:pt idx="5174">
                  <c:v>0.68127962085308058</c:v>
                </c:pt>
                <c:pt idx="5175">
                  <c:v>0.68141126908899419</c:v>
                </c:pt>
                <c:pt idx="5176">
                  <c:v>0.68154291732490779</c:v>
                </c:pt>
                <c:pt idx="5177">
                  <c:v>0.68167456556082151</c:v>
                </c:pt>
                <c:pt idx="5178">
                  <c:v>0.68180621379673512</c:v>
                </c:pt>
                <c:pt idx="5179">
                  <c:v>0.68193786203264872</c:v>
                </c:pt>
                <c:pt idx="5180">
                  <c:v>0.68206951026856244</c:v>
                </c:pt>
                <c:pt idx="5181">
                  <c:v>0.68220115850447605</c:v>
                </c:pt>
                <c:pt idx="5182">
                  <c:v>0.68233280674038965</c:v>
                </c:pt>
                <c:pt idx="5183">
                  <c:v>0.68246445497630337</c:v>
                </c:pt>
                <c:pt idx="5184">
                  <c:v>0.68259610321221698</c:v>
                </c:pt>
                <c:pt idx="5185">
                  <c:v>0.68272775144813058</c:v>
                </c:pt>
                <c:pt idx="5186">
                  <c:v>0.68285939968404419</c:v>
                </c:pt>
                <c:pt idx="5187">
                  <c:v>0.68299104791995791</c:v>
                </c:pt>
                <c:pt idx="5188">
                  <c:v>0.68312269615587151</c:v>
                </c:pt>
                <c:pt idx="5189">
                  <c:v>0.68325434439178512</c:v>
                </c:pt>
                <c:pt idx="5190">
                  <c:v>0.68338599262769884</c:v>
                </c:pt>
                <c:pt idx="5191">
                  <c:v>0.68351764086361244</c:v>
                </c:pt>
                <c:pt idx="5192">
                  <c:v>0.68364928909952605</c:v>
                </c:pt>
                <c:pt idx="5193">
                  <c:v>0.68378093733543965</c:v>
                </c:pt>
                <c:pt idx="5194">
                  <c:v>0.68391258557135337</c:v>
                </c:pt>
                <c:pt idx="5195">
                  <c:v>0.68404423380726698</c:v>
                </c:pt>
                <c:pt idx="5196">
                  <c:v>0.68417588204318058</c:v>
                </c:pt>
                <c:pt idx="5197">
                  <c:v>0.6843075302790943</c:v>
                </c:pt>
                <c:pt idx="5198">
                  <c:v>0.68443917851500791</c:v>
                </c:pt>
                <c:pt idx="5199">
                  <c:v>0.68457082675092151</c:v>
                </c:pt>
                <c:pt idx="5200">
                  <c:v>0.68470247498683523</c:v>
                </c:pt>
                <c:pt idx="5201">
                  <c:v>0.68483412322274884</c:v>
                </c:pt>
                <c:pt idx="5202">
                  <c:v>0.68496577145866244</c:v>
                </c:pt>
                <c:pt idx="5203">
                  <c:v>0.68509741969457605</c:v>
                </c:pt>
                <c:pt idx="5204">
                  <c:v>0.68522906793048977</c:v>
                </c:pt>
                <c:pt idx="5205">
                  <c:v>0.68536071616640337</c:v>
                </c:pt>
                <c:pt idx="5206">
                  <c:v>0.68549236440231698</c:v>
                </c:pt>
                <c:pt idx="5207">
                  <c:v>0.6856240126382307</c:v>
                </c:pt>
                <c:pt idx="5208">
                  <c:v>0.6857556608741443</c:v>
                </c:pt>
                <c:pt idx="5209">
                  <c:v>0.68588730911005791</c:v>
                </c:pt>
                <c:pt idx="5210">
                  <c:v>0.68601895734597151</c:v>
                </c:pt>
                <c:pt idx="5211">
                  <c:v>0.68615060558188523</c:v>
                </c:pt>
                <c:pt idx="5212">
                  <c:v>0.68628225381779884</c:v>
                </c:pt>
                <c:pt idx="5213">
                  <c:v>0.68641390205371244</c:v>
                </c:pt>
                <c:pt idx="5214">
                  <c:v>0.68654555028962616</c:v>
                </c:pt>
                <c:pt idx="5215">
                  <c:v>0.68667719852553977</c:v>
                </c:pt>
                <c:pt idx="5216">
                  <c:v>0.68680884676145337</c:v>
                </c:pt>
                <c:pt idx="5217">
                  <c:v>0.68694049499736709</c:v>
                </c:pt>
                <c:pt idx="5218">
                  <c:v>0.6870721432332807</c:v>
                </c:pt>
                <c:pt idx="5219">
                  <c:v>0.6872037914691943</c:v>
                </c:pt>
                <c:pt idx="5220">
                  <c:v>0.68733543970510791</c:v>
                </c:pt>
                <c:pt idx="5221">
                  <c:v>0.68746708794102163</c:v>
                </c:pt>
                <c:pt idx="5222">
                  <c:v>0.68759873617693523</c:v>
                </c:pt>
                <c:pt idx="5223">
                  <c:v>0.68773038441284884</c:v>
                </c:pt>
                <c:pt idx="5224">
                  <c:v>0.68786203264876256</c:v>
                </c:pt>
                <c:pt idx="5225">
                  <c:v>0.68799368088467616</c:v>
                </c:pt>
                <c:pt idx="5226">
                  <c:v>0.68812532912058977</c:v>
                </c:pt>
                <c:pt idx="5227">
                  <c:v>0.68825697735650337</c:v>
                </c:pt>
                <c:pt idx="5228">
                  <c:v>0.68838862559241709</c:v>
                </c:pt>
                <c:pt idx="5229">
                  <c:v>0.6885202738283307</c:v>
                </c:pt>
                <c:pt idx="5230">
                  <c:v>0.6886519220642443</c:v>
                </c:pt>
                <c:pt idx="5231">
                  <c:v>0.68878357030015802</c:v>
                </c:pt>
                <c:pt idx="5232">
                  <c:v>0.68891521853607163</c:v>
                </c:pt>
                <c:pt idx="5233">
                  <c:v>0.68904686677198523</c:v>
                </c:pt>
                <c:pt idx="5234">
                  <c:v>0.68917851500789884</c:v>
                </c:pt>
                <c:pt idx="5235">
                  <c:v>0.68931016324381256</c:v>
                </c:pt>
                <c:pt idx="5236">
                  <c:v>0.68944181147972616</c:v>
                </c:pt>
                <c:pt idx="5237">
                  <c:v>0.68957345971563977</c:v>
                </c:pt>
                <c:pt idx="5238">
                  <c:v>0.68970510795155349</c:v>
                </c:pt>
                <c:pt idx="5239">
                  <c:v>0.68983675618746709</c:v>
                </c:pt>
                <c:pt idx="5240">
                  <c:v>0.6899684044233807</c:v>
                </c:pt>
                <c:pt idx="5241">
                  <c:v>0.69010005265929442</c:v>
                </c:pt>
                <c:pt idx="5242">
                  <c:v>0.69023170089520802</c:v>
                </c:pt>
                <c:pt idx="5243">
                  <c:v>0.69036334913112163</c:v>
                </c:pt>
                <c:pt idx="5244">
                  <c:v>0.69049499736703523</c:v>
                </c:pt>
                <c:pt idx="5245">
                  <c:v>0.69062664560294895</c:v>
                </c:pt>
                <c:pt idx="5246">
                  <c:v>0.69075829383886256</c:v>
                </c:pt>
                <c:pt idx="5247">
                  <c:v>0.69088994207477616</c:v>
                </c:pt>
                <c:pt idx="5248">
                  <c:v>0.69102159031068988</c:v>
                </c:pt>
                <c:pt idx="5249">
                  <c:v>0.69115323854660349</c:v>
                </c:pt>
                <c:pt idx="5250">
                  <c:v>0.69128488678251709</c:v>
                </c:pt>
                <c:pt idx="5251">
                  <c:v>0.6914165350184307</c:v>
                </c:pt>
                <c:pt idx="5252">
                  <c:v>0.69154818325434442</c:v>
                </c:pt>
                <c:pt idx="5253">
                  <c:v>0.69167983149025802</c:v>
                </c:pt>
                <c:pt idx="5254">
                  <c:v>0.69181147972617163</c:v>
                </c:pt>
                <c:pt idx="5255">
                  <c:v>0.69194312796208535</c:v>
                </c:pt>
                <c:pt idx="5256">
                  <c:v>0.69207477619799895</c:v>
                </c:pt>
                <c:pt idx="5257">
                  <c:v>0.69220642443391256</c:v>
                </c:pt>
                <c:pt idx="5258">
                  <c:v>0.69233807266982628</c:v>
                </c:pt>
                <c:pt idx="5259">
                  <c:v>0.69246972090573988</c:v>
                </c:pt>
                <c:pt idx="5260">
                  <c:v>0.69260136914165349</c:v>
                </c:pt>
                <c:pt idx="5261">
                  <c:v>0.6927330173775671</c:v>
                </c:pt>
                <c:pt idx="5262">
                  <c:v>0.69286466561348081</c:v>
                </c:pt>
                <c:pt idx="5263">
                  <c:v>0.69299631384939442</c:v>
                </c:pt>
                <c:pt idx="5264">
                  <c:v>0.69312796208530802</c:v>
                </c:pt>
                <c:pt idx="5265">
                  <c:v>0.69325961032122174</c:v>
                </c:pt>
                <c:pt idx="5266">
                  <c:v>0.69339125855713535</c:v>
                </c:pt>
                <c:pt idx="5267">
                  <c:v>0.69352290679304895</c:v>
                </c:pt>
                <c:pt idx="5268">
                  <c:v>0.69365455502896256</c:v>
                </c:pt>
                <c:pt idx="5269">
                  <c:v>0.69378620326487628</c:v>
                </c:pt>
                <c:pt idx="5270">
                  <c:v>0.69391785150078988</c:v>
                </c:pt>
                <c:pt idx="5271">
                  <c:v>0.69404949973670349</c:v>
                </c:pt>
                <c:pt idx="5272">
                  <c:v>0.69418114797261721</c:v>
                </c:pt>
                <c:pt idx="5273">
                  <c:v>0.69431279620853081</c:v>
                </c:pt>
                <c:pt idx="5274">
                  <c:v>0.69444444444444442</c:v>
                </c:pt>
                <c:pt idx="5275">
                  <c:v>0.69457609268035814</c:v>
                </c:pt>
                <c:pt idx="5276">
                  <c:v>0.69470774091627174</c:v>
                </c:pt>
                <c:pt idx="5277">
                  <c:v>0.69483938915218535</c:v>
                </c:pt>
                <c:pt idx="5278">
                  <c:v>0.69497103738809896</c:v>
                </c:pt>
                <c:pt idx="5279">
                  <c:v>0.69510268562401267</c:v>
                </c:pt>
                <c:pt idx="5280">
                  <c:v>0.69523433385992628</c:v>
                </c:pt>
                <c:pt idx="5281">
                  <c:v>0.69536598209583989</c:v>
                </c:pt>
                <c:pt idx="5282">
                  <c:v>0.6954976303317536</c:v>
                </c:pt>
                <c:pt idx="5283">
                  <c:v>0.69562927856766721</c:v>
                </c:pt>
                <c:pt idx="5284">
                  <c:v>0.69576092680358081</c:v>
                </c:pt>
                <c:pt idx="5285">
                  <c:v>0.69589257503949442</c:v>
                </c:pt>
                <c:pt idx="5286">
                  <c:v>0.69602422327540814</c:v>
                </c:pt>
                <c:pt idx="5287">
                  <c:v>0.69615587151132174</c:v>
                </c:pt>
                <c:pt idx="5288">
                  <c:v>0.69628751974723535</c:v>
                </c:pt>
                <c:pt idx="5289">
                  <c:v>0.69641916798314907</c:v>
                </c:pt>
                <c:pt idx="5290">
                  <c:v>0.69655081621906267</c:v>
                </c:pt>
                <c:pt idx="5291">
                  <c:v>0.69668246445497628</c:v>
                </c:pt>
                <c:pt idx="5292">
                  <c:v>0.69681411269089</c:v>
                </c:pt>
                <c:pt idx="5293">
                  <c:v>0.6969457609268036</c:v>
                </c:pt>
                <c:pt idx="5294">
                  <c:v>0.69707740916271721</c:v>
                </c:pt>
                <c:pt idx="5295">
                  <c:v>0.69720905739863082</c:v>
                </c:pt>
                <c:pt idx="5296">
                  <c:v>0.69734070563454453</c:v>
                </c:pt>
                <c:pt idx="5297">
                  <c:v>0.69747235387045814</c:v>
                </c:pt>
                <c:pt idx="5298">
                  <c:v>0.69760400210637175</c:v>
                </c:pt>
                <c:pt idx="5299">
                  <c:v>0.69773565034228546</c:v>
                </c:pt>
                <c:pt idx="5300">
                  <c:v>0.69786729857819907</c:v>
                </c:pt>
                <c:pt idx="5301">
                  <c:v>0.69799894681411268</c:v>
                </c:pt>
                <c:pt idx="5302">
                  <c:v>0.69813059505002628</c:v>
                </c:pt>
                <c:pt idx="5303">
                  <c:v>0.69826224328594</c:v>
                </c:pt>
                <c:pt idx="5304">
                  <c:v>0.6983938915218536</c:v>
                </c:pt>
                <c:pt idx="5305">
                  <c:v>0.69852553975776721</c:v>
                </c:pt>
                <c:pt idx="5306">
                  <c:v>0.69865718799368093</c:v>
                </c:pt>
                <c:pt idx="5307">
                  <c:v>0.69878883622959453</c:v>
                </c:pt>
                <c:pt idx="5308">
                  <c:v>0.69892048446550814</c:v>
                </c:pt>
                <c:pt idx="5309">
                  <c:v>0.69905213270142175</c:v>
                </c:pt>
                <c:pt idx="5310">
                  <c:v>0.69918378093733546</c:v>
                </c:pt>
                <c:pt idx="5311">
                  <c:v>0.69931542917324907</c:v>
                </c:pt>
                <c:pt idx="5312">
                  <c:v>0.69944707740916268</c:v>
                </c:pt>
                <c:pt idx="5313">
                  <c:v>0.69957872564507639</c:v>
                </c:pt>
                <c:pt idx="5314">
                  <c:v>0.69971037388099</c:v>
                </c:pt>
                <c:pt idx="5315">
                  <c:v>0.69984202211690361</c:v>
                </c:pt>
                <c:pt idx="5316">
                  <c:v>0.69997367035281732</c:v>
                </c:pt>
                <c:pt idx="5317">
                  <c:v>0.70010531858873093</c:v>
                </c:pt>
                <c:pt idx="5318">
                  <c:v>0.70023696682464454</c:v>
                </c:pt>
                <c:pt idx="5319">
                  <c:v>0.70036861506055814</c:v>
                </c:pt>
                <c:pt idx="5320">
                  <c:v>0.70050026329647186</c:v>
                </c:pt>
                <c:pt idx="5321">
                  <c:v>0.70063191153238547</c:v>
                </c:pt>
                <c:pt idx="5322">
                  <c:v>0.70076355976829907</c:v>
                </c:pt>
                <c:pt idx="5323">
                  <c:v>0.70089520800421279</c:v>
                </c:pt>
                <c:pt idx="5324">
                  <c:v>0.70102685624012639</c:v>
                </c:pt>
                <c:pt idx="5325">
                  <c:v>0.70115850447604</c:v>
                </c:pt>
                <c:pt idx="5326">
                  <c:v>0.70129015271195361</c:v>
                </c:pt>
                <c:pt idx="5327">
                  <c:v>0.70142180094786732</c:v>
                </c:pt>
                <c:pt idx="5328">
                  <c:v>0.70155344918378093</c:v>
                </c:pt>
                <c:pt idx="5329">
                  <c:v>0.70168509741969454</c:v>
                </c:pt>
                <c:pt idx="5330">
                  <c:v>0.70181674565560825</c:v>
                </c:pt>
                <c:pt idx="5331">
                  <c:v>0.70194839389152186</c:v>
                </c:pt>
                <c:pt idx="5332">
                  <c:v>0.70208004212743547</c:v>
                </c:pt>
                <c:pt idx="5333">
                  <c:v>0.70221169036334918</c:v>
                </c:pt>
                <c:pt idx="5334">
                  <c:v>0.70234333859926279</c:v>
                </c:pt>
                <c:pt idx="5335">
                  <c:v>0.7024749868351764</c:v>
                </c:pt>
                <c:pt idx="5336">
                  <c:v>0.70260663507109</c:v>
                </c:pt>
                <c:pt idx="5337">
                  <c:v>0.70273828330700372</c:v>
                </c:pt>
                <c:pt idx="5338">
                  <c:v>0.70286993154291733</c:v>
                </c:pt>
                <c:pt idx="5339">
                  <c:v>0.70300157977883093</c:v>
                </c:pt>
                <c:pt idx="5340">
                  <c:v>0.70313322801474465</c:v>
                </c:pt>
                <c:pt idx="5341">
                  <c:v>0.70326487625065826</c:v>
                </c:pt>
                <c:pt idx="5342">
                  <c:v>0.70339652448657186</c:v>
                </c:pt>
                <c:pt idx="5343">
                  <c:v>0.70352817272248547</c:v>
                </c:pt>
                <c:pt idx="5344">
                  <c:v>0.70365982095839918</c:v>
                </c:pt>
                <c:pt idx="5345">
                  <c:v>0.70379146919431279</c:v>
                </c:pt>
                <c:pt idx="5346">
                  <c:v>0.7039231174302264</c:v>
                </c:pt>
                <c:pt idx="5347">
                  <c:v>0.70405476566614011</c:v>
                </c:pt>
                <c:pt idx="5348">
                  <c:v>0.70418641390205372</c:v>
                </c:pt>
                <c:pt idx="5349">
                  <c:v>0.70431806213796733</c:v>
                </c:pt>
                <c:pt idx="5350">
                  <c:v>0.70444971037388104</c:v>
                </c:pt>
                <c:pt idx="5351">
                  <c:v>0.70458135860979465</c:v>
                </c:pt>
                <c:pt idx="5352">
                  <c:v>0.70471300684570826</c:v>
                </c:pt>
                <c:pt idx="5353">
                  <c:v>0.70484465508162186</c:v>
                </c:pt>
                <c:pt idx="5354">
                  <c:v>0.70497630331753558</c:v>
                </c:pt>
                <c:pt idx="5355">
                  <c:v>0.70510795155344919</c:v>
                </c:pt>
                <c:pt idx="5356">
                  <c:v>0.70523959978936279</c:v>
                </c:pt>
                <c:pt idx="5357">
                  <c:v>0.70537124802527651</c:v>
                </c:pt>
                <c:pt idx="5358">
                  <c:v>0.70550289626119012</c:v>
                </c:pt>
                <c:pt idx="5359">
                  <c:v>0.70563454449710372</c:v>
                </c:pt>
                <c:pt idx="5360">
                  <c:v>0.70576619273301733</c:v>
                </c:pt>
                <c:pt idx="5361">
                  <c:v>0.70589784096893105</c:v>
                </c:pt>
                <c:pt idx="5362">
                  <c:v>0.70602948920484465</c:v>
                </c:pt>
                <c:pt idx="5363">
                  <c:v>0.70616113744075826</c:v>
                </c:pt>
                <c:pt idx="5364">
                  <c:v>0.70629278567667197</c:v>
                </c:pt>
                <c:pt idx="5365">
                  <c:v>0.70642443391258558</c:v>
                </c:pt>
                <c:pt idx="5366">
                  <c:v>0.70655608214849919</c:v>
                </c:pt>
                <c:pt idx="5367">
                  <c:v>0.7066877303844129</c:v>
                </c:pt>
                <c:pt idx="5368">
                  <c:v>0.70681937862032651</c:v>
                </c:pt>
                <c:pt idx="5369">
                  <c:v>0.70695102685624012</c:v>
                </c:pt>
                <c:pt idx="5370">
                  <c:v>0.70708267509215372</c:v>
                </c:pt>
                <c:pt idx="5371">
                  <c:v>0.70721432332806744</c:v>
                </c:pt>
                <c:pt idx="5372">
                  <c:v>0.70734597156398105</c:v>
                </c:pt>
                <c:pt idx="5373">
                  <c:v>0.70747761979989465</c:v>
                </c:pt>
                <c:pt idx="5374">
                  <c:v>0.70760926803580837</c:v>
                </c:pt>
                <c:pt idx="5375">
                  <c:v>0.70774091627172198</c:v>
                </c:pt>
                <c:pt idx="5376">
                  <c:v>0.70787256450763558</c:v>
                </c:pt>
                <c:pt idx="5377">
                  <c:v>0.70800421274354919</c:v>
                </c:pt>
                <c:pt idx="5378">
                  <c:v>0.70813586097946291</c:v>
                </c:pt>
                <c:pt idx="5379">
                  <c:v>0.70826750921537651</c:v>
                </c:pt>
                <c:pt idx="5380">
                  <c:v>0.70839915745129012</c:v>
                </c:pt>
                <c:pt idx="5381">
                  <c:v>0.70853080568720384</c:v>
                </c:pt>
                <c:pt idx="5382">
                  <c:v>0.70866245392311744</c:v>
                </c:pt>
                <c:pt idx="5383">
                  <c:v>0.70879410215903105</c:v>
                </c:pt>
                <c:pt idx="5384">
                  <c:v>0.70892575039494465</c:v>
                </c:pt>
                <c:pt idx="5385">
                  <c:v>0.70905739863085837</c:v>
                </c:pt>
                <c:pt idx="5386">
                  <c:v>0.70918904686677198</c:v>
                </c:pt>
                <c:pt idx="5387">
                  <c:v>0.70932069510268558</c:v>
                </c:pt>
                <c:pt idx="5388">
                  <c:v>0.7094523433385993</c:v>
                </c:pt>
                <c:pt idx="5389">
                  <c:v>0.70958399157451291</c:v>
                </c:pt>
                <c:pt idx="5390">
                  <c:v>0.70971563981042651</c:v>
                </c:pt>
                <c:pt idx="5391">
                  <c:v>0.70984728804634023</c:v>
                </c:pt>
                <c:pt idx="5392">
                  <c:v>0.70997893628225384</c:v>
                </c:pt>
                <c:pt idx="5393">
                  <c:v>0.71011058451816744</c:v>
                </c:pt>
                <c:pt idx="5394">
                  <c:v>0.71024223275408105</c:v>
                </c:pt>
                <c:pt idx="5395">
                  <c:v>0.71037388098999477</c:v>
                </c:pt>
                <c:pt idx="5396">
                  <c:v>0.71050552922590837</c:v>
                </c:pt>
                <c:pt idx="5397">
                  <c:v>0.71063717746182198</c:v>
                </c:pt>
                <c:pt idx="5398">
                  <c:v>0.7107688256977357</c:v>
                </c:pt>
                <c:pt idx="5399">
                  <c:v>0.7109004739336493</c:v>
                </c:pt>
                <c:pt idx="5400">
                  <c:v>0.71103212216956291</c:v>
                </c:pt>
                <c:pt idx="5401">
                  <c:v>0.71116377040547651</c:v>
                </c:pt>
                <c:pt idx="5402">
                  <c:v>0.71129541864139023</c:v>
                </c:pt>
                <c:pt idx="5403">
                  <c:v>0.71142706687730384</c:v>
                </c:pt>
                <c:pt idx="5404">
                  <c:v>0.71155871511321744</c:v>
                </c:pt>
                <c:pt idx="5405">
                  <c:v>0.71169036334913116</c:v>
                </c:pt>
                <c:pt idx="5406">
                  <c:v>0.71182201158504477</c:v>
                </c:pt>
                <c:pt idx="5407">
                  <c:v>0.71195365982095837</c:v>
                </c:pt>
                <c:pt idx="5408">
                  <c:v>0.71208530805687209</c:v>
                </c:pt>
                <c:pt idx="5409">
                  <c:v>0.7122169562927857</c:v>
                </c:pt>
                <c:pt idx="5410">
                  <c:v>0.7123486045286993</c:v>
                </c:pt>
                <c:pt idx="5411">
                  <c:v>0.71248025276461291</c:v>
                </c:pt>
                <c:pt idx="5412">
                  <c:v>0.71261190100052663</c:v>
                </c:pt>
                <c:pt idx="5413">
                  <c:v>0.71274354923644023</c:v>
                </c:pt>
                <c:pt idx="5414">
                  <c:v>0.71287519747235384</c:v>
                </c:pt>
                <c:pt idx="5415">
                  <c:v>0.71300684570826756</c:v>
                </c:pt>
                <c:pt idx="5416">
                  <c:v>0.71313849394418116</c:v>
                </c:pt>
                <c:pt idx="5417">
                  <c:v>0.71327014218009477</c:v>
                </c:pt>
                <c:pt idx="5418">
                  <c:v>0.71340179041600837</c:v>
                </c:pt>
                <c:pt idx="5419">
                  <c:v>0.71353343865192209</c:v>
                </c:pt>
                <c:pt idx="5420">
                  <c:v>0.7136650868878357</c:v>
                </c:pt>
                <c:pt idx="5421">
                  <c:v>0.7137967351237493</c:v>
                </c:pt>
                <c:pt idx="5422">
                  <c:v>0.71392838335966302</c:v>
                </c:pt>
                <c:pt idx="5423">
                  <c:v>0.71406003159557663</c:v>
                </c:pt>
                <c:pt idx="5424">
                  <c:v>0.71419167983149023</c:v>
                </c:pt>
                <c:pt idx="5425">
                  <c:v>0.71432332806740395</c:v>
                </c:pt>
                <c:pt idx="5426">
                  <c:v>0.71445497630331756</c:v>
                </c:pt>
                <c:pt idx="5427">
                  <c:v>0.71458662453923116</c:v>
                </c:pt>
                <c:pt idx="5428">
                  <c:v>0.71471827277514477</c:v>
                </c:pt>
                <c:pt idx="5429">
                  <c:v>0.71484992101105849</c:v>
                </c:pt>
                <c:pt idx="5430">
                  <c:v>0.71498156924697209</c:v>
                </c:pt>
                <c:pt idx="5431">
                  <c:v>0.7151132174828857</c:v>
                </c:pt>
                <c:pt idx="5432">
                  <c:v>0.71524486571879942</c:v>
                </c:pt>
                <c:pt idx="5433">
                  <c:v>0.71537651395471302</c:v>
                </c:pt>
                <c:pt idx="5434">
                  <c:v>0.71550816219062663</c:v>
                </c:pt>
                <c:pt idx="5435">
                  <c:v>0.71563981042654023</c:v>
                </c:pt>
                <c:pt idx="5436">
                  <c:v>0.71577145866245395</c:v>
                </c:pt>
                <c:pt idx="5437">
                  <c:v>0.71590310689836756</c:v>
                </c:pt>
                <c:pt idx="5438">
                  <c:v>0.71603475513428116</c:v>
                </c:pt>
                <c:pt idx="5439">
                  <c:v>0.71616640337019488</c:v>
                </c:pt>
                <c:pt idx="5440">
                  <c:v>0.71629805160610849</c:v>
                </c:pt>
                <c:pt idx="5441">
                  <c:v>0.71642969984202209</c:v>
                </c:pt>
                <c:pt idx="5442">
                  <c:v>0.7165613480779357</c:v>
                </c:pt>
                <c:pt idx="5443">
                  <c:v>0.71669299631384942</c:v>
                </c:pt>
                <c:pt idx="5444">
                  <c:v>0.71682464454976302</c:v>
                </c:pt>
                <c:pt idx="5445">
                  <c:v>0.71695629278567663</c:v>
                </c:pt>
                <c:pt idx="5446">
                  <c:v>0.71708794102159035</c:v>
                </c:pt>
                <c:pt idx="5447">
                  <c:v>0.71721958925750395</c:v>
                </c:pt>
                <c:pt idx="5448">
                  <c:v>0.71735123749341756</c:v>
                </c:pt>
                <c:pt idx="5449">
                  <c:v>0.71748288572933128</c:v>
                </c:pt>
                <c:pt idx="5450">
                  <c:v>0.71761453396524488</c:v>
                </c:pt>
                <c:pt idx="5451">
                  <c:v>0.71774618220115849</c:v>
                </c:pt>
                <c:pt idx="5452">
                  <c:v>0.7178778304370721</c:v>
                </c:pt>
                <c:pt idx="5453">
                  <c:v>0.71800947867298581</c:v>
                </c:pt>
                <c:pt idx="5454">
                  <c:v>0.71814112690889942</c:v>
                </c:pt>
                <c:pt idx="5455">
                  <c:v>0.71827277514481302</c:v>
                </c:pt>
                <c:pt idx="5456">
                  <c:v>0.71840442338072674</c:v>
                </c:pt>
                <c:pt idx="5457">
                  <c:v>0.71853607161664035</c:v>
                </c:pt>
                <c:pt idx="5458">
                  <c:v>0.71866771985255395</c:v>
                </c:pt>
                <c:pt idx="5459">
                  <c:v>0.71879936808846756</c:v>
                </c:pt>
                <c:pt idx="5460">
                  <c:v>0.71893101632438128</c:v>
                </c:pt>
                <c:pt idx="5461">
                  <c:v>0.71906266456029488</c:v>
                </c:pt>
                <c:pt idx="5462">
                  <c:v>0.71919431279620849</c:v>
                </c:pt>
                <c:pt idx="5463">
                  <c:v>0.71932596103212221</c:v>
                </c:pt>
                <c:pt idx="5464">
                  <c:v>0.71945760926803581</c:v>
                </c:pt>
                <c:pt idx="5465">
                  <c:v>0.71958925750394942</c:v>
                </c:pt>
                <c:pt idx="5466">
                  <c:v>0.71972090573986314</c:v>
                </c:pt>
                <c:pt idx="5467">
                  <c:v>0.71985255397577674</c:v>
                </c:pt>
                <c:pt idx="5468">
                  <c:v>0.71998420221169035</c:v>
                </c:pt>
                <c:pt idx="5469">
                  <c:v>0.72011585044760396</c:v>
                </c:pt>
                <c:pt idx="5470">
                  <c:v>0.72024749868351767</c:v>
                </c:pt>
                <c:pt idx="5471">
                  <c:v>0.72037914691943128</c:v>
                </c:pt>
                <c:pt idx="5472">
                  <c:v>0.72051079515534489</c:v>
                </c:pt>
                <c:pt idx="5473">
                  <c:v>0.7206424433912586</c:v>
                </c:pt>
                <c:pt idx="5474">
                  <c:v>0.72077409162717221</c:v>
                </c:pt>
                <c:pt idx="5475">
                  <c:v>0.72090573986308581</c:v>
                </c:pt>
                <c:pt idx="5476">
                  <c:v>0.72103738809899942</c:v>
                </c:pt>
                <c:pt idx="5477">
                  <c:v>0.72116903633491314</c:v>
                </c:pt>
                <c:pt idx="5478">
                  <c:v>0.72130068457082674</c:v>
                </c:pt>
                <c:pt idx="5479">
                  <c:v>0.72143233280674035</c:v>
                </c:pt>
                <c:pt idx="5480">
                  <c:v>0.72156398104265407</c:v>
                </c:pt>
                <c:pt idx="5481">
                  <c:v>0.72169562927856767</c:v>
                </c:pt>
                <c:pt idx="5482">
                  <c:v>0.72182727751448128</c:v>
                </c:pt>
                <c:pt idx="5483">
                  <c:v>0.721958925750395</c:v>
                </c:pt>
                <c:pt idx="5484">
                  <c:v>0.7220905739863086</c:v>
                </c:pt>
                <c:pt idx="5485">
                  <c:v>0.72222222222222221</c:v>
                </c:pt>
                <c:pt idx="5486">
                  <c:v>0.72235387045813582</c:v>
                </c:pt>
                <c:pt idx="5487">
                  <c:v>0.72248551869404953</c:v>
                </c:pt>
                <c:pt idx="5488">
                  <c:v>0.72261716692996314</c:v>
                </c:pt>
                <c:pt idx="5489">
                  <c:v>0.72274881516587675</c:v>
                </c:pt>
                <c:pt idx="5490">
                  <c:v>0.72288046340179046</c:v>
                </c:pt>
                <c:pt idx="5491">
                  <c:v>0.72301211163770407</c:v>
                </c:pt>
                <c:pt idx="5492">
                  <c:v>0.72314375987361768</c:v>
                </c:pt>
                <c:pt idx="5493">
                  <c:v>0.72327540810953128</c:v>
                </c:pt>
                <c:pt idx="5494">
                  <c:v>0.723407056345445</c:v>
                </c:pt>
                <c:pt idx="5495">
                  <c:v>0.7235387045813586</c:v>
                </c:pt>
                <c:pt idx="5496">
                  <c:v>0.72367035281727221</c:v>
                </c:pt>
                <c:pt idx="5497">
                  <c:v>0.72380200105318593</c:v>
                </c:pt>
                <c:pt idx="5498">
                  <c:v>0.72393364928909953</c:v>
                </c:pt>
                <c:pt idx="5499">
                  <c:v>0.72406529752501314</c:v>
                </c:pt>
                <c:pt idx="5500">
                  <c:v>0.72419694576092686</c:v>
                </c:pt>
                <c:pt idx="5501">
                  <c:v>0.72432859399684046</c:v>
                </c:pt>
                <c:pt idx="5502">
                  <c:v>0.72446024223275407</c:v>
                </c:pt>
                <c:pt idx="5503">
                  <c:v>0.72459189046866768</c:v>
                </c:pt>
                <c:pt idx="5504">
                  <c:v>0.72472353870458139</c:v>
                </c:pt>
                <c:pt idx="5505">
                  <c:v>0.724855186940495</c:v>
                </c:pt>
                <c:pt idx="5506">
                  <c:v>0.72498683517640861</c:v>
                </c:pt>
                <c:pt idx="5507">
                  <c:v>0.72511848341232232</c:v>
                </c:pt>
                <c:pt idx="5508">
                  <c:v>0.72525013164823593</c:v>
                </c:pt>
                <c:pt idx="5509">
                  <c:v>0.72538177988414954</c:v>
                </c:pt>
                <c:pt idx="5510">
                  <c:v>0.72551342812006314</c:v>
                </c:pt>
                <c:pt idx="5511">
                  <c:v>0.72564507635597686</c:v>
                </c:pt>
                <c:pt idx="5512">
                  <c:v>0.72577672459189047</c:v>
                </c:pt>
                <c:pt idx="5513">
                  <c:v>0.72590837282780407</c:v>
                </c:pt>
                <c:pt idx="5514">
                  <c:v>0.72604002106371779</c:v>
                </c:pt>
                <c:pt idx="5515">
                  <c:v>0.72617166929963139</c:v>
                </c:pt>
                <c:pt idx="5516">
                  <c:v>0.726303317535545</c:v>
                </c:pt>
                <c:pt idx="5517">
                  <c:v>0.72643496577145861</c:v>
                </c:pt>
                <c:pt idx="5518">
                  <c:v>0.72656661400737232</c:v>
                </c:pt>
                <c:pt idx="5519">
                  <c:v>0.72669826224328593</c:v>
                </c:pt>
                <c:pt idx="5520">
                  <c:v>0.72682991047919954</c:v>
                </c:pt>
                <c:pt idx="5521">
                  <c:v>0.72696155871511325</c:v>
                </c:pt>
                <c:pt idx="5522">
                  <c:v>0.72709320695102686</c:v>
                </c:pt>
                <c:pt idx="5523">
                  <c:v>0.72722485518694047</c:v>
                </c:pt>
                <c:pt idx="5524">
                  <c:v>0.72735650342285418</c:v>
                </c:pt>
                <c:pt idx="5525">
                  <c:v>0.72748815165876779</c:v>
                </c:pt>
                <c:pt idx="5526">
                  <c:v>0.7276197998946814</c:v>
                </c:pt>
                <c:pt idx="5527">
                  <c:v>0.727751448130595</c:v>
                </c:pt>
                <c:pt idx="5528">
                  <c:v>0.72788309636650872</c:v>
                </c:pt>
                <c:pt idx="5529">
                  <c:v>0.72801474460242233</c:v>
                </c:pt>
                <c:pt idx="5530">
                  <c:v>0.72814639283833593</c:v>
                </c:pt>
                <c:pt idx="5531">
                  <c:v>0.72827804107424965</c:v>
                </c:pt>
                <c:pt idx="5532">
                  <c:v>0.72840968931016326</c:v>
                </c:pt>
                <c:pt idx="5533">
                  <c:v>0.72854133754607686</c:v>
                </c:pt>
                <c:pt idx="5534">
                  <c:v>0.72867298578199047</c:v>
                </c:pt>
                <c:pt idx="5535">
                  <c:v>0.72880463401790418</c:v>
                </c:pt>
                <c:pt idx="5536">
                  <c:v>0.72893628225381779</c:v>
                </c:pt>
                <c:pt idx="5537">
                  <c:v>0.7290679304897314</c:v>
                </c:pt>
                <c:pt idx="5538">
                  <c:v>0.72919957872564511</c:v>
                </c:pt>
                <c:pt idx="5539">
                  <c:v>0.72933122696155872</c:v>
                </c:pt>
                <c:pt idx="5540">
                  <c:v>0.72946287519747233</c:v>
                </c:pt>
                <c:pt idx="5541">
                  <c:v>0.72959452343338604</c:v>
                </c:pt>
                <c:pt idx="5542">
                  <c:v>0.72972617166929965</c:v>
                </c:pt>
                <c:pt idx="5543">
                  <c:v>0.72985781990521326</c:v>
                </c:pt>
                <c:pt idx="5544">
                  <c:v>0.72998946814112686</c:v>
                </c:pt>
                <c:pt idx="5545">
                  <c:v>0.73012111637704058</c:v>
                </c:pt>
                <c:pt idx="5546">
                  <c:v>0.73025276461295419</c:v>
                </c:pt>
                <c:pt idx="5547">
                  <c:v>0.73038441284886779</c:v>
                </c:pt>
                <c:pt idx="5548">
                  <c:v>0.73051606108478151</c:v>
                </c:pt>
                <c:pt idx="5549">
                  <c:v>0.73064770932069512</c:v>
                </c:pt>
                <c:pt idx="5550">
                  <c:v>0.73077935755660872</c:v>
                </c:pt>
                <c:pt idx="5551">
                  <c:v>0.73091100579252233</c:v>
                </c:pt>
                <c:pt idx="5552">
                  <c:v>0.73104265402843605</c:v>
                </c:pt>
                <c:pt idx="5553">
                  <c:v>0.73117430226434965</c:v>
                </c:pt>
                <c:pt idx="5554">
                  <c:v>0.73130595050026326</c:v>
                </c:pt>
                <c:pt idx="5555">
                  <c:v>0.73143759873617697</c:v>
                </c:pt>
                <c:pt idx="5556">
                  <c:v>0.73156924697209058</c:v>
                </c:pt>
                <c:pt idx="5557">
                  <c:v>0.73170089520800419</c:v>
                </c:pt>
                <c:pt idx="5558">
                  <c:v>0.7318325434439179</c:v>
                </c:pt>
                <c:pt idx="5559">
                  <c:v>0.73196419167983151</c:v>
                </c:pt>
                <c:pt idx="5560">
                  <c:v>0.73209583991574512</c:v>
                </c:pt>
                <c:pt idx="5561">
                  <c:v>0.73222748815165872</c:v>
                </c:pt>
                <c:pt idx="5562">
                  <c:v>0.73235913638757244</c:v>
                </c:pt>
                <c:pt idx="5563">
                  <c:v>0.73249078462348605</c:v>
                </c:pt>
                <c:pt idx="5564">
                  <c:v>0.73262243285939965</c:v>
                </c:pt>
                <c:pt idx="5565">
                  <c:v>0.73275408109531337</c:v>
                </c:pt>
                <c:pt idx="5566">
                  <c:v>0.73288572933122698</c:v>
                </c:pt>
                <c:pt idx="5567">
                  <c:v>0.73301737756714058</c:v>
                </c:pt>
                <c:pt idx="5568">
                  <c:v>0.73314902580305419</c:v>
                </c:pt>
                <c:pt idx="5569">
                  <c:v>0.73328067403896791</c:v>
                </c:pt>
                <c:pt idx="5570">
                  <c:v>0.73341232227488151</c:v>
                </c:pt>
                <c:pt idx="5571">
                  <c:v>0.73354397051079512</c:v>
                </c:pt>
                <c:pt idx="5572">
                  <c:v>0.73367561874670884</c:v>
                </c:pt>
                <c:pt idx="5573">
                  <c:v>0.73380726698262244</c:v>
                </c:pt>
                <c:pt idx="5574">
                  <c:v>0.73393891521853605</c:v>
                </c:pt>
                <c:pt idx="5575">
                  <c:v>0.73407056345444976</c:v>
                </c:pt>
                <c:pt idx="5576">
                  <c:v>0.73420221169036337</c:v>
                </c:pt>
                <c:pt idx="5577">
                  <c:v>0.73433385992627698</c:v>
                </c:pt>
                <c:pt idx="5578">
                  <c:v>0.73446550816219058</c:v>
                </c:pt>
                <c:pt idx="5579">
                  <c:v>0.7345971563981043</c:v>
                </c:pt>
                <c:pt idx="5580">
                  <c:v>0.73472880463401791</c:v>
                </c:pt>
                <c:pt idx="5581">
                  <c:v>0.73486045286993151</c:v>
                </c:pt>
                <c:pt idx="5582">
                  <c:v>0.73499210110584523</c:v>
                </c:pt>
                <c:pt idx="5583">
                  <c:v>0.73512374934175884</c:v>
                </c:pt>
                <c:pt idx="5584">
                  <c:v>0.73525539757767244</c:v>
                </c:pt>
                <c:pt idx="5585">
                  <c:v>0.73538704581358605</c:v>
                </c:pt>
                <c:pt idx="5586">
                  <c:v>0.73551869404949977</c:v>
                </c:pt>
                <c:pt idx="5587">
                  <c:v>0.73565034228541337</c:v>
                </c:pt>
                <c:pt idx="5588">
                  <c:v>0.73578199052132698</c:v>
                </c:pt>
                <c:pt idx="5589">
                  <c:v>0.7359136387572407</c:v>
                </c:pt>
                <c:pt idx="5590">
                  <c:v>0.7360452869931543</c:v>
                </c:pt>
                <c:pt idx="5591">
                  <c:v>0.73617693522906791</c:v>
                </c:pt>
                <c:pt idx="5592">
                  <c:v>0.73630858346498151</c:v>
                </c:pt>
                <c:pt idx="5593">
                  <c:v>0.73644023170089523</c:v>
                </c:pt>
                <c:pt idx="5594">
                  <c:v>0.73657187993680884</c:v>
                </c:pt>
                <c:pt idx="5595">
                  <c:v>0.73670352817272244</c:v>
                </c:pt>
                <c:pt idx="5596">
                  <c:v>0.73683517640863616</c:v>
                </c:pt>
                <c:pt idx="5597">
                  <c:v>0.73696682464454977</c:v>
                </c:pt>
                <c:pt idx="5598">
                  <c:v>0.73709847288046337</c:v>
                </c:pt>
                <c:pt idx="5599">
                  <c:v>0.73723012111637709</c:v>
                </c:pt>
                <c:pt idx="5600">
                  <c:v>0.7373617693522907</c:v>
                </c:pt>
                <c:pt idx="5601">
                  <c:v>0.7374934175882043</c:v>
                </c:pt>
                <c:pt idx="5602">
                  <c:v>0.73762506582411791</c:v>
                </c:pt>
                <c:pt idx="5603">
                  <c:v>0.73775671406003163</c:v>
                </c:pt>
                <c:pt idx="5604">
                  <c:v>0.73788836229594523</c:v>
                </c:pt>
                <c:pt idx="5605">
                  <c:v>0.73802001053185884</c:v>
                </c:pt>
                <c:pt idx="5606">
                  <c:v>0.73815165876777256</c:v>
                </c:pt>
                <c:pt idx="5607">
                  <c:v>0.73828330700368616</c:v>
                </c:pt>
                <c:pt idx="5608">
                  <c:v>0.73841495523959977</c:v>
                </c:pt>
                <c:pt idx="5609">
                  <c:v>0.73854660347551337</c:v>
                </c:pt>
                <c:pt idx="5610">
                  <c:v>0.73867825171142709</c:v>
                </c:pt>
                <c:pt idx="5611">
                  <c:v>0.7388098999473407</c:v>
                </c:pt>
                <c:pt idx="5612">
                  <c:v>0.7389415481832543</c:v>
                </c:pt>
                <c:pt idx="5613">
                  <c:v>0.73907319641916802</c:v>
                </c:pt>
                <c:pt idx="5614">
                  <c:v>0.73920484465508163</c:v>
                </c:pt>
                <c:pt idx="5615">
                  <c:v>0.73933649289099523</c:v>
                </c:pt>
                <c:pt idx="5616">
                  <c:v>0.73946814112690895</c:v>
                </c:pt>
                <c:pt idx="5617">
                  <c:v>0.73959978936282256</c:v>
                </c:pt>
                <c:pt idx="5618">
                  <c:v>0.73973143759873616</c:v>
                </c:pt>
                <c:pt idx="5619">
                  <c:v>0.73986308583464977</c:v>
                </c:pt>
                <c:pt idx="5620">
                  <c:v>0.73999473407056349</c:v>
                </c:pt>
                <c:pt idx="5621">
                  <c:v>0.74012638230647709</c:v>
                </c:pt>
                <c:pt idx="5622">
                  <c:v>0.7402580305423907</c:v>
                </c:pt>
                <c:pt idx="5623">
                  <c:v>0.74038967877830442</c:v>
                </c:pt>
                <c:pt idx="5624">
                  <c:v>0.74052132701421802</c:v>
                </c:pt>
                <c:pt idx="5625">
                  <c:v>0.74065297525013163</c:v>
                </c:pt>
                <c:pt idx="5626">
                  <c:v>0.74078462348604524</c:v>
                </c:pt>
                <c:pt idx="5627">
                  <c:v>0.74091627172195895</c:v>
                </c:pt>
                <c:pt idx="5628">
                  <c:v>0.74104791995787256</c:v>
                </c:pt>
                <c:pt idx="5629">
                  <c:v>0.74117956819378616</c:v>
                </c:pt>
                <c:pt idx="5630">
                  <c:v>0.74131121642969988</c:v>
                </c:pt>
                <c:pt idx="5631">
                  <c:v>0.74144286466561349</c:v>
                </c:pt>
                <c:pt idx="5632">
                  <c:v>0.74157451290152709</c:v>
                </c:pt>
                <c:pt idx="5633">
                  <c:v>0.74170616113744081</c:v>
                </c:pt>
                <c:pt idx="5634">
                  <c:v>0.74183780937335442</c:v>
                </c:pt>
                <c:pt idx="5635">
                  <c:v>0.74196945760926802</c:v>
                </c:pt>
                <c:pt idx="5636">
                  <c:v>0.74210110584518163</c:v>
                </c:pt>
                <c:pt idx="5637">
                  <c:v>0.74223275408109535</c:v>
                </c:pt>
                <c:pt idx="5638">
                  <c:v>0.74236440231700895</c:v>
                </c:pt>
                <c:pt idx="5639">
                  <c:v>0.74249605055292256</c:v>
                </c:pt>
                <c:pt idx="5640">
                  <c:v>0.74262769878883628</c:v>
                </c:pt>
                <c:pt idx="5641">
                  <c:v>0.74275934702474988</c:v>
                </c:pt>
                <c:pt idx="5642">
                  <c:v>0.74289099526066349</c:v>
                </c:pt>
                <c:pt idx="5643">
                  <c:v>0.7430226434965771</c:v>
                </c:pt>
                <c:pt idx="5644">
                  <c:v>0.74315429173249081</c:v>
                </c:pt>
                <c:pt idx="5645">
                  <c:v>0.74328593996840442</c:v>
                </c:pt>
                <c:pt idx="5646">
                  <c:v>0.74341758820431803</c:v>
                </c:pt>
                <c:pt idx="5647">
                  <c:v>0.74354923644023174</c:v>
                </c:pt>
                <c:pt idx="5648">
                  <c:v>0.74368088467614535</c:v>
                </c:pt>
                <c:pt idx="5649">
                  <c:v>0.74381253291205895</c:v>
                </c:pt>
                <c:pt idx="5650">
                  <c:v>0.74394418114797267</c:v>
                </c:pt>
                <c:pt idx="5651">
                  <c:v>0.74407582938388628</c:v>
                </c:pt>
                <c:pt idx="5652">
                  <c:v>0.74420747761979988</c:v>
                </c:pt>
                <c:pt idx="5653">
                  <c:v>0.74433912585571349</c:v>
                </c:pt>
                <c:pt idx="5654">
                  <c:v>0.74447077409162721</c:v>
                </c:pt>
                <c:pt idx="5655">
                  <c:v>0.74460242232754081</c:v>
                </c:pt>
                <c:pt idx="5656">
                  <c:v>0.74473407056345442</c:v>
                </c:pt>
                <c:pt idx="5657">
                  <c:v>0.74486571879936814</c:v>
                </c:pt>
                <c:pt idx="5658">
                  <c:v>0.74499736703528174</c:v>
                </c:pt>
                <c:pt idx="5659">
                  <c:v>0.74512901527119535</c:v>
                </c:pt>
                <c:pt idx="5660">
                  <c:v>0.74526066350710896</c:v>
                </c:pt>
                <c:pt idx="5661">
                  <c:v>0.74539231174302267</c:v>
                </c:pt>
                <c:pt idx="5662">
                  <c:v>0.74552395997893628</c:v>
                </c:pt>
                <c:pt idx="5663">
                  <c:v>0.74565560821484989</c:v>
                </c:pt>
                <c:pt idx="5664">
                  <c:v>0.7457872564507636</c:v>
                </c:pt>
                <c:pt idx="5665">
                  <c:v>0.74591890468667721</c:v>
                </c:pt>
                <c:pt idx="5666">
                  <c:v>0.74605055292259082</c:v>
                </c:pt>
                <c:pt idx="5667">
                  <c:v>0.74618220115850442</c:v>
                </c:pt>
                <c:pt idx="5668">
                  <c:v>0.74631384939441814</c:v>
                </c:pt>
                <c:pt idx="5669">
                  <c:v>0.74644549763033174</c:v>
                </c:pt>
                <c:pt idx="5670">
                  <c:v>0.74657714586624535</c:v>
                </c:pt>
                <c:pt idx="5671">
                  <c:v>0.74670879410215907</c:v>
                </c:pt>
                <c:pt idx="5672">
                  <c:v>0.74684044233807267</c:v>
                </c:pt>
                <c:pt idx="5673">
                  <c:v>0.74697209057398628</c:v>
                </c:pt>
                <c:pt idx="5674">
                  <c:v>0.7471037388099</c:v>
                </c:pt>
                <c:pt idx="5675">
                  <c:v>0.7472353870458136</c:v>
                </c:pt>
                <c:pt idx="5676">
                  <c:v>0.74736703528172721</c:v>
                </c:pt>
                <c:pt idx="5677">
                  <c:v>0.74749868351764082</c:v>
                </c:pt>
                <c:pt idx="5678">
                  <c:v>0.74763033175355453</c:v>
                </c:pt>
                <c:pt idx="5679">
                  <c:v>0.74776197998946814</c:v>
                </c:pt>
                <c:pt idx="5680">
                  <c:v>0.74789362822538175</c:v>
                </c:pt>
                <c:pt idx="5681">
                  <c:v>0.74802527646129546</c:v>
                </c:pt>
                <c:pt idx="5682">
                  <c:v>0.74815692469720907</c:v>
                </c:pt>
                <c:pt idx="5683">
                  <c:v>0.74828857293312268</c:v>
                </c:pt>
                <c:pt idx="5684">
                  <c:v>0.74842022116903628</c:v>
                </c:pt>
                <c:pt idx="5685">
                  <c:v>0.74855186940495</c:v>
                </c:pt>
                <c:pt idx="5686">
                  <c:v>0.74868351764086361</c:v>
                </c:pt>
                <c:pt idx="5687">
                  <c:v>0.74881516587677721</c:v>
                </c:pt>
                <c:pt idx="5688">
                  <c:v>0.74894681411269093</c:v>
                </c:pt>
                <c:pt idx="5689">
                  <c:v>0.74907846234860453</c:v>
                </c:pt>
                <c:pt idx="5690">
                  <c:v>0.74921011058451814</c:v>
                </c:pt>
                <c:pt idx="5691">
                  <c:v>0.74934175882043186</c:v>
                </c:pt>
                <c:pt idx="5692">
                  <c:v>0.74947340705634546</c:v>
                </c:pt>
                <c:pt idx="5693">
                  <c:v>0.74960505529225907</c:v>
                </c:pt>
                <c:pt idx="5694">
                  <c:v>0.74973670352817268</c:v>
                </c:pt>
                <c:pt idx="5695">
                  <c:v>0.74986835176408639</c:v>
                </c:pt>
                <c:pt idx="5696">
                  <c:v>0.75</c:v>
                </c:pt>
                <c:pt idx="5697">
                  <c:v>0.75013164823591361</c:v>
                </c:pt>
                <c:pt idx="5698">
                  <c:v>0.75026329647182732</c:v>
                </c:pt>
                <c:pt idx="5699">
                  <c:v>0.75039494470774093</c:v>
                </c:pt>
                <c:pt idx="5700">
                  <c:v>0.75052659294365454</c:v>
                </c:pt>
                <c:pt idx="5701">
                  <c:v>0.75065824117956814</c:v>
                </c:pt>
                <c:pt idx="5702">
                  <c:v>0.75078988941548186</c:v>
                </c:pt>
                <c:pt idx="5703">
                  <c:v>0.75092153765139547</c:v>
                </c:pt>
                <c:pt idx="5704">
                  <c:v>0.75105318588730907</c:v>
                </c:pt>
                <c:pt idx="5705">
                  <c:v>0.75118483412322279</c:v>
                </c:pt>
                <c:pt idx="5706">
                  <c:v>0.75131648235913639</c:v>
                </c:pt>
                <c:pt idx="5707">
                  <c:v>0.75144813059505</c:v>
                </c:pt>
                <c:pt idx="5708">
                  <c:v>0.75157977883096372</c:v>
                </c:pt>
                <c:pt idx="5709">
                  <c:v>0.75171142706687732</c:v>
                </c:pt>
                <c:pt idx="5710">
                  <c:v>0.75184307530279093</c:v>
                </c:pt>
                <c:pt idx="5711">
                  <c:v>0.75197472353870454</c:v>
                </c:pt>
                <c:pt idx="5712">
                  <c:v>0.75210637177461825</c:v>
                </c:pt>
                <c:pt idx="5713">
                  <c:v>0.75223802001053186</c:v>
                </c:pt>
                <c:pt idx="5714">
                  <c:v>0.75236966824644547</c:v>
                </c:pt>
                <c:pt idx="5715">
                  <c:v>0.75250131648235918</c:v>
                </c:pt>
                <c:pt idx="5716">
                  <c:v>0.75263296471827279</c:v>
                </c:pt>
                <c:pt idx="5717">
                  <c:v>0.7527646129541864</c:v>
                </c:pt>
                <c:pt idx="5718">
                  <c:v>0.7528962611901</c:v>
                </c:pt>
                <c:pt idx="5719">
                  <c:v>0.75302790942601372</c:v>
                </c:pt>
                <c:pt idx="5720">
                  <c:v>0.75315955766192733</c:v>
                </c:pt>
                <c:pt idx="5721">
                  <c:v>0.75329120589784093</c:v>
                </c:pt>
                <c:pt idx="5722">
                  <c:v>0.75342285413375465</c:v>
                </c:pt>
                <c:pt idx="5723">
                  <c:v>0.75355450236966826</c:v>
                </c:pt>
                <c:pt idx="5724">
                  <c:v>0.75368615060558186</c:v>
                </c:pt>
                <c:pt idx="5725">
                  <c:v>0.75381779884149558</c:v>
                </c:pt>
                <c:pt idx="5726">
                  <c:v>0.75394944707740918</c:v>
                </c:pt>
                <c:pt idx="5727">
                  <c:v>0.75408109531332279</c:v>
                </c:pt>
                <c:pt idx="5728">
                  <c:v>0.7542127435492364</c:v>
                </c:pt>
                <c:pt idx="5729">
                  <c:v>0.75434439178515011</c:v>
                </c:pt>
                <c:pt idx="5730">
                  <c:v>0.75447604002106372</c:v>
                </c:pt>
                <c:pt idx="5731">
                  <c:v>0.75460768825697733</c:v>
                </c:pt>
                <c:pt idx="5732">
                  <c:v>0.75473933649289104</c:v>
                </c:pt>
                <c:pt idx="5733">
                  <c:v>0.75487098472880465</c:v>
                </c:pt>
                <c:pt idx="5734">
                  <c:v>0.75500263296471826</c:v>
                </c:pt>
                <c:pt idx="5735">
                  <c:v>0.75513428120063186</c:v>
                </c:pt>
                <c:pt idx="5736">
                  <c:v>0.75526592943654558</c:v>
                </c:pt>
                <c:pt idx="5737">
                  <c:v>0.75539757767245919</c:v>
                </c:pt>
                <c:pt idx="5738">
                  <c:v>0.75552922590837279</c:v>
                </c:pt>
                <c:pt idx="5739">
                  <c:v>0.75566087414428651</c:v>
                </c:pt>
                <c:pt idx="5740">
                  <c:v>0.75579252238020012</c:v>
                </c:pt>
                <c:pt idx="5741">
                  <c:v>0.75592417061611372</c:v>
                </c:pt>
                <c:pt idx="5742">
                  <c:v>0.75605581885202733</c:v>
                </c:pt>
                <c:pt idx="5743">
                  <c:v>0.75618746708794105</c:v>
                </c:pt>
                <c:pt idx="5744">
                  <c:v>0.75631911532385465</c:v>
                </c:pt>
                <c:pt idx="5745">
                  <c:v>0.75645076355976826</c:v>
                </c:pt>
                <c:pt idx="5746">
                  <c:v>0.75658241179568197</c:v>
                </c:pt>
                <c:pt idx="5747">
                  <c:v>0.75671406003159558</c:v>
                </c:pt>
                <c:pt idx="5748">
                  <c:v>0.75684570826750919</c:v>
                </c:pt>
                <c:pt idx="5749">
                  <c:v>0.7569773565034229</c:v>
                </c:pt>
                <c:pt idx="5750">
                  <c:v>0.75710900473933651</c:v>
                </c:pt>
                <c:pt idx="5751">
                  <c:v>0.75724065297525012</c:v>
                </c:pt>
                <c:pt idx="5752">
                  <c:v>0.75737230121116372</c:v>
                </c:pt>
                <c:pt idx="5753">
                  <c:v>0.75750394944707744</c:v>
                </c:pt>
                <c:pt idx="5754">
                  <c:v>0.75763559768299105</c:v>
                </c:pt>
                <c:pt idx="5755">
                  <c:v>0.75776724591890465</c:v>
                </c:pt>
                <c:pt idx="5756">
                  <c:v>0.75789889415481837</c:v>
                </c:pt>
                <c:pt idx="5757">
                  <c:v>0.75803054239073198</c:v>
                </c:pt>
                <c:pt idx="5758">
                  <c:v>0.75816219062664558</c:v>
                </c:pt>
                <c:pt idx="5759">
                  <c:v>0.75829383886255919</c:v>
                </c:pt>
                <c:pt idx="5760">
                  <c:v>0.75842548709847291</c:v>
                </c:pt>
                <c:pt idx="5761">
                  <c:v>0.75855713533438651</c:v>
                </c:pt>
                <c:pt idx="5762">
                  <c:v>0.75868878357030012</c:v>
                </c:pt>
                <c:pt idx="5763">
                  <c:v>0.75882043180621384</c:v>
                </c:pt>
                <c:pt idx="5764">
                  <c:v>0.75895208004212744</c:v>
                </c:pt>
                <c:pt idx="5765">
                  <c:v>0.75908372827804105</c:v>
                </c:pt>
                <c:pt idx="5766">
                  <c:v>0.75921537651395476</c:v>
                </c:pt>
                <c:pt idx="5767">
                  <c:v>0.75934702474986837</c:v>
                </c:pt>
                <c:pt idx="5768">
                  <c:v>0.75947867298578198</c:v>
                </c:pt>
                <c:pt idx="5769">
                  <c:v>0.75961032122169558</c:v>
                </c:pt>
                <c:pt idx="5770">
                  <c:v>0.7597419694576093</c:v>
                </c:pt>
                <c:pt idx="5771">
                  <c:v>0.75987361769352291</c:v>
                </c:pt>
                <c:pt idx="5772">
                  <c:v>0.76000526592943651</c:v>
                </c:pt>
                <c:pt idx="5773">
                  <c:v>0.76013691416535023</c:v>
                </c:pt>
                <c:pt idx="5774">
                  <c:v>0.76026856240126384</c:v>
                </c:pt>
                <c:pt idx="5775">
                  <c:v>0.76040021063717744</c:v>
                </c:pt>
                <c:pt idx="5776">
                  <c:v>0.76053185887309105</c:v>
                </c:pt>
                <c:pt idx="5777">
                  <c:v>0.76066350710900477</c:v>
                </c:pt>
                <c:pt idx="5778">
                  <c:v>0.76079515534491837</c:v>
                </c:pt>
                <c:pt idx="5779">
                  <c:v>0.76092680358083198</c:v>
                </c:pt>
                <c:pt idx="5780">
                  <c:v>0.7610584518167457</c:v>
                </c:pt>
                <c:pt idx="5781">
                  <c:v>0.7611901000526593</c:v>
                </c:pt>
                <c:pt idx="5782">
                  <c:v>0.76132174828857291</c:v>
                </c:pt>
                <c:pt idx="5783">
                  <c:v>0.76145339652448663</c:v>
                </c:pt>
                <c:pt idx="5784">
                  <c:v>0.76158504476040023</c:v>
                </c:pt>
                <c:pt idx="5785">
                  <c:v>0.76171669299631384</c:v>
                </c:pt>
                <c:pt idx="5786">
                  <c:v>0.76184834123222744</c:v>
                </c:pt>
                <c:pt idx="5787">
                  <c:v>0.76197998946814116</c:v>
                </c:pt>
                <c:pt idx="5788">
                  <c:v>0.76211163770405477</c:v>
                </c:pt>
                <c:pt idx="5789">
                  <c:v>0.76224328593996837</c:v>
                </c:pt>
                <c:pt idx="5790">
                  <c:v>0.76237493417588209</c:v>
                </c:pt>
                <c:pt idx="5791">
                  <c:v>0.7625065824117957</c:v>
                </c:pt>
                <c:pt idx="5792">
                  <c:v>0.7626382306477093</c:v>
                </c:pt>
                <c:pt idx="5793">
                  <c:v>0.76276987888362291</c:v>
                </c:pt>
                <c:pt idx="5794">
                  <c:v>0.76290152711953663</c:v>
                </c:pt>
                <c:pt idx="5795">
                  <c:v>0.76303317535545023</c:v>
                </c:pt>
                <c:pt idx="5796">
                  <c:v>0.76316482359136384</c:v>
                </c:pt>
                <c:pt idx="5797">
                  <c:v>0.76329647182727756</c:v>
                </c:pt>
                <c:pt idx="5798">
                  <c:v>0.76342812006319116</c:v>
                </c:pt>
                <c:pt idx="5799">
                  <c:v>0.76355976829910477</c:v>
                </c:pt>
                <c:pt idx="5800">
                  <c:v>0.76369141653501849</c:v>
                </c:pt>
                <c:pt idx="5801">
                  <c:v>0.76382306477093209</c:v>
                </c:pt>
                <c:pt idx="5802">
                  <c:v>0.7639547130068457</c:v>
                </c:pt>
                <c:pt idx="5803">
                  <c:v>0.7640863612427593</c:v>
                </c:pt>
                <c:pt idx="5804">
                  <c:v>0.76421800947867302</c:v>
                </c:pt>
                <c:pt idx="5805">
                  <c:v>0.76434965771458663</c:v>
                </c:pt>
                <c:pt idx="5806">
                  <c:v>0.76448130595050023</c:v>
                </c:pt>
                <c:pt idx="5807">
                  <c:v>0.76461295418641395</c:v>
                </c:pt>
                <c:pt idx="5808">
                  <c:v>0.76474460242232756</c:v>
                </c:pt>
                <c:pt idx="5809">
                  <c:v>0.76487625065824116</c:v>
                </c:pt>
                <c:pt idx="5810">
                  <c:v>0.76500789889415477</c:v>
                </c:pt>
                <c:pt idx="5811">
                  <c:v>0.76513954713006849</c:v>
                </c:pt>
                <c:pt idx="5812">
                  <c:v>0.76527119536598209</c:v>
                </c:pt>
                <c:pt idx="5813">
                  <c:v>0.7654028436018957</c:v>
                </c:pt>
                <c:pt idx="5814">
                  <c:v>0.76553449183780942</c:v>
                </c:pt>
                <c:pt idx="5815">
                  <c:v>0.76566614007372302</c:v>
                </c:pt>
                <c:pt idx="5816">
                  <c:v>0.76579778830963663</c:v>
                </c:pt>
                <c:pt idx="5817">
                  <c:v>0.76592943654555024</c:v>
                </c:pt>
                <c:pt idx="5818">
                  <c:v>0.76606108478146395</c:v>
                </c:pt>
                <c:pt idx="5819">
                  <c:v>0.76619273301737756</c:v>
                </c:pt>
                <c:pt idx="5820">
                  <c:v>0.76632438125329116</c:v>
                </c:pt>
                <c:pt idx="5821">
                  <c:v>0.76645602948920488</c:v>
                </c:pt>
                <c:pt idx="5822">
                  <c:v>0.76658767772511849</c:v>
                </c:pt>
                <c:pt idx="5823">
                  <c:v>0.76671932596103209</c:v>
                </c:pt>
                <c:pt idx="5824">
                  <c:v>0.76685097419694581</c:v>
                </c:pt>
                <c:pt idx="5825">
                  <c:v>0.76698262243285942</c:v>
                </c:pt>
                <c:pt idx="5826">
                  <c:v>0.76711427066877302</c:v>
                </c:pt>
                <c:pt idx="5827">
                  <c:v>0.76724591890468663</c:v>
                </c:pt>
                <c:pt idx="5828">
                  <c:v>0.76737756714060035</c:v>
                </c:pt>
                <c:pt idx="5829">
                  <c:v>0.76750921537651395</c:v>
                </c:pt>
                <c:pt idx="5830">
                  <c:v>0.76764086361242756</c:v>
                </c:pt>
                <c:pt idx="5831">
                  <c:v>0.76777251184834128</c:v>
                </c:pt>
                <c:pt idx="5832">
                  <c:v>0.76790416008425488</c:v>
                </c:pt>
                <c:pt idx="5833">
                  <c:v>0.76803580832016849</c:v>
                </c:pt>
                <c:pt idx="5834">
                  <c:v>0.7681674565560821</c:v>
                </c:pt>
                <c:pt idx="5835">
                  <c:v>0.76829910479199581</c:v>
                </c:pt>
                <c:pt idx="5836">
                  <c:v>0.76843075302790942</c:v>
                </c:pt>
                <c:pt idx="5837">
                  <c:v>0.76856240126382303</c:v>
                </c:pt>
                <c:pt idx="5838">
                  <c:v>0.76869404949973674</c:v>
                </c:pt>
                <c:pt idx="5839">
                  <c:v>0.76882569773565035</c:v>
                </c:pt>
                <c:pt idx="5840">
                  <c:v>0.76895734597156395</c:v>
                </c:pt>
                <c:pt idx="5841">
                  <c:v>0.76908899420747767</c:v>
                </c:pt>
                <c:pt idx="5842">
                  <c:v>0.76922064244339128</c:v>
                </c:pt>
                <c:pt idx="5843">
                  <c:v>0.76935229067930488</c:v>
                </c:pt>
                <c:pt idx="5844">
                  <c:v>0.76948393891521849</c:v>
                </c:pt>
                <c:pt idx="5845">
                  <c:v>0.76961558715113221</c:v>
                </c:pt>
                <c:pt idx="5846">
                  <c:v>0.76974723538704581</c:v>
                </c:pt>
                <c:pt idx="5847">
                  <c:v>0.76987888362295942</c:v>
                </c:pt>
                <c:pt idx="5848">
                  <c:v>0.77001053185887314</c:v>
                </c:pt>
                <c:pt idx="5849">
                  <c:v>0.77014218009478674</c:v>
                </c:pt>
                <c:pt idx="5850">
                  <c:v>0.77027382833070035</c:v>
                </c:pt>
                <c:pt idx="5851">
                  <c:v>0.77040547656661396</c:v>
                </c:pt>
                <c:pt idx="5852">
                  <c:v>0.77053712480252767</c:v>
                </c:pt>
                <c:pt idx="5853">
                  <c:v>0.77066877303844128</c:v>
                </c:pt>
                <c:pt idx="5854">
                  <c:v>0.77080042127435489</c:v>
                </c:pt>
                <c:pt idx="5855">
                  <c:v>0.7709320695102686</c:v>
                </c:pt>
                <c:pt idx="5856">
                  <c:v>0.77106371774618221</c:v>
                </c:pt>
                <c:pt idx="5857">
                  <c:v>0.77119536598209582</c:v>
                </c:pt>
                <c:pt idx="5858">
                  <c:v>0.77132701421800953</c:v>
                </c:pt>
                <c:pt idx="5859">
                  <c:v>0.77145866245392314</c:v>
                </c:pt>
                <c:pt idx="5860">
                  <c:v>0.77159031068983674</c:v>
                </c:pt>
                <c:pt idx="5861">
                  <c:v>0.77172195892575035</c:v>
                </c:pt>
                <c:pt idx="5862">
                  <c:v>0.77185360716166407</c:v>
                </c:pt>
                <c:pt idx="5863">
                  <c:v>0.77198525539757767</c:v>
                </c:pt>
                <c:pt idx="5864">
                  <c:v>0.77211690363349128</c:v>
                </c:pt>
                <c:pt idx="5865">
                  <c:v>0.772248551869405</c:v>
                </c:pt>
                <c:pt idx="5866">
                  <c:v>0.7723802001053186</c:v>
                </c:pt>
                <c:pt idx="5867">
                  <c:v>0.77251184834123221</c:v>
                </c:pt>
                <c:pt idx="5868">
                  <c:v>0.77264349657714582</c:v>
                </c:pt>
                <c:pt idx="5869">
                  <c:v>0.77277514481305953</c:v>
                </c:pt>
                <c:pt idx="5870">
                  <c:v>0.77290679304897314</c:v>
                </c:pt>
                <c:pt idx="5871">
                  <c:v>0.77303844128488675</c:v>
                </c:pt>
                <c:pt idx="5872">
                  <c:v>0.77317008952080046</c:v>
                </c:pt>
                <c:pt idx="5873">
                  <c:v>0.77330173775671407</c:v>
                </c:pt>
                <c:pt idx="5874">
                  <c:v>0.77343338599262768</c:v>
                </c:pt>
                <c:pt idx="5875">
                  <c:v>0.77356503422854139</c:v>
                </c:pt>
                <c:pt idx="5876">
                  <c:v>0.773696682464455</c:v>
                </c:pt>
                <c:pt idx="5877">
                  <c:v>0.77382833070036861</c:v>
                </c:pt>
                <c:pt idx="5878">
                  <c:v>0.77395997893628221</c:v>
                </c:pt>
                <c:pt idx="5879">
                  <c:v>0.77409162717219593</c:v>
                </c:pt>
                <c:pt idx="5880">
                  <c:v>0.77422327540810953</c:v>
                </c:pt>
                <c:pt idx="5881">
                  <c:v>0.77435492364402314</c:v>
                </c:pt>
                <c:pt idx="5882">
                  <c:v>0.77448657187993686</c:v>
                </c:pt>
                <c:pt idx="5883">
                  <c:v>0.77461822011585046</c:v>
                </c:pt>
                <c:pt idx="5884">
                  <c:v>0.77474986835176407</c:v>
                </c:pt>
                <c:pt idx="5885">
                  <c:v>0.77488151658767768</c:v>
                </c:pt>
                <c:pt idx="5886">
                  <c:v>0.77501316482359139</c:v>
                </c:pt>
                <c:pt idx="5887">
                  <c:v>0.775144813059505</c:v>
                </c:pt>
                <c:pt idx="5888">
                  <c:v>0.77527646129541861</c:v>
                </c:pt>
                <c:pt idx="5889">
                  <c:v>0.77540810953133232</c:v>
                </c:pt>
                <c:pt idx="5890">
                  <c:v>0.77553975776724593</c:v>
                </c:pt>
                <c:pt idx="5891">
                  <c:v>0.77567140600315954</c:v>
                </c:pt>
                <c:pt idx="5892">
                  <c:v>0.77580305423907314</c:v>
                </c:pt>
                <c:pt idx="5893">
                  <c:v>0.77593470247498686</c:v>
                </c:pt>
                <c:pt idx="5894">
                  <c:v>0.77606635071090047</c:v>
                </c:pt>
                <c:pt idx="5895">
                  <c:v>0.77619799894681407</c:v>
                </c:pt>
                <c:pt idx="5896">
                  <c:v>0.77632964718272779</c:v>
                </c:pt>
                <c:pt idx="5897">
                  <c:v>0.7764612954186414</c:v>
                </c:pt>
                <c:pt idx="5898">
                  <c:v>0.776592943654555</c:v>
                </c:pt>
                <c:pt idx="5899">
                  <c:v>0.77672459189046872</c:v>
                </c:pt>
                <c:pt idx="5900">
                  <c:v>0.77685624012638232</c:v>
                </c:pt>
                <c:pt idx="5901">
                  <c:v>0.77698788836229593</c:v>
                </c:pt>
                <c:pt idx="5902">
                  <c:v>0.77711953659820954</c:v>
                </c:pt>
                <c:pt idx="5903">
                  <c:v>0.77725118483412325</c:v>
                </c:pt>
                <c:pt idx="5904">
                  <c:v>0.77738283307003686</c:v>
                </c:pt>
                <c:pt idx="5905">
                  <c:v>0.77751448130595047</c:v>
                </c:pt>
                <c:pt idx="5906">
                  <c:v>0.77764612954186418</c:v>
                </c:pt>
                <c:pt idx="5907">
                  <c:v>0.77777777777777779</c:v>
                </c:pt>
                <c:pt idx="5908">
                  <c:v>0.7779094260136914</c:v>
                </c:pt>
                <c:pt idx="5909">
                  <c:v>0.778041074249605</c:v>
                </c:pt>
                <c:pt idx="5910">
                  <c:v>0.77817272248551872</c:v>
                </c:pt>
                <c:pt idx="5911">
                  <c:v>0.77830437072143233</c:v>
                </c:pt>
                <c:pt idx="5912">
                  <c:v>0.77843601895734593</c:v>
                </c:pt>
                <c:pt idx="5913">
                  <c:v>0.77856766719325965</c:v>
                </c:pt>
                <c:pt idx="5914">
                  <c:v>0.77869931542917326</c:v>
                </c:pt>
                <c:pt idx="5915">
                  <c:v>0.77883096366508686</c:v>
                </c:pt>
                <c:pt idx="5916">
                  <c:v>0.77896261190100058</c:v>
                </c:pt>
                <c:pt idx="5917">
                  <c:v>0.77909426013691419</c:v>
                </c:pt>
                <c:pt idx="5918">
                  <c:v>0.77922590837282779</c:v>
                </c:pt>
                <c:pt idx="5919">
                  <c:v>0.7793575566087414</c:v>
                </c:pt>
                <c:pt idx="5920">
                  <c:v>0.77948920484465511</c:v>
                </c:pt>
                <c:pt idx="5921">
                  <c:v>0.77962085308056872</c:v>
                </c:pt>
                <c:pt idx="5922">
                  <c:v>0.77975250131648233</c:v>
                </c:pt>
                <c:pt idx="5923">
                  <c:v>0.77988414955239604</c:v>
                </c:pt>
                <c:pt idx="5924">
                  <c:v>0.78001579778830965</c:v>
                </c:pt>
                <c:pt idx="5925">
                  <c:v>0.78014744602422326</c:v>
                </c:pt>
                <c:pt idx="5926">
                  <c:v>0.78027909426013686</c:v>
                </c:pt>
                <c:pt idx="5927">
                  <c:v>0.78041074249605058</c:v>
                </c:pt>
                <c:pt idx="5928">
                  <c:v>0.78054239073196419</c:v>
                </c:pt>
                <c:pt idx="5929">
                  <c:v>0.78067403896787779</c:v>
                </c:pt>
                <c:pt idx="5930">
                  <c:v>0.78080568720379151</c:v>
                </c:pt>
                <c:pt idx="5931">
                  <c:v>0.78093733543970512</c:v>
                </c:pt>
                <c:pt idx="5932">
                  <c:v>0.78106898367561872</c:v>
                </c:pt>
                <c:pt idx="5933">
                  <c:v>0.78120063191153244</c:v>
                </c:pt>
                <c:pt idx="5934">
                  <c:v>0.78133228014744605</c:v>
                </c:pt>
                <c:pt idx="5935">
                  <c:v>0.78146392838335965</c:v>
                </c:pt>
                <c:pt idx="5936">
                  <c:v>0.78159557661927326</c:v>
                </c:pt>
                <c:pt idx="5937">
                  <c:v>0.78172722485518698</c:v>
                </c:pt>
                <c:pt idx="5938">
                  <c:v>0.78185887309110058</c:v>
                </c:pt>
                <c:pt idx="5939">
                  <c:v>0.78199052132701419</c:v>
                </c:pt>
                <c:pt idx="5940">
                  <c:v>0.7821221695629279</c:v>
                </c:pt>
                <c:pt idx="5941">
                  <c:v>0.78225381779884151</c:v>
                </c:pt>
                <c:pt idx="5942">
                  <c:v>0.78238546603475512</c:v>
                </c:pt>
                <c:pt idx="5943">
                  <c:v>0.78251711427066872</c:v>
                </c:pt>
                <c:pt idx="5944">
                  <c:v>0.78264876250658244</c:v>
                </c:pt>
                <c:pt idx="5945">
                  <c:v>0.78278041074249605</c:v>
                </c:pt>
                <c:pt idx="5946">
                  <c:v>0.78291205897840965</c:v>
                </c:pt>
                <c:pt idx="5947">
                  <c:v>0.78304370721432337</c:v>
                </c:pt>
                <c:pt idx="5948">
                  <c:v>0.78317535545023698</c:v>
                </c:pt>
                <c:pt idx="5949">
                  <c:v>0.78330700368615058</c:v>
                </c:pt>
                <c:pt idx="5950">
                  <c:v>0.7834386519220643</c:v>
                </c:pt>
                <c:pt idx="5951">
                  <c:v>0.78357030015797791</c:v>
                </c:pt>
                <c:pt idx="5952">
                  <c:v>0.78370194839389151</c:v>
                </c:pt>
                <c:pt idx="5953">
                  <c:v>0.78383359662980512</c:v>
                </c:pt>
                <c:pt idx="5954">
                  <c:v>0.78396524486571884</c:v>
                </c:pt>
                <c:pt idx="5955">
                  <c:v>0.78409689310163244</c:v>
                </c:pt>
                <c:pt idx="5956">
                  <c:v>0.78422854133754605</c:v>
                </c:pt>
                <c:pt idx="5957">
                  <c:v>0.78436018957345977</c:v>
                </c:pt>
                <c:pt idx="5958">
                  <c:v>0.78449183780937337</c:v>
                </c:pt>
                <c:pt idx="5959">
                  <c:v>0.78462348604528698</c:v>
                </c:pt>
                <c:pt idx="5960">
                  <c:v>0.78475513428120058</c:v>
                </c:pt>
                <c:pt idx="5961">
                  <c:v>0.7848867825171143</c:v>
                </c:pt>
                <c:pt idx="5962">
                  <c:v>0.78501843075302791</c:v>
                </c:pt>
                <c:pt idx="5963">
                  <c:v>0.78515007898894151</c:v>
                </c:pt>
                <c:pt idx="5964">
                  <c:v>0.78528172722485523</c:v>
                </c:pt>
                <c:pt idx="5965">
                  <c:v>0.78541337546076884</c:v>
                </c:pt>
                <c:pt idx="5966">
                  <c:v>0.78554502369668244</c:v>
                </c:pt>
                <c:pt idx="5967">
                  <c:v>0.78567667193259605</c:v>
                </c:pt>
                <c:pt idx="5968">
                  <c:v>0.78580832016850977</c:v>
                </c:pt>
                <c:pt idx="5969">
                  <c:v>0.78593996840442337</c:v>
                </c:pt>
                <c:pt idx="5970">
                  <c:v>0.78607161664033698</c:v>
                </c:pt>
                <c:pt idx="5971">
                  <c:v>0.7862032648762507</c:v>
                </c:pt>
                <c:pt idx="5972">
                  <c:v>0.7863349131121643</c:v>
                </c:pt>
                <c:pt idx="5973">
                  <c:v>0.78646656134807791</c:v>
                </c:pt>
                <c:pt idx="5974">
                  <c:v>0.78659820958399163</c:v>
                </c:pt>
                <c:pt idx="5975">
                  <c:v>0.78672985781990523</c:v>
                </c:pt>
                <c:pt idx="5976">
                  <c:v>0.78686150605581884</c:v>
                </c:pt>
                <c:pt idx="5977">
                  <c:v>0.78699315429173244</c:v>
                </c:pt>
                <c:pt idx="5978">
                  <c:v>0.78712480252764616</c:v>
                </c:pt>
                <c:pt idx="5979">
                  <c:v>0.78725645076355977</c:v>
                </c:pt>
                <c:pt idx="5980">
                  <c:v>0.78738809899947337</c:v>
                </c:pt>
                <c:pt idx="5981">
                  <c:v>0.78751974723538709</c:v>
                </c:pt>
                <c:pt idx="5982">
                  <c:v>0.7876513954713007</c:v>
                </c:pt>
                <c:pt idx="5983">
                  <c:v>0.7877830437072143</c:v>
                </c:pt>
                <c:pt idx="5984">
                  <c:v>0.78791469194312791</c:v>
                </c:pt>
                <c:pt idx="5985">
                  <c:v>0.78804634017904163</c:v>
                </c:pt>
                <c:pt idx="5986">
                  <c:v>0.78817798841495523</c:v>
                </c:pt>
                <c:pt idx="5987">
                  <c:v>0.78830963665086884</c:v>
                </c:pt>
                <c:pt idx="5988">
                  <c:v>0.78844128488678256</c:v>
                </c:pt>
                <c:pt idx="5989">
                  <c:v>0.78857293312269616</c:v>
                </c:pt>
                <c:pt idx="5990">
                  <c:v>0.78870458135860977</c:v>
                </c:pt>
                <c:pt idx="5991">
                  <c:v>0.78883622959452349</c:v>
                </c:pt>
                <c:pt idx="5992">
                  <c:v>0.78896787783043709</c:v>
                </c:pt>
                <c:pt idx="5993">
                  <c:v>0.7890995260663507</c:v>
                </c:pt>
                <c:pt idx="5994">
                  <c:v>0.7892311743022643</c:v>
                </c:pt>
                <c:pt idx="5995">
                  <c:v>0.78936282253817802</c:v>
                </c:pt>
                <c:pt idx="5996">
                  <c:v>0.78949447077409163</c:v>
                </c:pt>
                <c:pt idx="5997">
                  <c:v>0.78962611901000523</c:v>
                </c:pt>
                <c:pt idx="5998">
                  <c:v>0.78975776724591895</c:v>
                </c:pt>
                <c:pt idx="5999">
                  <c:v>0.78988941548183256</c:v>
                </c:pt>
                <c:pt idx="6000">
                  <c:v>0.79002106371774616</c:v>
                </c:pt>
                <c:pt idx="6001">
                  <c:v>0.79015271195365977</c:v>
                </c:pt>
                <c:pt idx="6002">
                  <c:v>0.79028436018957349</c:v>
                </c:pt>
                <c:pt idx="6003">
                  <c:v>0.79041600842548709</c:v>
                </c:pt>
                <c:pt idx="6004">
                  <c:v>0.7905476566614007</c:v>
                </c:pt>
                <c:pt idx="6005">
                  <c:v>0.79067930489731442</c:v>
                </c:pt>
                <c:pt idx="6006">
                  <c:v>0.79081095313322802</c:v>
                </c:pt>
                <c:pt idx="6007">
                  <c:v>0.79094260136914163</c:v>
                </c:pt>
                <c:pt idx="6008">
                  <c:v>0.79107424960505535</c:v>
                </c:pt>
                <c:pt idx="6009">
                  <c:v>0.79120589784096895</c:v>
                </c:pt>
                <c:pt idx="6010">
                  <c:v>0.79133754607688256</c:v>
                </c:pt>
                <c:pt idx="6011">
                  <c:v>0.79146919431279616</c:v>
                </c:pt>
                <c:pt idx="6012">
                  <c:v>0.79160084254870988</c:v>
                </c:pt>
                <c:pt idx="6013">
                  <c:v>0.79173249078462349</c:v>
                </c:pt>
                <c:pt idx="6014">
                  <c:v>0.79186413902053709</c:v>
                </c:pt>
                <c:pt idx="6015">
                  <c:v>0.79199578725645081</c:v>
                </c:pt>
                <c:pt idx="6016">
                  <c:v>0.79212743549236442</c:v>
                </c:pt>
                <c:pt idx="6017">
                  <c:v>0.79225908372827802</c:v>
                </c:pt>
                <c:pt idx="6018">
                  <c:v>0.79239073196419163</c:v>
                </c:pt>
                <c:pt idx="6019">
                  <c:v>0.79252238020010535</c:v>
                </c:pt>
                <c:pt idx="6020">
                  <c:v>0.79265402843601895</c:v>
                </c:pt>
                <c:pt idx="6021">
                  <c:v>0.79278567667193256</c:v>
                </c:pt>
                <c:pt idx="6022">
                  <c:v>0.79291732490784628</c:v>
                </c:pt>
                <c:pt idx="6023">
                  <c:v>0.79304897314375988</c:v>
                </c:pt>
                <c:pt idx="6024">
                  <c:v>0.79318062137967349</c:v>
                </c:pt>
                <c:pt idx="6025">
                  <c:v>0.7933122696155871</c:v>
                </c:pt>
                <c:pt idx="6026">
                  <c:v>0.79344391785150081</c:v>
                </c:pt>
                <c:pt idx="6027">
                  <c:v>0.79357556608741442</c:v>
                </c:pt>
                <c:pt idx="6028">
                  <c:v>0.79370721432332803</c:v>
                </c:pt>
                <c:pt idx="6029">
                  <c:v>0.79383886255924174</c:v>
                </c:pt>
                <c:pt idx="6030">
                  <c:v>0.79397051079515535</c:v>
                </c:pt>
                <c:pt idx="6031">
                  <c:v>0.79410215903106895</c:v>
                </c:pt>
                <c:pt idx="6032">
                  <c:v>0.79423380726698267</c:v>
                </c:pt>
                <c:pt idx="6033">
                  <c:v>0.79436545550289628</c:v>
                </c:pt>
                <c:pt idx="6034">
                  <c:v>0.79449710373880988</c:v>
                </c:pt>
                <c:pt idx="6035">
                  <c:v>0.79462875197472349</c:v>
                </c:pt>
                <c:pt idx="6036">
                  <c:v>0.79476040021063721</c:v>
                </c:pt>
                <c:pt idx="6037">
                  <c:v>0.79489204844655081</c:v>
                </c:pt>
                <c:pt idx="6038">
                  <c:v>0.79502369668246442</c:v>
                </c:pt>
                <c:pt idx="6039">
                  <c:v>0.79515534491837814</c:v>
                </c:pt>
                <c:pt idx="6040">
                  <c:v>0.79528699315429174</c:v>
                </c:pt>
                <c:pt idx="6041">
                  <c:v>0.79541864139020535</c:v>
                </c:pt>
                <c:pt idx="6042">
                  <c:v>0.79555028962611896</c:v>
                </c:pt>
                <c:pt idx="6043">
                  <c:v>0.79568193786203267</c:v>
                </c:pt>
                <c:pt idx="6044">
                  <c:v>0.79581358609794628</c:v>
                </c:pt>
                <c:pt idx="6045">
                  <c:v>0.79594523433385989</c:v>
                </c:pt>
                <c:pt idx="6046">
                  <c:v>0.7960768825697736</c:v>
                </c:pt>
                <c:pt idx="6047">
                  <c:v>0.79620853080568721</c:v>
                </c:pt>
                <c:pt idx="6048">
                  <c:v>0.79634017904160082</c:v>
                </c:pt>
                <c:pt idx="6049">
                  <c:v>0.79647182727751453</c:v>
                </c:pt>
                <c:pt idx="6050">
                  <c:v>0.79660347551342814</c:v>
                </c:pt>
                <c:pt idx="6051">
                  <c:v>0.79673512374934174</c:v>
                </c:pt>
                <c:pt idx="6052">
                  <c:v>0.79686677198525535</c:v>
                </c:pt>
                <c:pt idx="6053">
                  <c:v>0.79699842022116907</c:v>
                </c:pt>
                <c:pt idx="6054">
                  <c:v>0.79713006845708267</c:v>
                </c:pt>
                <c:pt idx="6055">
                  <c:v>0.79726171669299628</c:v>
                </c:pt>
                <c:pt idx="6056">
                  <c:v>0.79739336492891</c:v>
                </c:pt>
                <c:pt idx="6057">
                  <c:v>0.7975250131648236</c:v>
                </c:pt>
                <c:pt idx="6058">
                  <c:v>0.79765666140073721</c:v>
                </c:pt>
                <c:pt idx="6059">
                  <c:v>0.79778830963665082</c:v>
                </c:pt>
                <c:pt idx="6060">
                  <c:v>0.79791995787256453</c:v>
                </c:pt>
                <c:pt idx="6061">
                  <c:v>0.79805160610847814</c:v>
                </c:pt>
                <c:pt idx="6062">
                  <c:v>0.79818325434439175</c:v>
                </c:pt>
                <c:pt idx="6063">
                  <c:v>0.79831490258030546</c:v>
                </c:pt>
                <c:pt idx="6064">
                  <c:v>0.79844655081621907</c:v>
                </c:pt>
                <c:pt idx="6065">
                  <c:v>0.79857819905213268</c:v>
                </c:pt>
                <c:pt idx="6066">
                  <c:v>0.79870984728804639</c:v>
                </c:pt>
                <c:pt idx="6067">
                  <c:v>0.79884149552396</c:v>
                </c:pt>
                <c:pt idx="6068">
                  <c:v>0.79897314375987361</c:v>
                </c:pt>
                <c:pt idx="6069">
                  <c:v>0.79910479199578721</c:v>
                </c:pt>
                <c:pt idx="6070">
                  <c:v>0.79923644023170093</c:v>
                </c:pt>
                <c:pt idx="6071">
                  <c:v>0.79936808846761453</c:v>
                </c:pt>
                <c:pt idx="6072">
                  <c:v>0.79949973670352814</c:v>
                </c:pt>
                <c:pt idx="6073">
                  <c:v>0.79963138493944186</c:v>
                </c:pt>
                <c:pt idx="6074">
                  <c:v>0.79976303317535546</c:v>
                </c:pt>
                <c:pt idx="6075">
                  <c:v>0.79989468141126907</c:v>
                </c:pt>
                <c:pt idx="6076">
                  <c:v>0.80002632964718268</c:v>
                </c:pt>
                <c:pt idx="6077">
                  <c:v>0.80015797788309639</c:v>
                </c:pt>
                <c:pt idx="6078">
                  <c:v>0.80028962611901</c:v>
                </c:pt>
                <c:pt idx="6079">
                  <c:v>0.80042127435492361</c:v>
                </c:pt>
                <c:pt idx="6080">
                  <c:v>0.80055292259083732</c:v>
                </c:pt>
                <c:pt idx="6081">
                  <c:v>0.80068457082675093</c:v>
                </c:pt>
                <c:pt idx="6082">
                  <c:v>0.80081621906266454</c:v>
                </c:pt>
                <c:pt idx="6083">
                  <c:v>0.80094786729857825</c:v>
                </c:pt>
                <c:pt idx="6084">
                  <c:v>0.80107951553449186</c:v>
                </c:pt>
                <c:pt idx="6085">
                  <c:v>0.80121116377040547</c:v>
                </c:pt>
                <c:pt idx="6086">
                  <c:v>0.80134281200631907</c:v>
                </c:pt>
                <c:pt idx="6087">
                  <c:v>0.80147446024223279</c:v>
                </c:pt>
                <c:pt idx="6088">
                  <c:v>0.8016061084781464</c:v>
                </c:pt>
                <c:pt idx="6089">
                  <c:v>0.80173775671406</c:v>
                </c:pt>
                <c:pt idx="6090">
                  <c:v>0.80186940494997372</c:v>
                </c:pt>
                <c:pt idx="6091">
                  <c:v>0.80200105318588732</c:v>
                </c:pt>
                <c:pt idx="6092">
                  <c:v>0.80213270142180093</c:v>
                </c:pt>
                <c:pt idx="6093">
                  <c:v>0.80226434965771454</c:v>
                </c:pt>
                <c:pt idx="6094">
                  <c:v>0.80239599789362825</c:v>
                </c:pt>
                <c:pt idx="6095">
                  <c:v>0.80252764612954186</c:v>
                </c:pt>
                <c:pt idx="6096">
                  <c:v>0.80265929436545547</c:v>
                </c:pt>
                <c:pt idx="6097">
                  <c:v>0.80279094260136918</c:v>
                </c:pt>
                <c:pt idx="6098">
                  <c:v>0.80292259083728279</c:v>
                </c:pt>
                <c:pt idx="6099">
                  <c:v>0.8030542390731964</c:v>
                </c:pt>
                <c:pt idx="6100">
                  <c:v>0.80318588730911</c:v>
                </c:pt>
                <c:pt idx="6101">
                  <c:v>0.80331753554502372</c:v>
                </c:pt>
                <c:pt idx="6102">
                  <c:v>0.80344918378093733</c:v>
                </c:pt>
                <c:pt idx="6103">
                  <c:v>0.80358083201685093</c:v>
                </c:pt>
                <c:pt idx="6104">
                  <c:v>0.80371248025276465</c:v>
                </c:pt>
                <c:pt idx="6105">
                  <c:v>0.80384412848867826</c:v>
                </c:pt>
                <c:pt idx="6106">
                  <c:v>0.80397577672459186</c:v>
                </c:pt>
                <c:pt idx="6107">
                  <c:v>0.80410742496050558</c:v>
                </c:pt>
                <c:pt idx="6108">
                  <c:v>0.80423907319641919</c:v>
                </c:pt>
                <c:pt idx="6109">
                  <c:v>0.80437072143233279</c:v>
                </c:pt>
                <c:pt idx="6110">
                  <c:v>0.8045023696682464</c:v>
                </c:pt>
                <c:pt idx="6111">
                  <c:v>0.80463401790416011</c:v>
                </c:pt>
                <c:pt idx="6112">
                  <c:v>0.80476566614007372</c:v>
                </c:pt>
                <c:pt idx="6113">
                  <c:v>0.80489731437598733</c:v>
                </c:pt>
                <c:pt idx="6114">
                  <c:v>0.80502896261190104</c:v>
                </c:pt>
                <c:pt idx="6115">
                  <c:v>0.80516061084781465</c:v>
                </c:pt>
                <c:pt idx="6116">
                  <c:v>0.80529225908372826</c:v>
                </c:pt>
                <c:pt idx="6117">
                  <c:v>0.80542390731964186</c:v>
                </c:pt>
                <c:pt idx="6118">
                  <c:v>0.80555555555555558</c:v>
                </c:pt>
                <c:pt idx="6119">
                  <c:v>0.80568720379146919</c:v>
                </c:pt>
                <c:pt idx="6120">
                  <c:v>0.80581885202738279</c:v>
                </c:pt>
                <c:pt idx="6121">
                  <c:v>0.80595050026329651</c:v>
                </c:pt>
                <c:pt idx="6122">
                  <c:v>0.80608214849921012</c:v>
                </c:pt>
                <c:pt idx="6123">
                  <c:v>0.80621379673512372</c:v>
                </c:pt>
                <c:pt idx="6124">
                  <c:v>0.80634544497103744</c:v>
                </c:pt>
                <c:pt idx="6125">
                  <c:v>0.80647709320695105</c:v>
                </c:pt>
                <c:pt idx="6126">
                  <c:v>0.80660874144286465</c:v>
                </c:pt>
                <c:pt idx="6127">
                  <c:v>0.80674038967877826</c:v>
                </c:pt>
                <c:pt idx="6128">
                  <c:v>0.80687203791469198</c:v>
                </c:pt>
                <c:pt idx="6129">
                  <c:v>0.80700368615060558</c:v>
                </c:pt>
                <c:pt idx="6130">
                  <c:v>0.80713533438651919</c:v>
                </c:pt>
                <c:pt idx="6131">
                  <c:v>0.8072669826224329</c:v>
                </c:pt>
                <c:pt idx="6132">
                  <c:v>0.80739863085834651</c:v>
                </c:pt>
                <c:pt idx="6133">
                  <c:v>0.80753027909426012</c:v>
                </c:pt>
                <c:pt idx="6134">
                  <c:v>0.80766192733017372</c:v>
                </c:pt>
                <c:pt idx="6135">
                  <c:v>0.80779357556608744</c:v>
                </c:pt>
                <c:pt idx="6136">
                  <c:v>0.80792522380200105</c:v>
                </c:pt>
                <c:pt idx="6137">
                  <c:v>0.80805687203791465</c:v>
                </c:pt>
                <c:pt idx="6138">
                  <c:v>0.80818852027382837</c:v>
                </c:pt>
                <c:pt idx="6139">
                  <c:v>0.80832016850974198</c:v>
                </c:pt>
                <c:pt idx="6140">
                  <c:v>0.80845181674565558</c:v>
                </c:pt>
                <c:pt idx="6141">
                  <c:v>0.8085834649815693</c:v>
                </c:pt>
                <c:pt idx="6142">
                  <c:v>0.80871511321748291</c:v>
                </c:pt>
                <c:pt idx="6143">
                  <c:v>0.80884676145339651</c:v>
                </c:pt>
                <c:pt idx="6144">
                  <c:v>0.80897840968931012</c:v>
                </c:pt>
                <c:pt idx="6145">
                  <c:v>0.80911005792522384</c:v>
                </c:pt>
                <c:pt idx="6146">
                  <c:v>0.80924170616113744</c:v>
                </c:pt>
                <c:pt idx="6147">
                  <c:v>0.80937335439705105</c:v>
                </c:pt>
                <c:pt idx="6148">
                  <c:v>0.80950500263296477</c:v>
                </c:pt>
                <c:pt idx="6149">
                  <c:v>0.80963665086887837</c:v>
                </c:pt>
                <c:pt idx="6150">
                  <c:v>0.80976829910479198</c:v>
                </c:pt>
                <c:pt idx="6151">
                  <c:v>0.80989994734070558</c:v>
                </c:pt>
                <c:pt idx="6152">
                  <c:v>0.8100315955766193</c:v>
                </c:pt>
                <c:pt idx="6153">
                  <c:v>0.81016324381253291</c:v>
                </c:pt>
                <c:pt idx="6154">
                  <c:v>0.81029489204844651</c:v>
                </c:pt>
                <c:pt idx="6155">
                  <c:v>0.81042654028436023</c:v>
                </c:pt>
                <c:pt idx="6156">
                  <c:v>0.81055818852027384</c:v>
                </c:pt>
                <c:pt idx="6157">
                  <c:v>0.81068983675618744</c:v>
                </c:pt>
                <c:pt idx="6158">
                  <c:v>0.81082148499210116</c:v>
                </c:pt>
                <c:pt idx="6159">
                  <c:v>0.81095313322801477</c:v>
                </c:pt>
                <c:pt idx="6160">
                  <c:v>0.81108478146392837</c:v>
                </c:pt>
                <c:pt idx="6161">
                  <c:v>0.81121642969984198</c:v>
                </c:pt>
                <c:pt idx="6162">
                  <c:v>0.8113480779357557</c:v>
                </c:pt>
                <c:pt idx="6163">
                  <c:v>0.8114797261716693</c:v>
                </c:pt>
                <c:pt idx="6164">
                  <c:v>0.81161137440758291</c:v>
                </c:pt>
                <c:pt idx="6165">
                  <c:v>0.81174302264349663</c:v>
                </c:pt>
                <c:pt idx="6166">
                  <c:v>0.81187467087941023</c:v>
                </c:pt>
                <c:pt idx="6167">
                  <c:v>0.81200631911532384</c:v>
                </c:pt>
                <c:pt idx="6168">
                  <c:v>0.81213796735123744</c:v>
                </c:pt>
                <c:pt idx="6169">
                  <c:v>0.81226961558715116</c:v>
                </c:pt>
                <c:pt idx="6170">
                  <c:v>0.81240126382306477</c:v>
                </c:pt>
                <c:pt idx="6171">
                  <c:v>0.81253291205897837</c:v>
                </c:pt>
                <c:pt idx="6172">
                  <c:v>0.81266456029489209</c:v>
                </c:pt>
                <c:pt idx="6173">
                  <c:v>0.8127962085308057</c:v>
                </c:pt>
                <c:pt idx="6174">
                  <c:v>0.8129278567667193</c:v>
                </c:pt>
                <c:pt idx="6175">
                  <c:v>0.81305950500263291</c:v>
                </c:pt>
                <c:pt idx="6176">
                  <c:v>0.81319115323854663</c:v>
                </c:pt>
                <c:pt idx="6177">
                  <c:v>0.81332280147446023</c:v>
                </c:pt>
                <c:pt idx="6178">
                  <c:v>0.81345444971037384</c:v>
                </c:pt>
                <c:pt idx="6179">
                  <c:v>0.81358609794628756</c:v>
                </c:pt>
                <c:pt idx="6180">
                  <c:v>0.81371774618220116</c:v>
                </c:pt>
                <c:pt idx="6181">
                  <c:v>0.81384939441811477</c:v>
                </c:pt>
                <c:pt idx="6182">
                  <c:v>0.81398104265402849</c:v>
                </c:pt>
                <c:pt idx="6183">
                  <c:v>0.81411269088994209</c:v>
                </c:pt>
                <c:pt idx="6184">
                  <c:v>0.8142443391258557</c:v>
                </c:pt>
                <c:pt idx="6185">
                  <c:v>0.8143759873617693</c:v>
                </c:pt>
                <c:pt idx="6186">
                  <c:v>0.81450763559768302</c:v>
                </c:pt>
                <c:pt idx="6187">
                  <c:v>0.81463928383359663</c:v>
                </c:pt>
                <c:pt idx="6188">
                  <c:v>0.81477093206951023</c:v>
                </c:pt>
                <c:pt idx="6189">
                  <c:v>0.81490258030542395</c:v>
                </c:pt>
                <c:pt idx="6190">
                  <c:v>0.81503422854133756</c:v>
                </c:pt>
                <c:pt idx="6191">
                  <c:v>0.81516587677725116</c:v>
                </c:pt>
                <c:pt idx="6192">
                  <c:v>0.81529752501316477</c:v>
                </c:pt>
                <c:pt idx="6193">
                  <c:v>0.81542917324907849</c:v>
                </c:pt>
                <c:pt idx="6194">
                  <c:v>0.81556082148499209</c:v>
                </c:pt>
                <c:pt idx="6195">
                  <c:v>0.8156924697209057</c:v>
                </c:pt>
                <c:pt idx="6196">
                  <c:v>0.81582411795681942</c:v>
                </c:pt>
                <c:pt idx="6197">
                  <c:v>0.81595576619273302</c:v>
                </c:pt>
                <c:pt idx="6198">
                  <c:v>0.81608741442864663</c:v>
                </c:pt>
                <c:pt idx="6199">
                  <c:v>0.81621906266456035</c:v>
                </c:pt>
                <c:pt idx="6200">
                  <c:v>0.81635071090047395</c:v>
                </c:pt>
                <c:pt idx="6201">
                  <c:v>0.81648235913638756</c:v>
                </c:pt>
                <c:pt idx="6202">
                  <c:v>0.81661400737230116</c:v>
                </c:pt>
                <c:pt idx="6203">
                  <c:v>0.81674565560821488</c:v>
                </c:pt>
                <c:pt idx="6204">
                  <c:v>0.81687730384412849</c:v>
                </c:pt>
                <c:pt idx="6205">
                  <c:v>0.81700895208004209</c:v>
                </c:pt>
                <c:pt idx="6206">
                  <c:v>0.81714060031595581</c:v>
                </c:pt>
                <c:pt idx="6207">
                  <c:v>0.81727224855186942</c:v>
                </c:pt>
                <c:pt idx="6208">
                  <c:v>0.81740389678778302</c:v>
                </c:pt>
                <c:pt idx="6209">
                  <c:v>0.81753554502369663</c:v>
                </c:pt>
                <c:pt idx="6210">
                  <c:v>0.81766719325961035</c:v>
                </c:pt>
                <c:pt idx="6211">
                  <c:v>0.81779884149552395</c:v>
                </c:pt>
                <c:pt idx="6212">
                  <c:v>0.81793048973143756</c:v>
                </c:pt>
                <c:pt idx="6213">
                  <c:v>0.81806213796735128</c:v>
                </c:pt>
                <c:pt idx="6214">
                  <c:v>0.81819378620326488</c:v>
                </c:pt>
                <c:pt idx="6215">
                  <c:v>0.81832543443917849</c:v>
                </c:pt>
                <c:pt idx="6216">
                  <c:v>0.81845708267509221</c:v>
                </c:pt>
                <c:pt idx="6217">
                  <c:v>0.81858873091100581</c:v>
                </c:pt>
                <c:pt idx="6218">
                  <c:v>0.81872037914691942</c:v>
                </c:pt>
                <c:pt idx="6219">
                  <c:v>0.81885202738283303</c:v>
                </c:pt>
                <c:pt idx="6220">
                  <c:v>0.81898367561874674</c:v>
                </c:pt>
                <c:pt idx="6221">
                  <c:v>0.81911532385466035</c:v>
                </c:pt>
                <c:pt idx="6222">
                  <c:v>0.81924697209057395</c:v>
                </c:pt>
                <c:pt idx="6223">
                  <c:v>0.81937862032648767</c:v>
                </c:pt>
                <c:pt idx="6224">
                  <c:v>0.81951026856240128</c:v>
                </c:pt>
                <c:pt idx="6225">
                  <c:v>0.81964191679831488</c:v>
                </c:pt>
                <c:pt idx="6226">
                  <c:v>0.81977356503422849</c:v>
                </c:pt>
                <c:pt idx="6227">
                  <c:v>0.81990521327014221</c:v>
                </c:pt>
                <c:pt idx="6228">
                  <c:v>0.82003686150605581</c:v>
                </c:pt>
                <c:pt idx="6229">
                  <c:v>0.82016850974196942</c:v>
                </c:pt>
                <c:pt idx="6230">
                  <c:v>0.82030015797788314</c:v>
                </c:pt>
                <c:pt idx="6231">
                  <c:v>0.82043180621379674</c:v>
                </c:pt>
                <c:pt idx="6232">
                  <c:v>0.82056345444971035</c:v>
                </c:pt>
                <c:pt idx="6233">
                  <c:v>0.82069510268562407</c:v>
                </c:pt>
                <c:pt idx="6234">
                  <c:v>0.82082675092153767</c:v>
                </c:pt>
                <c:pt idx="6235">
                  <c:v>0.82095839915745128</c:v>
                </c:pt>
                <c:pt idx="6236">
                  <c:v>0.82109004739336489</c:v>
                </c:pt>
                <c:pt idx="6237">
                  <c:v>0.8212216956292786</c:v>
                </c:pt>
                <c:pt idx="6238">
                  <c:v>0.82135334386519221</c:v>
                </c:pt>
                <c:pt idx="6239">
                  <c:v>0.82148499210110582</c:v>
                </c:pt>
                <c:pt idx="6240">
                  <c:v>0.82161664033701953</c:v>
                </c:pt>
                <c:pt idx="6241">
                  <c:v>0.82174828857293314</c:v>
                </c:pt>
                <c:pt idx="6242">
                  <c:v>0.82187993680884674</c:v>
                </c:pt>
                <c:pt idx="6243">
                  <c:v>0.82201158504476035</c:v>
                </c:pt>
                <c:pt idx="6244">
                  <c:v>0.82214323328067407</c:v>
                </c:pt>
                <c:pt idx="6245">
                  <c:v>0.82227488151658767</c:v>
                </c:pt>
                <c:pt idx="6246">
                  <c:v>0.82240652975250128</c:v>
                </c:pt>
                <c:pt idx="6247">
                  <c:v>0.822538177988415</c:v>
                </c:pt>
                <c:pt idx="6248">
                  <c:v>0.8226698262243286</c:v>
                </c:pt>
                <c:pt idx="6249">
                  <c:v>0.82280147446024221</c:v>
                </c:pt>
                <c:pt idx="6250">
                  <c:v>0.82293312269615582</c:v>
                </c:pt>
                <c:pt idx="6251">
                  <c:v>0.82306477093206953</c:v>
                </c:pt>
                <c:pt idx="6252">
                  <c:v>0.82319641916798314</c:v>
                </c:pt>
                <c:pt idx="6253">
                  <c:v>0.82332806740389675</c:v>
                </c:pt>
                <c:pt idx="6254">
                  <c:v>0.82345971563981046</c:v>
                </c:pt>
                <c:pt idx="6255">
                  <c:v>0.82359136387572407</c:v>
                </c:pt>
                <c:pt idx="6256">
                  <c:v>0.82372301211163768</c:v>
                </c:pt>
                <c:pt idx="6257">
                  <c:v>0.82385466034755139</c:v>
                </c:pt>
                <c:pt idx="6258">
                  <c:v>0.823986308583465</c:v>
                </c:pt>
                <c:pt idx="6259">
                  <c:v>0.82411795681937861</c:v>
                </c:pt>
                <c:pt idx="6260">
                  <c:v>0.82424960505529221</c:v>
                </c:pt>
                <c:pt idx="6261">
                  <c:v>0.82438125329120593</c:v>
                </c:pt>
                <c:pt idx="6262">
                  <c:v>0.82451290152711953</c:v>
                </c:pt>
                <c:pt idx="6263">
                  <c:v>0.82464454976303314</c:v>
                </c:pt>
                <c:pt idx="6264">
                  <c:v>0.82477619799894686</c:v>
                </c:pt>
                <c:pt idx="6265">
                  <c:v>0.82490784623486046</c:v>
                </c:pt>
                <c:pt idx="6266">
                  <c:v>0.82503949447077407</c:v>
                </c:pt>
                <c:pt idx="6267">
                  <c:v>0.82517114270668768</c:v>
                </c:pt>
                <c:pt idx="6268">
                  <c:v>0.82530279094260139</c:v>
                </c:pt>
                <c:pt idx="6269">
                  <c:v>0.825434439178515</c:v>
                </c:pt>
                <c:pt idx="6270">
                  <c:v>0.82556608741442861</c:v>
                </c:pt>
                <c:pt idx="6271">
                  <c:v>0.82569773565034232</c:v>
                </c:pt>
                <c:pt idx="6272">
                  <c:v>0.82582938388625593</c:v>
                </c:pt>
                <c:pt idx="6273">
                  <c:v>0.82596103212216954</c:v>
                </c:pt>
                <c:pt idx="6274">
                  <c:v>0.82609268035808325</c:v>
                </c:pt>
                <c:pt idx="6275">
                  <c:v>0.82622432859399686</c:v>
                </c:pt>
                <c:pt idx="6276">
                  <c:v>0.82635597682991047</c:v>
                </c:pt>
                <c:pt idx="6277">
                  <c:v>0.82648762506582407</c:v>
                </c:pt>
                <c:pt idx="6278">
                  <c:v>0.82661927330173779</c:v>
                </c:pt>
                <c:pt idx="6279">
                  <c:v>0.8267509215376514</c:v>
                </c:pt>
                <c:pt idx="6280">
                  <c:v>0.826882569773565</c:v>
                </c:pt>
                <c:pt idx="6281">
                  <c:v>0.82701421800947872</c:v>
                </c:pt>
                <c:pt idx="6282">
                  <c:v>0.82714586624539232</c:v>
                </c:pt>
                <c:pt idx="6283">
                  <c:v>0.82727751448130593</c:v>
                </c:pt>
                <c:pt idx="6284">
                  <c:v>0.82740916271721954</c:v>
                </c:pt>
                <c:pt idx="6285">
                  <c:v>0.82754081095313325</c:v>
                </c:pt>
                <c:pt idx="6286">
                  <c:v>0.82767245918904686</c:v>
                </c:pt>
                <c:pt idx="6287">
                  <c:v>0.82780410742496047</c:v>
                </c:pt>
                <c:pt idx="6288">
                  <c:v>0.82793575566087418</c:v>
                </c:pt>
                <c:pt idx="6289">
                  <c:v>0.82806740389678779</c:v>
                </c:pt>
                <c:pt idx="6290">
                  <c:v>0.8281990521327014</c:v>
                </c:pt>
                <c:pt idx="6291">
                  <c:v>0.82833070036861511</c:v>
                </c:pt>
                <c:pt idx="6292">
                  <c:v>0.82846234860452872</c:v>
                </c:pt>
                <c:pt idx="6293">
                  <c:v>0.82859399684044233</c:v>
                </c:pt>
                <c:pt idx="6294">
                  <c:v>0.82872564507635593</c:v>
                </c:pt>
                <c:pt idx="6295">
                  <c:v>0.82885729331226965</c:v>
                </c:pt>
                <c:pt idx="6296">
                  <c:v>0.82898894154818326</c:v>
                </c:pt>
                <c:pt idx="6297">
                  <c:v>0.82912058978409686</c:v>
                </c:pt>
                <c:pt idx="6298">
                  <c:v>0.82925223802001058</c:v>
                </c:pt>
                <c:pt idx="6299">
                  <c:v>0.82938388625592419</c:v>
                </c:pt>
                <c:pt idx="6300">
                  <c:v>0.82951553449183779</c:v>
                </c:pt>
                <c:pt idx="6301">
                  <c:v>0.8296471827277514</c:v>
                </c:pt>
                <c:pt idx="6302">
                  <c:v>0.82977883096366511</c:v>
                </c:pt>
                <c:pt idx="6303">
                  <c:v>0.82991047919957872</c:v>
                </c:pt>
                <c:pt idx="6304">
                  <c:v>0.83004212743549233</c:v>
                </c:pt>
                <c:pt idx="6305">
                  <c:v>0.83017377567140604</c:v>
                </c:pt>
                <c:pt idx="6306">
                  <c:v>0.83030542390731965</c:v>
                </c:pt>
                <c:pt idx="6307">
                  <c:v>0.83043707214323326</c:v>
                </c:pt>
                <c:pt idx="6308">
                  <c:v>0.83056872037914697</c:v>
                </c:pt>
                <c:pt idx="6309">
                  <c:v>0.83070036861506058</c:v>
                </c:pt>
                <c:pt idx="6310">
                  <c:v>0.83083201685097419</c:v>
                </c:pt>
                <c:pt idx="6311">
                  <c:v>0.83096366508688779</c:v>
                </c:pt>
                <c:pt idx="6312">
                  <c:v>0.83109531332280151</c:v>
                </c:pt>
                <c:pt idx="6313">
                  <c:v>0.83122696155871512</c:v>
                </c:pt>
                <c:pt idx="6314">
                  <c:v>0.83135860979462872</c:v>
                </c:pt>
                <c:pt idx="6315">
                  <c:v>0.83149025803054244</c:v>
                </c:pt>
                <c:pt idx="6316">
                  <c:v>0.83162190626645605</c:v>
                </c:pt>
                <c:pt idx="6317">
                  <c:v>0.83175355450236965</c:v>
                </c:pt>
                <c:pt idx="6318">
                  <c:v>0.83188520273828326</c:v>
                </c:pt>
                <c:pt idx="6319">
                  <c:v>0.83201685097419698</c:v>
                </c:pt>
                <c:pt idx="6320">
                  <c:v>0.83214849921011058</c:v>
                </c:pt>
                <c:pt idx="6321">
                  <c:v>0.83228014744602419</c:v>
                </c:pt>
                <c:pt idx="6322">
                  <c:v>0.8324117956819379</c:v>
                </c:pt>
                <c:pt idx="6323">
                  <c:v>0.83254344391785151</c:v>
                </c:pt>
                <c:pt idx="6324">
                  <c:v>0.83267509215376512</c:v>
                </c:pt>
                <c:pt idx="6325">
                  <c:v>0.83280674038967872</c:v>
                </c:pt>
                <c:pt idx="6326">
                  <c:v>0.83293838862559244</c:v>
                </c:pt>
                <c:pt idx="6327">
                  <c:v>0.83307003686150605</c:v>
                </c:pt>
                <c:pt idx="6328">
                  <c:v>0.83320168509741965</c:v>
                </c:pt>
                <c:pt idx="6329">
                  <c:v>0.83333333333333337</c:v>
                </c:pt>
                <c:pt idx="6330">
                  <c:v>0.83346498156924698</c:v>
                </c:pt>
                <c:pt idx="6331">
                  <c:v>0.83359662980516058</c:v>
                </c:pt>
                <c:pt idx="6332">
                  <c:v>0.8337282780410743</c:v>
                </c:pt>
                <c:pt idx="6333">
                  <c:v>0.83385992627698791</c:v>
                </c:pt>
                <c:pt idx="6334">
                  <c:v>0.83399157451290151</c:v>
                </c:pt>
                <c:pt idx="6335">
                  <c:v>0.83412322274881512</c:v>
                </c:pt>
                <c:pt idx="6336">
                  <c:v>0.83425487098472884</c:v>
                </c:pt>
                <c:pt idx="6337">
                  <c:v>0.83438651922064244</c:v>
                </c:pt>
                <c:pt idx="6338">
                  <c:v>0.83451816745655605</c:v>
                </c:pt>
                <c:pt idx="6339">
                  <c:v>0.83464981569246977</c:v>
                </c:pt>
                <c:pt idx="6340">
                  <c:v>0.83478146392838337</c:v>
                </c:pt>
                <c:pt idx="6341">
                  <c:v>0.83491311216429698</c:v>
                </c:pt>
                <c:pt idx="6342">
                  <c:v>0.83504476040021058</c:v>
                </c:pt>
                <c:pt idx="6343">
                  <c:v>0.8351764086361243</c:v>
                </c:pt>
                <c:pt idx="6344">
                  <c:v>0.83530805687203791</c:v>
                </c:pt>
                <c:pt idx="6345">
                  <c:v>0.83543970510795151</c:v>
                </c:pt>
                <c:pt idx="6346">
                  <c:v>0.83557135334386523</c:v>
                </c:pt>
                <c:pt idx="6347">
                  <c:v>0.83570300157977884</c:v>
                </c:pt>
                <c:pt idx="6348">
                  <c:v>0.83583464981569244</c:v>
                </c:pt>
                <c:pt idx="6349">
                  <c:v>0.83596629805160616</c:v>
                </c:pt>
                <c:pt idx="6350">
                  <c:v>0.83609794628751977</c:v>
                </c:pt>
                <c:pt idx="6351">
                  <c:v>0.83622959452343337</c:v>
                </c:pt>
                <c:pt idx="6352">
                  <c:v>0.83636124275934698</c:v>
                </c:pt>
                <c:pt idx="6353">
                  <c:v>0.8364928909952607</c:v>
                </c:pt>
                <c:pt idx="6354">
                  <c:v>0.8366245392311743</c:v>
                </c:pt>
                <c:pt idx="6355">
                  <c:v>0.83675618746708791</c:v>
                </c:pt>
                <c:pt idx="6356">
                  <c:v>0.83688783570300163</c:v>
                </c:pt>
                <c:pt idx="6357">
                  <c:v>0.83701948393891523</c:v>
                </c:pt>
                <c:pt idx="6358">
                  <c:v>0.83715113217482884</c:v>
                </c:pt>
                <c:pt idx="6359">
                  <c:v>0.83728278041074244</c:v>
                </c:pt>
                <c:pt idx="6360">
                  <c:v>0.83741442864665616</c:v>
                </c:pt>
                <c:pt idx="6361">
                  <c:v>0.83754607688256977</c:v>
                </c:pt>
                <c:pt idx="6362">
                  <c:v>0.83767772511848337</c:v>
                </c:pt>
                <c:pt idx="6363">
                  <c:v>0.83780937335439709</c:v>
                </c:pt>
                <c:pt idx="6364">
                  <c:v>0.8379410215903107</c:v>
                </c:pt>
                <c:pt idx="6365">
                  <c:v>0.8380726698262243</c:v>
                </c:pt>
                <c:pt idx="6366">
                  <c:v>0.83820431806213802</c:v>
                </c:pt>
                <c:pt idx="6367">
                  <c:v>0.83833596629805163</c:v>
                </c:pt>
                <c:pt idx="6368">
                  <c:v>0.83846761453396523</c:v>
                </c:pt>
                <c:pt idx="6369">
                  <c:v>0.83859926276987884</c:v>
                </c:pt>
                <c:pt idx="6370">
                  <c:v>0.83873091100579256</c:v>
                </c:pt>
                <c:pt idx="6371">
                  <c:v>0.83886255924170616</c:v>
                </c:pt>
                <c:pt idx="6372">
                  <c:v>0.83899420747761977</c:v>
                </c:pt>
                <c:pt idx="6373">
                  <c:v>0.83912585571353349</c:v>
                </c:pt>
                <c:pt idx="6374">
                  <c:v>0.83925750394944709</c:v>
                </c:pt>
                <c:pt idx="6375">
                  <c:v>0.8393891521853607</c:v>
                </c:pt>
                <c:pt idx="6376">
                  <c:v>0.8395208004212743</c:v>
                </c:pt>
                <c:pt idx="6377">
                  <c:v>0.83965244865718802</c:v>
                </c:pt>
                <c:pt idx="6378">
                  <c:v>0.83978409689310163</c:v>
                </c:pt>
                <c:pt idx="6379">
                  <c:v>0.83991574512901523</c:v>
                </c:pt>
                <c:pt idx="6380">
                  <c:v>0.84004739336492895</c:v>
                </c:pt>
                <c:pt idx="6381">
                  <c:v>0.84017904160084256</c:v>
                </c:pt>
                <c:pt idx="6382">
                  <c:v>0.84031068983675616</c:v>
                </c:pt>
                <c:pt idx="6383">
                  <c:v>0.84044233807266988</c:v>
                </c:pt>
                <c:pt idx="6384">
                  <c:v>0.84057398630858349</c:v>
                </c:pt>
                <c:pt idx="6385">
                  <c:v>0.84070563454449709</c:v>
                </c:pt>
                <c:pt idx="6386">
                  <c:v>0.8408372827804107</c:v>
                </c:pt>
                <c:pt idx="6387">
                  <c:v>0.84096893101632442</c:v>
                </c:pt>
                <c:pt idx="6388">
                  <c:v>0.84110057925223802</c:v>
                </c:pt>
                <c:pt idx="6389">
                  <c:v>0.84123222748815163</c:v>
                </c:pt>
                <c:pt idx="6390">
                  <c:v>0.84136387572406535</c:v>
                </c:pt>
                <c:pt idx="6391">
                  <c:v>0.84149552395997895</c:v>
                </c:pt>
                <c:pt idx="6392">
                  <c:v>0.84162717219589256</c:v>
                </c:pt>
                <c:pt idx="6393">
                  <c:v>0.84175882043180617</c:v>
                </c:pt>
                <c:pt idx="6394">
                  <c:v>0.84189046866771988</c:v>
                </c:pt>
                <c:pt idx="6395">
                  <c:v>0.84202211690363349</c:v>
                </c:pt>
                <c:pt idx="6396">
                  <c:v>0.84215376513954709</c:v>
                </c:pt>
                <c:pt idx="6397">
                  <c:v>0.84228541337546081</c:v>
                </c:pt>
                <c:pt idx="6398">
                  <c:v>0.84241706161137442</c:v>
                </c:pt>
                <c:pt idx="6399">
                  <c:v>0.84254870984728802</c:v>
                </c:pt>
                <c:pt idx="6400">
                  <c:v>0.84268035808320163</c:v>
                </c:pt>
                <c:pt idx="6401">
                  <c:v>0.84281200631911535</c:v>
                </c:pt>
                <c:pt idx="6402">
                  <c:v>0.84294365455502895</c:v>
                </c:pt>
                <c:pt idx="6403">
                  <c:v>0.84307530279094256</c:v>
                </c:pt>
                <c:pt idx="6404">
                  <c:v>0.84320695102685628</c:v>
                </c:pt>
                <c:pt idx="6405">
                  <c:v>0.84333859926276988</c:v>
                </c:pt>
                <c:pt idx="6406">
                  <c:v>0.84347024749868349</c:v>
                </c:pt>
                <c:pt idx="6407">
                  <c:v>0.84360189573459721</c:v>
                </c:pt>
                <c:pt idx="6408">
                  <c:v>0.84373354397051081</c:v>
                </c:pt>
                <c:pt idx="6409">
                  <c:v>0.84386519220642442</c:v>
                </c:pt>
                <c:pt idx="6410">
                  <c:v>0.84399684044233803</c:v>
                </c:pt>
                <c:pt idx="6411">
                  <c:v>0.84412848867825174</c:v>
                </c:pt>
                <c:pt idx="6412">
                  <c:v>0.84426013691416535</c:v>
                </c:pt>
                <c:pt idx="6413">
                  <c:v>0.84439178515007896</c:v>
                </c:pt>
                <c:pt idx="6414">
                  <c:v>0.84452343338599267</c:v>
                </c:pt>
                <c:pt idx="6415">
                  <c:v>0.84465508162190628</c:v>
                </c:pt>
                <c:pt idx="6416">
                  <c:v>0.84478672985781988</c:v>
                </c:pt>
                <c:pt idx="6417">
                  <c:v>0.84491837809373349</c:v>
                </c:pt>
                <c:pt idx="6418">
                  <c:v>0.84505002632964721</c:v>
                </c:pt>
                <c:pt idx="6419">
                  <c:v>0.84518167456556081</c:v>
                </c:pt>
                <c:pt idx="6420">
                  <c:v>0.84531332280147442</c:v>
                </c:pt>
                <c:pt idx="6421">
                  <c:v>0.84544497103738814</c:v>
                </c:pt>
                <c:pt idx="6422">
                  <c:v>0.84557661927330174</c:v>
                </c:pt>
                <c:pt idx="6423">
                  <c:v>0.84570826750921535</c:v>
                </c:pt>
                <c:pt idx="6424">
                  <c:v>0.84583991574512907</c:v>
                </c:pt>
                <c:pt idx="6425">
                  <c:v>0.84597156398104267</c:v>
                </c:pt>
                <c:pt idx="6426">
                  <c:v>0.84610321221695628</c:v>
                </c:pt>
                <c:pt idx="6427">
                  <c:v>0.84623486045286989</c:v>
                </c:pt>
                <c:pt idx="6428">
                  <c:v>0.8463665086887836</c:v>
                </c:pt>
                <c:pt idx="6429">
                  <c:v>0.84649815692469721</c:v>
                </c:pt>
                <c:pt idx="6430">
                  <c:v>0.84662980516061082</c:v>
                </c:pt>
                <c:pt idx="6431">
                  <c:v>0.84676145339652453</c:v>
                </c:pt>
                <c:pt idx="6432">
                  <c:v>0.84689310163243814</c:v>
                </c:pt>
                <c:pt idx="6433">
                  <c:v>0.84702474986835175</c:v>
                </c:pt>
                <c:pt idx="6434">
                  <c:v>0.84715639810426535</c:v>
                </c:pt>
                <c:pt idx="6435">
                  <c:v>0.84728804634017907</c:v>
                </c:pt>
                <c:pt idx="6436">
                  <c:v>0.84741969457609267</c:v>
                </c:pt>
                <c:pt idx="6437">
                  <c:v>0.84755134281200628</c:v>
                </c:pt>
                <c:pt idx="6438">
                  <c:v>0.84768299104792</c:v>
                </c:pt>
                <c:pt idx="6439">
                  <c:v>0.8478146392838336</c:v>
                </c:pt>
                <c:pt idx="6440">
                  <c:v>0.84794628751974721</c:v>
                </c:pt>
                <c:pt idx="6441">
                  <c:v>0.84807793575566093</c:v>
                </c:pt>
                <c:pt idx="6442">
                  <c:v>0.84820958399157453</c:v>
                </c:pt>
                <c:pt idx="6443">
                  <c:v>0.84834123222748814</c:v>
                </c:pt>
                <c:pt idx="6444">
                  <c:v>0.84847288046340175</c:v>
                </c:pt>
                <c:pt idx="6445">
                  <c:v>0.84860452869931546</c:v>
                </c:pt>
                <c:pt idx="6446">
                  <c:v>0.84873617693522907</c:v>
                </c:pt>
                <c:pt idx="6447">
                  <c:v>0.84886782517114268</c:v>
                </c:pt>
                <c:pt idx="6448">
                  <c:v>0.84899947340705639</c:v>
                </c:pt>
                <c:pt idx="6449">
                  <c:v>0.84913112164297</c:v>
                </c:pt>
                <c:pt idx="6450">
                  <c:v>0.84926276987888361</c:v>
                </c:pt>
                <c:pt idx="6451">
                  <c:v>0.84939441811479721</c:v>
                </c:pt>
                <c:pt idx="6452">
                  <c:v>0.84952606635071093</c:v>
                </c:pt>
                <c:pt idx="6453">
                  <c:v>0.84965771458662454</c:v>
                </c:pt>
                <c:pt idx="6454">
                  <c:v>0.84978936282253814</c:v>
                </c:pt>
                <c:pt idx="6455">
                  <c:v>0.84992101105845186</c:v>
                </c:pt>
                <c:pt idx="6456">
                  <c:v>0.85005265929436546</c:v>
                </c:pt>
                <c:pt idx="6457">
                  <c:v>0.85018430753027907</c:v>
                </c:pt>
                <c:pt idx="6458">
                  <c:v>0.85031595576619279</c:v>
                </c:pt>
                <c:pt idx="6459">
                  <c:v>0.85044760400210639</c:v>
                </c:pt>
                <c:pt idx="6460">
                  <c:v>0.85057925223802</c:v>
                </c:pt>
                <c:pt idx="6461">
                  <c:v>0.85071090047393361</c:v>
                </c:pt>
                <c:pt idx="6462">
                  <c:v>0.85084254870984732</c:v>
                </c:pt>
                <c:pt idx="6463">
                  <c:v>0.85097419694576093</c:v>
                </c:pt>
                <c:pt idx="6464">
                  <c:v>0.85110584518167454</c:v>
                </c:pt>
                <c:pt idx="6465">
                  <c:v>0.85123749341758825</c:v>
                </c:pt>
                <c:pt idx="6466">
                  <c:v>0.85136914165350186</c:v>
                </c:pt>
                <c:pt idx="6467">
                  <c:v>0.85150078988941547</c:v>
                </c:pt>
                <c:pt idx="6468">
                  <c:v>0.85163243812532907</c:v>
                </c:pt>
                <c:pt idx="6469">
                  <c:v>0.85176408636124279</c:v>
                </c:pt>
                <c:pt idx="6470">
                  <c:v>0.8518957345971564</c:v>
                </c:pt>
                <c:pt idx="6471">
                  <c:v>0.85202738283307</c:v>
                </c:pt>
                <c:pt idx="6472">
                  <c:v>0.85215903106898372</c:v>
                </c:pt>
                <c:pt idx="6473">
                  <c:v>0.85229067930489733</c:v>
                </c:pt>
                <c:pt idx="6474">
                  <c:v>0.85242232754081093</c:v>
                </c:pt>
                <c:pt idx="6475">
                  <c:v>0.85255397577672454</c:v>
                </c:pt>
                <c:pt idx="6476">
                  <c:v>0.85268562401263825</c:v>
                </c:pt>
                <c:pt idx="6477">
                  <c:v>0.85281727224855186</c:v>
                </c:pt>
                <c:pt idx="6478">
                  <c:v>0.85294892048446547</c:v>
                </c:pt>
                <c:pt idx="6479">
                  <c:v>0.85308056872037918</c:v>
                </c:pt>
                <c:pt idx="6480">
                  <c:v>0.85321221695629279</c:v>
                </c:pt>
                <c:pt idx="6481">
                  <c:v>0.8533438651922064</c:v>
                </c:pt>
                <c:pt idx="6482">
                  <c:v>0.85347551342812011</c:v>
                </c:pt>
                <c:pt idx="6483">
                  <c:v>0.85360716166403372</c:v>
                </c:pt>
                <c:pt idx="6484">
                  <c:v>0.85373880989994733</c:v>
                </c:pt>
                <c:pt idx="6485">
                  <c:v>0.85387045813586093</c:v>
                </c:pt>
                <c:pt idx="6486">
                  <c:v>0.85400210637177465</c:v>
                </c:pt>
                <c:pt idx="6487">
                  <c:v>0.85413375460768826</c:v>
                </c:pt>
                <c:pt idx="6488">
                  <c:v>0.85426540284360186</c:v>
                </c:pt>
                <c:pt idx="6489">
                  <c:v>0.85439705107951558</c:v>
                </c:pt>
                <c:pt idx="6490">
                  <c:v>0.85452869931542919</c:v>
                </c:pt>
                <c:pt idx="6491">
                  <c:v>0.85466034755134279</c:v>
                </c:pt>
                <c:pt idx="6492">
                  <c:v>0.8547919957872564</c:v>
                </c:pt>
                <c:pt idx="6493">
                  <c:v>0.85492364402317012</c:v>
                </c:pt>
                <c:pt idx="6494">
                  <c:v>0.85505529225908372</c:v>
                </c:pt>
                <c:pt idx="6495">
                  <c:v>0.85518694049499733</c:v>
                </c:pt>
                <c:pt idx="6496">
                  <c:v>0.85531858873091104</c:v>
                </c:pt>
                <c:pt idx="6497">
                  <c:v>0.85545023696682465</c:v>
                </c:pt>
                <c:pt idx="6498">
                  <c:v>0.85558188520273826</c:v>
                </c:pt>
                <c:pt idx="6499">
                  <c:v>0.85571353343865197</c:v>
                </c:pt>
                <c:pt idx="6500">
                  <c:v>0.85584518167456558</c:v>
                </c:pt>
                <c:pt idx="6501">
                  <c:v>0.85597682991047919</c:v>
                </c:pt>
                <c:pt idx="6502">
                  <c:v>0.85610847814639279</c:v>
                </c:pt>
                <c:pt idx="6503">
                  <c:v>0.85624012638230651</c:v>
                </c:pt>
                <c:pt idx="6504">
                  <c:v>0.85637177461822012</c:v>
                </c:pt>
                <c:pt idx="6505">
                  <c:v>0.85650342285413372</c:v>
                </c:pt>
                <c:pt idx="6506">
                  <c:v>0.85663507109004744</c:v>
                </c:pt>
                <c:pt idx="6507">
                  <c:v>0.85676671932596105</c:v>
                </c:pt>
                <c:pt idx="6508">
                  <c:v>0.85689836756187465</c:v>
                </c:pt>
                <c:pt idx="6509">
                  <c:v>0.85703001579778826</c:v>
                </c:pt>
                <c:pt idx="6510">
                  <c:v>0.85716166403370198</c:v>
                </c:pt>
                <c:pt idx="6511">
                  <c:v>0.85729331226961558</c:v>
                </c:pt>
                <c:pt idx="6512">
                  <c:v>0.85742496050552919</c:v>
                </c:pt>
                <c:pt idx="6513">
                  <c:v>0.85755660874144291</c:v>
                </c:pt>
                <c:pt idx="6514">
                  <c:v>0.85768825697735651</c:v>
                </c:pt>
                <c:pt idx="6515">
                  <c:v>0.85781990521327012</c:v>
                </c:pt>
                <c:pt idx="6516">
                  <c:v>0.85795155344918383</c:v>
                </c:pt>
                <c:pt idx="6517">
                  <c:v>0.85808320168509744</c:v>
                </c:pt>
                <c:pt idx="6518">
                  <c:v>0.85821484992101105</c:v>
                </c:pt>
                <c:pt idx="6519">
                  <c:v>0.85834649815692465</c:v>
                </c:pt>
                <c:pt idx="6520">
                  <c:v>0.85847814639283837</c:v>
                </c:pt>
                <c:pt idx="6521">
                  <c:v>0.85860979462875198</c:v>
                </c:pt>
                <c:pt idx="6522">
                  <c:v>0.85874144286466558</c:v>
                </c:pt>
                <c:pt idx="6523">
                  <c:v>0.8588730911005793</c:v>
                </c:pt>
                <c:pt idx="6524">
                  <c:v>0.85900473933649291</c:v>
                </c:pt>
                <c:pt idx="6525">
                  <c:v>0.85913638757240651</c:v>
                </c:pt>
                <c:pt idx="6526">
                  <c:v>0.85926803580832012</c:v>
                </c:pt>
                <c:pt idx="6527">
                  <c:v>0.85939968404423384</c:v>
                </c:pt>
                <c:pt idx="6528">
                  <c:v>0.85953133228014744</c:v>
                </c:pt>
                <c:pt idx="6529">
                  <c:v>0.85966298051606105</c:v>
                </c:pt>
                <c:pt idx="6530">
                  <c:v>0.85979462875197477</c:v>
                </c:pt>
                <c:pt idx="6531">
                  <c:v>0.85992627698788837</c:v>
                </c:pt>
                <c:pt idx="6532">
                  <c:v>0.86005792522380198</c:v>
                </c:pt>
                <c:pt idx="6533">
                  <c:v>0.8601895734597157</c:v>
                </c:pt>
                <c:pt idx="6534">
                  <c:v>0.8603212216956293</c:v>
                </c:pt>
                <c:pt idx="6535">
                  <c:v>0.86045286993154291</c:v>
                </c:pt>
                <c:pt idx="6536">
                  <c:v>0.86058451816745651</c:v>
                </c:pt>
                <c:pt idx="6537">
                  <c:v>0.86071616640337023</c:v>
                </c:pt>
                <c:pt idx="6538">
                  <c:v>0.86084781463928384</c:v>
                </c:pt>
                <c:pt idx="6539">
                  <c:v>0.86097946287519744</c:v>
                </c:pt>
                <c:pt idx="6540">
                  <c:v>0.86111111111111116</c:v>
                </c:pt>
                <c:pt idx="6541">
                  <c:v>0.86124275934702477</c:v>
                </c:pt>
                <c:pt idx="6542">
                  <c:v>0.86137440758293837</c:v>
                </c:pt>
                <c:pt idx="6543">
                  <c:v>0.86150605581885198</c:v>
                </c:pt>
                <c:pt idx="6544">
                  <c:v>0.8616377040547657</c:v>
                </c:pt>
                <c:pt idx="6545">
                  <c:v>0.8617693522906793</c:v>
                </c:pt>
                <c:pt idx="6546">
                  <c:v>0.86190100052659291</c:v>
                </c:pt>
                <c:pt idx="6547">
                  <c:v>0.86203264876250663</c:v>
                </c:pt>
                <c:pt idx="6548">
                  <c:v>0.86216429699842023</c:v>
                </c:pt>
                <c:pt idx="6549">
                  <c:v>0.86229594523433384</c:v>
                </c:pt>
                <c:pt idx="6550">
                  <c:v>0.86242759347024744</c:v>
                </c:pt>
                <c:pt idx="6551">
                  <c:v>0.86255924170616116</c:v>
                </c:pt>
                <c:pt idx="6552">
                  <c:v>0.86269088994207477</c:v>
                </c:pt>
                <c:pt idx="6553">
                  <c:v>0.86282253817798837</c:v>
                </c:pt>
                <c:pt idx="6554">
                  <c:v>0.86295418641390209</c:v>
                </c:pt>
                <c:pt idx="6555">
                  <c:v>0.8630858346498157</c:v>
                </c:pt>
                <c:pt idx="6556">
                  <c:v>0.8632174828857293</c:v>
                </c:pt>
                <c:pt idx="6557">
                  <c:v>0.86334913112164302</c:v>
                </c:pt>
                <c:pt idx="6558">
                  <c:v>0.86348077935755663</c:v>
                </c:pt>
                <c:pt idx="6559">
                  <c:v>0.86361242759347023</c:v>
                </c:pt>
                <c:pt idx="6560">
                  <c:v>0.86374407582938384</c:v>
                </c:pt>
                <c:pt idx="6561">
                  <c:v>0.86387572406529756</c:v>
                </c:pt>
                <c:pt idx="6562">
                  <c:v>0.86400737230121116</c:v>
                </c:pt>
                <c:pt idx="6563">
                  <c:v>0.86413902053712477</c:v>
                </c:pt>
                <c:pt idx="6564">
                  <c:v>0.86427066877303849</c:v>
                </c:pt>
                <c:pt idx="6565">
                  <c:v>0.86440231700895209</c:v>
                </c:pt>
                <c:pt idx="6566">
                  <c:v>0.8645339652448657</c:v>
                </c:pt>
                <c:pt idx="6567">
                  <c:v>0.8646656134807793</c:v>
                </c:pt>
                <c:pt idx="6568">
                  <c:v>0.86479726171669302</c:v>
                </c:pt>
                <c:pt idx="6569">
                  <c:v>0.86492890995260663</c:v>
                </c:pt>
                <c:pt idx="6570">
                  <c:v>0.86506055818852023</c:v>
                </c:pt>
                <c:pt idx="6571">
                  <c:v>0.86519220642443395</c:v>
                </c:pt>
                <c:pt idx="6572">
                  <c:v>0.86532385466034756</c:v>
                </c:pt>
                <c:pt idx="6573">
                  <c:v>0.86545550289626116</c:v>
                </c:pt>
                <c:pt idx="6574">
                  <c:v>0.86558715113217488</c:v>
                </c:pt>
                <c:pt idx="6575">
                  <c:v>0.86571879936808849</c:v>
                </c:pt>
                <c:pt idx="6576">
                  <c:v>0.86585044760400209</c:v>
                </c:pt>
                <c:pt idx="6577">
                  <c:v>0.8659820958399157</c:v>
                </c:pt>
                <c:pt idx="6578">
                  <c:v>0.86611374407582942</c:v>
                </c:pt>
                <c:pt idx="6579">
                  <c:v>0.86624539231174302</c:v>
                </c:pt>
                <c:pt idx="6580">
                  <c:v>0.86637704054765663</c:v>
                </c:pt>
                <c:pt idx="6581">
                  <c:v>0.86650868878357035</c:v>
                </c:pt>
                <c:pt idx="6582">
                  <c:v>0.86664033701948395</c:v>
                </c:pt>
                <c:pt idx="6583">
                  <c:v>0.86677198525539756</c:v>
                </c:pt>
                <c:pt idx="6584">
                  <c:v>0.86690363349131117</c:v>
                </c:pt>
                <c:pt idx="6585">
                  <c:v>0.86703528172722488</c:v>
                </c:pt>
                <c:pt idx="6586">
                  <c:v>0.86716692996313849</c:v>
                </c:pt>
                <c:pt idx="6587">
                  <c:v>0.86729857819905209</c:v>
                </c:pt>
                <c:pt idx="6588">
                  <c:v>0.86743022643496581</c:v>
                </c:pt>
                <c:pt idx="6589">
                  <c:v>0.86756187467087942</c:v>
                </c:pt>
                <c:pt idx="6590">
                  <c:v>0.86769352290679302</c:v>
                </c:pt>
                <c:pt idx="6591">
                  <c:v>0.86782517114270674</c:v>
                </c:pt>
                <c:pt idx="6592">
                  <c:v>0.86795681937862035</c:v>
                </c:pt>
                <c:pt idx="6593">
                  <c:v>0.86808846761453395</c:v>
                </c:pt>
                <c:pt idx="6594">
                  <c:v>0.86822011585044756</c:v>
                </c:pt>
                <c:pt idx="6595">
                  <c:v>0.86835176408636128</c:v>
                </c:pt>
                <c:pt idx="6596">
                  <c:v>0.86848341232227488</c:v>
                </c:pt>
                <c:pt idx="6597">
                  <c:v>0.86861506055818849</c:v>
                </c:pt>
                <c:pt idx="6598">
                  <c:v>0.86874670879410221</c:v>
                </c:pt>
                <c:pt idx="6599">
                  <c:v>0.86887835703001581</c:v>
                </c:pt>
                <c:pt idx="6600">
                  <c:v>0.86901000526592942</c:v>
                </c:pt>
                <c:pt idx="6601">
                  <c:v>0.86914165350184303</c:v>
                </c:pt>
                <c:pt idx="6602">
                  <c:v>0.86927330173775674</c:v>
                </c:pt>
                <c:pt idx="6603">
                  <c:v>0.86940494997367035</c:v>
                </c:pt>
                <c:pt idx="6604">
                  <c:v>0.86953659820958396</c:v>
                </c:pt>
                <c:pt idx="6605">
                  <c:v>0.86966824644549767</c:v>
                </c:pt>
                <c:pt idx="6606">
                  <c:v>0.86979989468141128</c:v>
                </c:pt>
                <c:pt idx="6607">
                  <c:v>0.86993154291732488</c:v>
                </c:pt>
                <c:pt idx="6608">
                  <c:v>0.8700631911532386</c:v>
                </c:pt>
                <c:pt idx="6609">
                  <c:v>0.87019483938915221</c:v>
                </c:pt>
                <c:pt idx="6610">
                  <c:v>0.87032648762506581</c:v>
                </c:pt>
                <c:pt idx="6611">
                  <c:v>0.87045813586097942</c:v>
                </c:pt>
                <c:pt idx="6612">
                  <c:v>0.87058978409689314</c:v>
                </c:pt>
                <c:pt idx="6613">
                  <c:v>0.87072143233280674</c:v>
                </c:pt>
                <c:pt idx="6614">
                  <c:v>0.87085308056872035</c:v>
                </c:pt>
                <c:pt idx="6615">
                  <c:v>0.87098472880463407</c:v>
                </c:pt>
                <c:pt idx="6616">
                  <c:v>0.87111637704054767</c:v>
                </c:pt>
                <c:pt idx="6617">
                  <c:v>0.87124802527646128</c:v>
                </c:pt>
                <c:pt idx="6618">
                  <c:v>0.87137967351237489</c:v>
                </c:pt>
                <c:pt idx="6619">
                  <c:v>0.8715113217482886</c:v>
                </c:pt>
                <c:pt idx="6620">
                  <c:v>0.87164296998420221</c:v>
                </c:pt>
                <c:pt idx="6621">
                  <c:v>0.87177461822011582</c:v>
                </c:pt>
                <c:pt idx="6622">
                  <c:v>0.87190626645602953</c:v>
                </c:pt>
                <c:pt idx="6623">
                  <c:v>0.87203791469194314</c:v>
                </c:pt>
                <c:pt idx="6624">
                  <c:v>0.87216956292785675</c:v>
                </c:pt>
                <c:pt idx="6625">
                  <c:v>0.87230121116377035</c:v>
                </c:pt>
                <c:pt idx="6626">
                  <c:v>0.87243285939968407</c:v>
                </c:pt>
                <c:pt idx="6627">
                  <c:v>0.87256450763559767</c:v>
                </c:pt>
                <c:pt idx="6628">
                  <c:v>0.87269615587151128</c:v>
                </c:pt>
                <c:pt idx="6629">
                  <c:v>0.872827804107425</c:v>
                </c:pt>
                <c:pt idx="6630">
                  <c:v>0.8729594523433386</c:v>
                </c:pt>
                <c:pt idx="6631">
                  <c:v>0.87309110057925221</c:v>
                </c:pt>
                <c:pt idx="6632">
                  <c:v>0.87322274881516593</c:v>
                </c:pt>
                <c:pt idx="6633">
                  <c:v>0.87335439705107953</c:v>
                </c:pt>
                <c:pt idx="6634">
                  <c:v>0.87348604528699314</c:v>
                </c:pt>
                <c:pt idx="6635">
                  <c:v>0.87361769352290675</c:v>
                </c:pt>
                <c:pt idx="6636">
                  <c:v>0.87374934175882046</c:v>
                </c:pt>
                <c:pt idx="6637">
                  <c:v>0.87388098999473407</c:v>
                </c:pt>
                <c:pt idx="6638">
                  <c:v>0.87401263823064768</c:v>
                </c:pt>
                <c:pt idx="6639">
                  <c:v>0.87414428646656139</c:v>
                </c:pt>
                <c:pt idx="6640">
                  <c:v>0.874275934702475</c:v>
                </c:pt>
                <c:pt idx="6641">
                  <c:v>0.87440758293838861</c:v>
                </c:pt>
                <c:pt idx="6642">
                  <c:v>0.87453923117430221</c:v>
                </c:pt>
                <c:pt idx="6643">
                  <c:v>0.87467087941021593</c:v>
                </c:pt>
                <c:pt idx="6644">
                  <c:v>0.87480252764612954</c:v>
                </c:pt>
                <c:pt idx="6645">
                  <c:v>0.87493417588204314</c:v>
                </c:pt>
                <c:pt idx="6646">
                  <c:v>0.87506582411795686</c:v>
                </c:pt>
                <c:pt idx="6647">
                  <c:v>0.87519747235387046</c:v>
                </c:pt>
                <c:pt idx="6648">
                  <c:v>0.87532912058978407</c:v>
                </c:pt>
                <c:pt idx="6649">
                  <c:v>0.87546076882569779</c:v>
                </c:pt>
                <c:pt idx="6650">
                  <c:v>0.87559241706161139</c:v>
                </c:pt>
                <c:pt idx="6651">
                  <c:v>0.875724065297525</c:v>
                </c:pt>
                <c:pt idx="6652">
                  <c:v>0.87585571353343861</c:v>
                </c:pt>
                <c:pt idx="6653">
                  <c:v>0.87598736176935232</c:v>
                </c:pt>
                <c:pt idx="6654">
                  <c:v>0.87611901000526593</c:v>
                </c:pt>
                <c:pt idx="6655">
                  <c:v>0.87625065824117954</c:v>
                </c:pt>
                <c:pt idx="6656">
                  <c:v>0.87638230647709325</c:v>
                </c:pt>
                <c:pt idx="6657">
                  <c:v>0.87651395471300686</c:v>
                </c:pt>
                <c:pt idx="6658">
                  <c:v>0.87664560294892047</c:v>
                </c:pt>
                <c:pt idx="6659">
                  <c:v>0.87677725118483407</c:v>
                </c:pt>
                <c:pt idx="6660">
                  <c:v>0.87690889942074779</c:v>
                </c:pt>
                <c:pt idx="6661">
                  <c:v>0.8770405476566614</c:v>
                </c:pt>
                <c:pt idx="6662">
                  <c:v>0.877172195892575</c:v>
                </c:pt>
                <c:pt idx="6663">
                  <c:v>0.87730384412848872</c:v>
                </c:pt>
                <c:pt idx="6664">
                  <c:v>0.87743549236440233</c:v>
                </c:pt>
                <c:pt idx="6665">
                  <c:v>0.87756714060031593</c:v>
                </c:pt>
                <c:pt idx="6666">
                  <c:v>0.87769878883622965</c:v>
                </c:pt>
                <c:pt idx="6667">
                  <c:v>0.87783043707214325</c:v>
                </c:pt>
                <c:pt idx="6668">
                  <c:v>0.87796208530805686</c:v>
                </c:pt>
                <c:pt idx="6669">
                  <c:v>0.87809373354397047</c:v>
                </c:pt>
                <c:pt idx="6670">
                  <c:v>0.87822538177988418</c:v>
                </c:pt>
                <c:pt idx="6671">
                  <c:v>0.87835703001579779</c:v>
                </c:pt>
                <c:pt idx="6672">
                  <c:v>0.8784886782517114</c:v>
                </c:pt>
                <c:pt idx="6673">
                  <c:v>0.87862032648762511</c:v>
                </c:pt>
                <c:pt idx="6674">
                  <c:v>0.87875197472353872</c:v>
                </c:pt>
                <c:pt idx="6675">
                  <c:v>0.87888362295945233</c:v>
                </c:pt>
                <c:pt idx="6676">
                  <c:v>0.87901527119536593</c:v>
                </c:pt>
                <c:pt idx="6677">
                  <c:v>0.87914691943127965</c:v>
                </c:pt>
                <c:pt idx="6678">
                  <c:v>0.87927856766719326</c:v>
                </c:pt>
                <c:pt idx="6679">
                  <c:v>0.87941021590310686</c:v>
                </c:pt>
                <c:pt idx="6680">
                  <c:v>0.87954186413902058</c:v>
                </c:pt>
                <c:pt idx="6681">
                  <c:v>0.87967351237493419</c:v>
                </c:pt>
                <c:pt idx="6682">
                  <c:v>0.87980516061084779</c:v>
                </c:pt>
                <c:pt idx="6683">
                  <c:v>0.8799368088467614</c:v>
                </c:pt>
                <c:pt idx="6684">
                  <c:v>0.88006845708267512</c:v>
                </c:pt>
                <c:pt idx="6685">
                  <c:v>0.88020010531858872</c:v>
                </c:pt>
                <c:pt idx="6686">
                  <c:v>0.88033175355450233</c:v>
                </c:pt>
                <c:pt idx="6687">
                  <c:v>0.88046340179041604</c:v>
                </c:pt>
                <c:pt idx="6688">
                  <c:v>0.88059505002632965</c:v>
                </c:pt>
                <c:pt idx="6689">
                  <c:v>0.88072669826224326</c:v>
                </c:pt>
                <c:pt idx="6690">
                  <c:v>0.88085834649815697</c:v>
                </c:pt>
                <c:pt idx="6691">
                  <c:v>0.88098999473407058</c:v>
                </c:pt>
                <c:pt idx="6692">
                  <c:v>0.88112164296998419</c:v>
                </c:pt>
                <c:pt idx="6693">
                  <c:v>0.88125329120589779</c:v>
                </c:pt>
                <c:pt idx="6694">
                  <c:v>0.88138493944181151</c:v>
                </c:pt>
                <c:pt idx="6695">
                  <c:v>0.88151658767772512</c:v>
                </c:pt>
                <c:pt idx="6696">
                  <c:v>0.88164823591363872</c:v>
                </c:pt>
                <c:pt idx="6697">
                  <c:v>0.88177988414955244</c:v>
                </c:pt>
                <c:pt idx="6698">
                  <c:v>0.88191153238546605</c:v>
                </c:pt>
                <c:pt idx="6699">
                  <c:v>0.88204318062137965</c:v>
                </c:pt>
                <c:pt idx="6700">
                  <c:v>0.88217482885729326</c:v>
                </c:pt>
                <c:pt idx="6701">
                  <c:v>0.88230647709320698</c:v>
                </c:pt>
                <c:pt idx="6702">
                  <c:v>0.88243812532912058</c:v>
                </c:pt>
                <c:pt idx="6703">
                  <c:v>0.88256977356503419</c:v>
                </c:pt>
                <c:pt idx="6704">
                  <c:v>0.88270142180094791</c:v>
                </c:pt>
                <c:pt idx="6705">
                  <c:v>0.88283307003686151</c:v>
                </c:pt>
                <c:pt idx="6706">
                  <c:v>0.88296471827277512</c:v>
                </c:pt>
                <c:pt idx="6707">
                  <c:v>0.88309636650868883</c:v>
                </c:pt>
                <c:pt idx="6708">
                  <c:v>0.88322801474460244</c:v>
                </c:pt>
                <c:pt idx="6709">
                  <c:v>0.88335966298051605</c:v>
                </c:pt>
                <c:pt idx="6710">
                  <c:v>0.88349131121642965</c:v>
                </c:pt>
                <c:pt idx="6711">
                  <c:v>0.88362295945234337</c:v>
                </c:pt>
                <c:pt idx="6712">
                  <c:v>0.88375460768825698</c:v>
                </c:pt>
                <c:pt idx="6713">
                  <c:v>0.88388625592417058</c:v>
                </c:pt>
                <c:pt idx="6714">
                  <c:v>0.8840179041600843</c:v>
                </c:pt>
                <c:pt idx="6715">
                  <c:v>0.88414955239599791</c:v>
                </c:pt>
                <c:pt idx="6716">
                  <c:v>0.88428120063191151</c:v>
                </c:pt>
                <c:pt idx="6717">
                  <c:v>0.88441284886782512</c:v>
                </c:pt>
                <c:pt idx="6718">
                  <c:v>0.88454449710373884</c:v>
                </c:pt>
                <c:pt idx="6719">
                  <c:v>0.88467614533965244</c:v>
                </c:pt>
                <c:pt idx="6720">
                  <c:v>0.88480779357556605</c:v>
                </c:pt>
                <c:pt idx="6721">
                  <c:v>0.88493944181147977</c:v>
                </c:pt>
                <c:pt idx="6722">
                  <c:v>0.88507109004739337</c:v>
                </c:pt>
                <c:pt idx="6723">
                  <c:v>0.88520273828330698</c:v>
                </c:pt>
                <c:pt idx="6724">
                  <c:v>0.8853343865192207</c:v>
                </c:pt>
                <c:pt idx="6725">
                  <c:v>0.8854660347551343</c:v>
                </c:pt>
                <c:pt idx="6726">
                  <c:v>0.88559768299104791</c:v>
                </c:pt>
                <c:pt idx="6727">
                  <c:v>0.88572933122696151</c:v>
                </c:pt>
                <c:pt idx="6728">
                  <c:v>0.88586097946287523</c:v>
                </c:pt>
                <c:pt idx="6729">
                  <c:v>0.88599262769878884</c:v>
                </c:pt>
                <c:pt idx="6730">
                  <c:v>0.88612427593470244</c:v>
                </c:pt>
                <c:pt idx="6731">
                  <c:v>0.88625592417061616</c:v>
                </c:pt>
                <c:pt idx="6732">
                  <c:v>0.88638757240652977</c:v>
                </c:pt>
                <c:pt idx="6733">
                  <c:v>0.88651922064244337</c:v>
                </c:pt>
                <c:pt idx="6734">
                  <c:v>0.88665086887835698</c:v>
                </c:pt>
                <c:pt idx="6735">
                  <c:v>0.8867825171142707</c:v>
                </c:pt>
                <c:pt idx="6736">
                  <c:v>0.8869141653501843</c:v>
                </c:pt>
                <c:pt idx="6737">
                  <c:v>0.88704581358609791</c:v>
                </c:pt>
                <c:pt idx="6738">
                  <c:v>0.88717746182201163</c:v>
                </c:pt>
                <c:pt idx="6739">
                  <c:v>0.88730911005792523</c:v>
                </c:pt>
                <c:pt idx="6740">
                  <c:v>0.88744075829383884</c:v>
                </c:pt>
                <c:pt idx="6741">
                  <c:v>0.88757240652975256</c:v>
                </c:pt>
                <c:pt idx="6742">
                  <c:v>0.88770405476566616</c:v>
                </c:pt>
                <c:pt idx="6743">
                  <c:v>0.88783570300157977</c:v>
                </c:pt>
                <c:pt idx="6744">
                  <c:v>0.88796735123749337</c:v>
                </c:pt>
                <c:pt idx="6745">
                  <c:v>0.88809899947340709</c:v>
                </c:pt>
                <c:pt idx="6746">
                  <c:v>0.8882306477093207</c:v>
                </c:pt>
                <c:pt idx="6747">
                  <c:v>0.8883622959452343</c:v>
                </c:pt>
                <c:pt idx="6748">
                  <c:v>0.88849394418114802</c:v>
                </c:pt>
                <c:pt idx="6749">
                  <c:v>0.88862559241706163</c:v>
                </c:pt>
                <c:pt idx="6750">
                  <c:v>0.88875724065297523</c:v>
                </c:pt>
                <c:pt idx="6751">
                  <c:v>0.88888888888888884</c:v>
                </c:pt>
                <c:pt idx="6752">
                  <c:v>0.88902053712480256</c:v>
                </c:pt>
                <c:pt idx="6753">
                  <c:v>0.88915218536071616</c:v>
                </c:pt>
                <c:pt idx="6754">
                  <c:v>0.88928383359662977</c:v>
                </c:pt>
                <c:pt idx="6755">
                  <c:v>0.88941548183254349</c:v>
                </c:pt>
                <c:pt idx="6756">
                  <c:v>0.88954713006845709</c:v>
                </c:pt>
                <c:pt idx="6757">
                  <c:v>0.8896787783043707</c:v>
                </c:pt>
                <c:pt idx="6758">
                  <c:v>0.8898104265402843</c:v>
                </c:pt>
                <c:pt idx="6759">
                  <c:v>0.88994207477619802</c:v>
                </c:pt>
                <c:pt idx="6760">
                  <c:v>0.89007372301211163</c:v>
                </c:pt>
                <c:pt idx="6761">
                  <c:v>0.89020537124802523</c:v>
                </c:pt>
                <c:pt idx="6762">
                  <c:v>0.89033701948393895</c:v>
                </c:pt>
                <c:pt idx="6763">
                  <c:v>0.89046866771985256</c:v>
                </c:pt>
                <c:pt idx="6764">
                  <c:v>0.89060031595576616</c:v>
                </c:pt>
                <c:pt idx="6765">
                  <c:v>0.89073196419167988</c:v>
                </c:pt>
                <c:pt idx="6766">
                  <c:v>0.89086361242759349</c:v>
                </c:pt>
                <c:pt idx="6767">
                  <c:v>0.89099526066350709</c:v>
                </c:pt>
                <c:pt idx="6768">
                  <c:v>0.8911269088994207</c:v>
                </c:pt>
                <c:pt idx="6769">
                  <c:v>0.89125855713533442</c:v>
                </c:pt>
                <c:pt idx="6770">
                  <c:v>0.89139020537124802</c:v>
                </c:pt>
                <c:pt idx="6771">
                  <c:v>0.89152185360716163</c:v>
                </c:pt>
                <c:pt idx="6772">
                  <c:v>0.89165350184307535</c:v>
                </c:pt>
                <c:pt idx="6773">
                  <c:v>0.89178515007898895</c:v>
                </c:pt>
                <c:pt idx="6774">
                  <c:v>0.89191679831490256</c:v>
                </c:pt>
                <c:pt idx="6775">
                  <c:v>0.89204844655081617</c:v>
                </c:pt>
                <c:pt idx="6776">
                  <c:v>0.89218009478672988</c:v>
                </c:pt>
                <c:pt idx="6777">
                  <c:v>0.89231174302264349</c:v>
                </c:pt>
                <c:pt idx="6778">
                  <c:v>0.89244339125855709</c:v>
                </c:pt>
                <c:pt idx="6779">
                  <c:v>0.89257503949447081</c:v>
                </c:pt>
                <c:pt idx="6780">
                  <c:v>0.89270668773038442</c:v>
                </c:pt>
                <c:pt idx="6781">
                  <c:v>0.89283833596629802</c:v>
                </c:pt>
                <c:pt idx="6782">
                  <c:v>0.89296998420221174</c:v>
                </c:pt>
                <c:pt idx="6783">
                  <c:v>0.89310163243812535</c:v>
                </c:pt>
                <c:pt idx="6784">
                  <c:v>0.89323328067403895</c:v>
                </c:pt>
                <c:pt idx="6785">
                  <c:v>0.89336492890995256</c:v>
                </c:pt>
                <c:pt idx="6786">
                  <c:v>0.89349657714586628</c:v>
                </c:pt>
                <c:pt idx="6787">
                  <c:v>0.89362822538177988</c:v>
                </c:pt>
                <c:pt idx="6788">
                  <c:v>0.89375987361769349</c:v>
                </c:pt>
                <c:pt idx="6789">
                  <c:v>0.89389152185360721</c:v>
                </c:pt>
                <c:pt idx="6790">
                  <c:v>0.89402317008952081</c:v>
                </c:pt>
                <c:pt idx="6791">
                  <c:v>0.89415481832543442</c:v>
                </c:pt>
                <c:pt idx="6792">
                  <c:v>0.89428646656134803</c:v>
                </c:pt>
                <c:pt idx="6793">
                  <c:v>0.89441811479726174</c:v>
                </c:pt>
                <c:pt idx="6794">
                  <c:v>0.89454976303317535</c:v>
                </c:pt>
                <c:pt idx="6795">
                  <c:v>0.89468141126908896</c:v>
                </c:pt>
                <c:pt idx="6796">
                  <c:v>0.89481305950500267</c:v>
                </c:pt>
                <c:pt idx="6797">
                  <c:v>0.89494470774091628</c:v>
                </c:pt>
                <c:pt idx="6798">
                  <c:v>0.89507635597682988</c:v>
                </c:pt>
                <c:pt idx="6799">
                  <c:v>0.8952080042127436</c:v>
                </c:pt>
                <c:pt idx="6800">
                  <c:v>0.89533965244865721</c:v>
                </c:pt>
                <c:pt idx="6801">
                  <c:v>0.89547130068457081</c:v>
                </c:pt>
                <c:pt idx="6802">
                  <c:v>0.89560294892048442</c:v>
                </c:pt>
                <c:pt idx="6803">
                  <c:v>0.89573459715639814</c:v>
                </c:pt>
                <c:pt idx="6804">
                  <c:v>0.89586624539231174</c:v>
                </c:pt>
                <c:pt idx="6805">
                  <c:v>0.89599789362822535</c:v>
                </c:pt>
                <c:pt idx="6806">
                  <c:v>0.89612954186413907</c:v>
                </c:pt>
                <c:pt idx="6807">
                  <c:v>0.89626119010005267</c:v>
                </c:pt>
                <c:pt idx="6808">
                  <c:v>0.89639283833596628</c:v>
                </c:pt>
                <c:pt idx="6809">
                  <c:v>0.89652448657187989</c:v>
                </c:pt>
                <c:pt idx="6810">
                  <c:v>0.8966561348077936</c:v>
                </c:pt>
                <c:pt idx="6811">
                  <c:v>0.89678778304370721</c:v>
                </c:pt>
                <c:pt idx="6812">
                  <c:v>0.89691943127962082</c:v>
                </c:pt>
                <c:pt idx="6813">
                  <c:v>0.89705107951553453</c:v>
                </c:pt>
                <c:pt idx="6814">
                  <c:v>0.89718272775144814</c:v>
                </c:pt>
                <c:pt idx="6815">
                  <c:v>0.89731437598736175</c:v>
                </c:pt>
                <c:pt idx="6816">
                  <c:v>0.89744602422327546</c:v>
                </c:pt>
                <c:pt idx="6817">
                  <c:v>0.89757767245918907</c:v>
                </c:pt>
                <c:pt idx="6818">
                  <c:v>0.89770932069510267</c:v>
                </c:pt>
                <c:pt idx="6819">
                  <c:v>0.89784096893101628</c:v>
                </c:pt>
                <c:pt idx="6820">
                  <c:v>0.89797261716693</c:v>
                </c:pt>
                <c:pt idx="6821">
                  <c:v>0.8981042654028436</c:v>
                </c:pt>
                <c:pt idx="6822">
                  <c:v>0.89823591363875721</c:v>
                </c:pt>
                <c:pt idx="6823">
                  <c:v>0.89836756187467093</c:v>
                </c:pt>
                <c:pt idx="6824">
                  <c:v>0.89849921011058453</c:v>
                </c:pt>
                <c:pt idx="6825">
                  <c:v>0.89863085834649814</c:v>
                </c:pt>
                <c:pt idx="6826">
                  <c:v>0.89876250658241175</c:v>
                </c:pt>
                <c:pt idx="6827">
                  <c:v>0.89889415481832546</c:v>
                </c:pt>
                <c:pt idx="6828">
                  <c:v>0.89902580305423907</c:v>
                </c:pt>
                <c:pt idx="6829">
                  <c:v>0.89915745129015268</c:v>
                </c:pt>
                <c:pt idx="6830">
                  <c:v>0.89928909952606639</c:v>
                </c:pt>
                <c:pt idx="6831">
                  <c:v>0.89942074776198</c:v>
                </c:pt>
                <c:pt idx="6832">
                  <c:v>0.89955239599789361</c:v>
                </c:pt>
                <c:pt idx="6833">
                  <c:v>0.89968404423380721</c:v>
                </c:pt>
                <c:pt idx="6834">
                  <c:v>0.89981569246972093</c:v>
                </c:pt>
                <c:pt idx="6835">
                  <c:v>0.89994734070563454</c:v>
                </c:pt>
                <c:pt idx="6836">
                  <c:v>0.90007898894154814</c:v>
                </c:pt>
                <c:pt idx="6837">
                  <c:v>0.90021063717746186</c:v>
                </c:pt>
                <c:pt idx="6838">
                  <c:v>0.90034228541337546</c:v>
                </c:pt>
                <c:pt idx="6839">
                  <c:v>0.90047393364928907</c:v>
                </c:pt>
                <c:pt idx="6840">
                  <c:v>0.90060558188520279</c:v>
                </c:pt>
                <c:pt idx="6841">
                  <c:v>0.90073723012111639</c:v>
                </c:pt>
                <c:pt idx="6842">
                  <c:v>0.90086887835703</c:v>
                </c:pt>
                <c:pt idx="6843">
                  <c:v>0.90100052659294361</c:v>
                </c:pt>
                <c:pt idx="6844">
                  <c:v>0.90113217482885732</c:v>
                </c:pt>
                <c:pt idx="6845">
                  <c:v>0.90126382306477093</c:v>
                </c:pt>
                <c:pt idx="6846">
                  <c:v>0.90139547130068454</c:v>
                </c:pt>
                <c:pt idx="6847">
                  <c:v>0.90152711953659825</c:v>
                </c:pt>
                <c:pt idx="6848">
                  <c:v>0.90165876777251186</c:v>
                </c:pt>
                <c:pt idx="6849">
                  <c:v>0.90179041600842547</c:v>
                </c:pt>
                <c:pt idx="6850">
                  <c:v>0.90192206424433907</c:v>
                </c:pt>
                <c:pt idx="6851">
                  <c:v>0.90205371248025279</c:v>
                </c:pt>
                <c:pt idx="6852">
                  <c:v>0.9021853607161664</c:v>
                </c:pt>
                <c:pt idx="6853">
                  <c:v>0.90231700895208</c:v>
                </c:pt>
                <c:pt idx="6854">
                  <c:v>0.90244865718799372</c:v>
                </c:pt>
                <c:pt idx="6855">
                  <c:v>0.90258030542390733</c:v>
                </c:pt>
                <c:pt idx="6856">
                  <c:v>0.90271195365982093</c:v>
                </c:pt>
                <c:pt idx="6857">
                  <c:v>0.90284360189573465</c:v>
                </c:pt>
                <c:pt idx="6858">
                  <c:v>0.90297525013164825</c:v>
                </c:pt>
                <c:pt idx="6859">
                  <c:v>0.90310689836756186</c:v>
                </c:pt>
                <c:pt idx="6860">
                  <c:v>0.90323854660347547</c:v>
                </c:pt>
                <c:pt idx="6861">
                  <c:v>0.90337019483938918</c:v>
                </c:pt>
                <c:pt idx="6862">
                  <c:v>0.90350184307530279</c:v>
                </c:pt>
                <c:pt idx="6863">
                  <c:v>0.9036334913112164</c:v>
                </c:pt>
                <c:pt idx="6864">
                  <c:v>0.90376513954713011</c:v>
                </c:pt>
                <c:pt idx="6865">
                  <c:v>0.90389678778304372</c:v>
                </c:pt>
                <c:pt idx="6866">
                  <c:v>0.90402843601895733</c:v>
                </c:pt>
                <c:pt idx="6867">
                  <c:v>0.90416008425487093</c:v>
                </c:pt>
                <c:pt idx="6868">
                  <c:v>0.90429173249078465</c:v>
                </c:pt>
                <c:pt idx="6869">
                  <c:v>0.90442338072669826</c:v>
                </c:pt>
                <c:pt idx="6870">
                  <c:v>0.90455502896261186</c:v>
                </c:pt>
                <c:pt idx="6871">
                  <c:v>0.90468667719852558</c:v>
                </c:pt>
                <c:pt idx="6872">
                  <c:v>0.90481832543443919</c:v>
                </c:pt>
                <c:pt idx="6873">
                  <c:v>0.90494997367035279</c:v>
                </c:pt>
                <c:pt idx="6874">
                  <c:v>0.90508162190626651</c:v>
                </c:pt>
                <c:pt idx="6875">
                  <c:v>0.90521327014218012</c:v>
                </c:pt>
                <c:pt idx="6876">
                  <c:v>0.90534491837809372</c:v>
                </c:pt>
                <c:pt idx="6877">
                  <c:v>0.90547656661400733</c:v>
                </c:pt>
                <c:pt idx="6878">
                  <c:v>0.90560821484992104</c:v>
                </c:pt>
                <c:pt idx="6879">
                  <c:v>0.90573986308583465</c:v>
                </c:pt>
                <c:pt idx="6880">
                  <c:v>0.90587151132174826</c:v>
                </c:pt>
                <c:pt idx="6881">
                  <c:v>0.90600315955766197</c:v>
                </c:pt>
                <c:pt idx="6882">
                  <c:v>0.90613480779357558</c:v>
                </c:pt>
                <c:pt idx="6883">
                  <c:v>0.90626645602948919</c:v>
                </c:pt>
                <c:pt idx="6884">
                  <c:v>0.90639810426540279</c:v>
                </c:pt>
                <c:pt idx="6885">
                  <c:v>0.90652975250131651</c:v>
                </c:pt>
                <c:pt idx="6886">
                  <c:v>0.90666140073723012</c:v>
                </c:pt>
                <c:pt idx="6887">
                  <c:v>0.90679304897314372</c:v>
                </c:pt>
                <c:pt idx="6888">
                  <c:v>0.90692469720905744</c:v>
                </c:pt>
                <c:pt idx="6889">
                  <c:v>0.90705634544497105</c:v>
                </c:pt>
                <c:pt idx="6890">
                  <c:v>0.90718799368088465</c:v>
                </c:pt>
                <c:pt idx="6891">
                  <c:v>0.90731964191679837</c:v>
                </c:pt>
                <c:pt idx="6892">
                  <c:v>0.90745129015271198</c:v>
                </c:pt>
                <c:pt idx="6893">
                  <c:v>0.90758293838862558</c:v>
                </c:pt>
                <c:pt idx="6894">
                  <c:v>0.90771458662453919</c:v>
                </c:pt>
                <c:pt idx="6895">
                  <c:v>0.90784623486045291</c:v>
                </c:pt>
                <c:pt idx="6896">
                  <c:v>0.90797788309636651</c:v>
                </c:pt>
                <c:pt idx="6897">
                  <c:v>0.90810953133228012</c:v>
                </c:pt>
                <c:pt idx="6898">
                  <c:v>0.90824117956819383</c:v>
                </c:pt>
                <c:pt idx="6899">
                  <c:v>0.90837282780410744</c:v>
                </c:pt>
                <c:pt idx="6900">
                  <c:v>0.90850447604002105</c:v>
                </c:pt>
                <c:pt idx="6901">
                  <c:v>0.90863612427593465</c:v>
                </c:pt>
                <c:pt idx="6902">
                  <c:v>0.90876777251184837</c:v>
                </c:pt>
                <c:pt idx="6903">
                  <c:v>0.90889942074776198</c:v>
                </c:pt>
                <c:pt idx="6904">
                  <c:v>0.90903106898367558</c:v>
                </c:pt>
                <c:pt idx="6905">
                  <c:v>0.9091627172195893</c:v>
                </c:pt>
                <c:pt idx="6906">
                  <c:v>0.90929436545550291</c:v>
                </c:pt>
                <c:pt idx="6907">
                  <c:v>0.90942601369141651</c:v>
                </c:pt>
                <c:pt idx="6908">
                  <c:v>0.90955766192733012</c:v>
                </c:pt>
                <c:pt idx="6909">
                  <c:v>0.90968931016324384</c:v>
                </c:pt>
                <c:pt idx="6910">
                  <c:v>0.90982095839915744</c:v>
                </c:pt>
                <c:pt idx="6911">
                  <c:v>0.90995260663507105</c:v>
                </c:pt>
                <c:pt idx="6912">
                  <c:v>0.91008425487098477</c:v>
                </c:pt>
                <c:pt idx="6913">
                  <c:v>0.91021590310689837</c:v>
                </c:pt>
                <c:pt idx="6914">
                  <c:v>0.91034755134281198</c:v>
                </c:pt>
                <c:pt idx="6915">
                  <c:v>0.9104791995787257</c:v>
                </c:pt>
                <c:pt idx="6916">
                  <c:v>0.9106108478146393</c:v>
                </c:pt>
                <c:pt idx="6917">
                  <c:v>0.91074249605055291</c:v>
                </c:pt>
                <c:pt idx="6918">
                  <c:v>0.91087414428646651</c:v>
                </c:pt>
                <c:pt idx="6919">
                  <c:v>0.91100579252238023</c:v>
                </c:pt>
                <c:pt idx="6920">
                  <c:v>0.91113744075829384</c:v>
                </c:pt>
                <c:pt idx="6921">
                  <c:v>0.91126908899420744</c:v>
                </c:pt>
                <c:pt idx="6922">
                  <c:v>0.91140073723012116</c:v>
                </c:pt>
                <c:pt idx="6923">
                  <c:v>0.91153238546603477</c:v>
                </c:pt>
                <c:pt idx="6924">
                  <c:v>0.91166403370194837</c:v>
                </c:pt>
                <c:pt idx="6925">
                  <c:v>0.91179568193786198</c:v>
                </c:pt>
                <c:pt idx="6926">
                  <c:v>0.9119273301737757</c:v>
                </c:pt>
                <c:pt idx="6927">
                  <c:v>0.9120589784096893</c:v>
                </c:pt>
                <c:pt idx="6928">
                  <c:v>0.91219062664560291</c:v>
                </c:pt>
                <c:pt idx="6929">
                  <c:v>0.91232227488151663</c:v>
                </c:pt>
                <c:pt idx="6930">
                  <c:v>0.91245392311743023</c:v>
                </c:pt>
                <c:pt idx="6931">
                  <c:v>0.91258557135334384</c:v>
                </c:pt>
                <c:pt idx="6932">
                  <c:v>0.91271721958925756</c:v>
                </c:pt>
                <c:pt idx="6933">
                  <c:v>0.91284886782517116</c:v>
                </c:pt>
                <c:pt idx="6934">
                  <c:v>0.91298051606108477</c:v>
                </c:pt>
                <c:pt idx="6935">
                  <c:v>0.91311216429699837</c:v>
                </c:pt>
                <c:pt idx="6936">
                  <c:v>0.91324381253291209</c:v>
                </c:pt>
                <c:pt idx="6937">
                  <c:v>0.9133754607688257</c:v>
                </c:pt>
                <c:pt idx="6938">
                  <c:v>0.9135071090047393</c:v>
                </c:pt>
                <c:pt idx="6939">
                  <c:v>0.91363875724065302</c:v>
                </c:pt>
                <c:pt idx="6940">
                  <c:v>0.91377040547656663</c:v>
                </c:pt>
                <c:pt idx="6941">
                  <c:v>0.91390205371248023</c:v>
                </c:pt>
                <c:pt idx="6942">
                  <c:v>0.91403370194839384</c:v>
                </c:pt>
                <c:pt idx="6943">
                  <c:v>0.91416535018430756</c:v>
                </c:pt>
                <c:pt idx="6944">
                  <c:v>0.91429699842022116</c:v>
                </c:pt>
                <c:pt idx="6945">
                  <c:v>0.91442864665613477</c:v>
                </c:pt>
                <c:pt idx="6946">
                  <c:v>0.91456029489204849</c:v>
                </c:pt>
                <c:pt idx="6947">
                  <c:v>0.91469194312796209</c:v>
                </c:pt>
                <c:pt idx="6948">
                  <c:v>0.9148235913638757</c:v>
                </c:pt>
                <c:pt idx="6949">
                  <c:v>0.91495523959978942</c:v>
                </c:pt>
                <c:pt idx="6950">
                  <c:v>0.91508688783570302</c:v>
                </c:pt>
                <c:pt idx="6951">
                  <c:v>0.91521853607161663</c:v>
                </c:pt>
                <c:pt idx="6952">
                  <c:v>0.91535018430753023</c:v>
                </c:pt>
                <c:pt idx="6953">
                  <c:v>0.91548183254344395</c:v>
                </c:pt>
                <c:pt idx="6954">
                  <c:v>0.91561348077935756</c:v>
                </c:pt>
                <c:pt idx="6955">
                  <c:v>0.91574512901527116</c:v>
                </c:pt>
                <c:pt idx="6956">
                  <c:v>0.91587677725118488</c:v>
                </c:pt>
                <c:pt idx="6957">
                  <c:v>0.91600842548709849</c:v>
                </c:pt>
                <c:pt idx="6958">
                  <c:v>0.91614007372301209</c:v>
                </c:pt>
                <c:pt idx="6959">
                  <c:v>0.9162717219589257</c:v>
                </c:pt>
                <c:pt idx="6960">
                  <c:v>0.91640337019483942</c:v>
                </c:pt>
                <c:pt idx="6961">
                  <c:v>0.91653501843075302</c:v>
                </c:pt>
                <c:pt idx="6962">
                  <c:v>0.91666666666666663</c:v>
                </c:pt>
                <c:pt idx="6963">
                  <c:v>0.91679831490258035</c:v>
                </c:pt>
                <c:pt idx="6964">
                  <c:v>0.91692996313849395</c:v>
                </c:pt>
                <c:pt idx="6965">
                  <c:v>0.91706161137440756</c:v>
                </c:pt>
                <c:pt idx="6966">
                  <c:v>0.91719325961032128</c:v>
                </c:pt>
                <c:pt idx="6967">
                  <c:v>0.91732490784623488</c:v>
                </c:pt>
                <c:pt idx="6968">
                  <c:v>0.91745655608214849</c:v>
                </c:pt>
                <c:pt idx="6969">
                  <c:v>0.9175882043180621</c:v>
                </c:pt>
                <c:pt idx="6970">
                  <c:v>0.91771985255397581</c:v>
                </c:pt>
                <c:pt idx="6971">
                  <c:v>0.91785150078988942</c:v>
                </c:pt>
                <c:pt idx="6972">
                  <c:v>0.91798314902580302</c:v>
                </c:pt>
                <c:pt idx="6973">
                  <c:v>0.91811479726171674</c:v>
                </c:pt>
                <c:pt idx="6974">
                  <c:v>0.91824644549763035</c:v>
                </c:pt>
                <c:pt idx="6975">
                  <c:v>0.91837809373354395</c:v>
                </c:pt>
                <c:pt idx="6976">
                  <c:v>0.91850974196945756</c:v>
                </c:pt>
                <c:pt idx="6977">
                  <c:v>0.91864139020537128</c:v>
                </c:pt>
                <c:pt idx="6978">
                  <c:v>0.91877303844128488</c:v>
                </c:pt>
                <c:pt idx="6979">
                  <c:v>0.91890468667719849</c:v>
                </c:pt>
                <c:pt idx="6980">
                  <c:v>0.91903633491311221</c:v>
                </c:pt>
                <c:pt idx="6981">
                  <c:v>0.91916798314902581</c:v>
                </c:pt>
                <c:pt idx="6982">
                  <c:v>0.91929963138493942</c:v>
                </c:pt>
                <c:pt idx="6983">
                  <c:v>0.91943127962085303</c:v>
                </c:pt>
                <c:pt idx="6984">
                  <c:v>0.91956292785676674</c:v>
                </c:pt>
                <c:pt idx="6985">
                  <c:v>0.91969457609268035</c:v>
                </c:pt>
                <c:pt idx="6986">
                  <c:v>0.91982622432859396</c:v>
                </c:pt>
                <c:pt idx="6987">
                  <c:v>0.91995787256450767</c:v>
                </c:pt>
                <c:pt idx="6988">
                  <c:v>0.92008952080042128</c:v>
                </c:pt>
                <c:pt idx="6989">
                  <c:v>0.92022116903633489</c:v>
                </c:pt>
                <c:pt idx="6990">
                  <c:v>0.9203528172722486</c:v>
                </c:pt>
                <c:pt idx="6991">
                  <c:v>0.92048446550816221</c:v>
                </c:pt>
                <c:pt idx="6992">
                  <c:v>0.92061611374407581</c:v>
                </c:pt>
                <c:pt idx="6993">
                  <c:v>0.92074776197998942</c:v>
                </c:pt>
                <c:pt idx="6994">
                  <c:v>0.92087941021590314</c:v>
                </c:pt>
                <c:pt idx="6995">
                  <c:v>0.92101105845181674</c:v>
                </c:pt>
                <c:pt idx="6996">
                  <c:v>0.92114270668773035</c:v>
                </c:pt>
                <c:pt idx="6997">
                  <c:v>0.92127435492364407</c:v>
                </c:pt>
                <c:pt idx="6998">
                  <c:v>0.92140600315955767</c:v>
                </c:pt>
                <c:pt idx="6999">
                  <c:v>0.92153765139547128</c:v>
                </c:pt>
                <c:pt idx="7000">
                  <c:v>0.92166929963138489</c:v>
                </c:pt>
                <c:pt idx="7001">
                  <c:v>0.9218009478672986</c:v>
                </c:pt>
                <c:pt idx="7002">
                  <c:v>0.92193259610321221</c:v>
                </c:pt>
                <c:pt idx="7003">
                  <c:v>0.92206424433912582</c:v>
                </c:pt>
                <c:pt idx="7004">
                  <c:v>0.92219589257503953</c:v>
                </c:pt>
                <c:pt idx="7005">
                  <c:v>0.92232754081095314</c:v>
                </c:pt>
                <c:pt idx="7006">
                  <c:v>0.92245918904686675</c:v>
                </c:pt>
                <c:pt idx="7007">
                  <c:v>0.92259083728278046</c:v>
                </c:pt>
                <c:pt idx="7008">
                  <c:v>0.92272248551869407</c:v>
                </c:pt>
                <c:pt idx="7009">
                  <c:v>0.92285413375460768</c:v>
                </c:pt>
                <c:pt idx="7010">
                  <c:v>0.92298578199052128</c:v>
                </c:pt>
                <c:pt idx="7011">
                  <c:v>0.923117430226435</c:v>
                </c:pt>
                <c:pt idx="7012">
                  <c:v>0.9232490784623486</c:v>
                </c:pt>
                <c:pt idx="7013">
                  <c:v>0.92338072669826221</c:v>
                </c:pt>
                <c:pt idx="7014">
                  <c:v>0.92351237493417593</c:v>
                </c:pt>
                <c:pt idx="7015">
                  <c:v>0.92364402317008953</c:v>
                </c:pt>
                <c:pt idx="7016">
                  <c:v>0.92377567140600314</c:v>
                </c:pt>
                <c:pt idx="7017">
                  <c:v>0.92390731964191675</c:v>
                </c:pt>
                <c:pt idx="7018">
                  <c:v>0.92403896787783046</c:v>
                </c:pt>
                <c:pt idx="7019">
                  <c:v>0.92417061611374407</c:v>
                </c:pt>
                <c:pt idx="7020">
                  <c:v>0.92430226434965768</c:v>
                </c:pt>
                <c:pt idx="7021">
                  <c:v>0.92443391258557139</c:v>
                </c:pt>
                <c:pt idx="7022">
                  <c:v>0.924565560821485</c:v>
                </c:pt>
                <c:pt idx="7023">
                  <c:v>0.92469720905739861</c:v>
                </c:pt>
                <c:pt idx="7024">
                  <c:v>0.92482885729331232</c:v>
                </c:pt>
                <c:pt idx="7025">
                  <c:v>0.92496050552922593</c:v>
                </c:pt>
                <c:pt idx="7026">
                  <c:v>0.92509215376513954</c:v>
                </c:pt>
                <c:pt idx="7027">
                  <c:v>0.92522380200105314</c:v>
                </c:pt>
                <c:pt idx="7028">
                  <c:v>0.92535545023696686</c:v>
                </c:pt>
                <c:pt idx="7029">
                  <c:v>0.92548709847288047</c:v>
                </c:pt>
                <c:pt idx="7030">
                  <c:v>0.92561874670879407</c:v>
                </c:pt>
                <c:pt idx="7031">
                  <c:v>0.92575039494470779</c:v>
                </c:pt>
                <c:pt idx="7032">
                  <c:v>0.92588204318062139</c:v>
                </c:pt>
                <c:pt idx="7033">
                  <c:v>0.926013691416535</c:v>
                </c:pt>
                <c:pt idx="7034">
                  <c:v>0.92614533965244861</c:v>
                </c:pt>
                <c:pt idx="7035">
                  <c:v>0.92627698788836232</c:v>
                </c:pt>
                <c:pt idx="7036">
                  <c:v>0.92640863612427593</c:v>
                </c:pt>
                <c:pt idx="7037">
                  <c:v>0.92654028436018954</c:v>
                </c:pt>
                <c:pt idx="7038">
                  <c:v>0.92667193259610325</c:v>
                </c:pt>
                <c:pt idx="7039">
                  <c:v>0.92680358083201686</c:v>
                </c:pt>
                <c:pt idx="7040">
                  <c:v>0.92693522906793047</c:v>
                </c:pt>
                <c:pt idx="7041">
                  <c:v>0.92706687730384418</c:v>
                </c:pt>
                <c:pt idx="7042">
                  <c:v>0.92719852553975779</c:v>
                </c:pt>
                <c:pt idx="7043">
                  <c:v>0.9273301737756714</c:v>
                </c:pt>
                <c:pt idx="7044">
                  <c:v>0.927461822011585</c:v>
                </c:pt>
                <c:pt idx="7045">
                  <c:v>0.92759347024749872</c:v>
                </c:pt>
                <c:pt idx="7046">
                  <c:v>0.92772511848341233</c:v>
                </c:pt>
                <c:pt idx="7047">
                  <c:v>0.92785676671932593</c:v>
                </c:pt>
                <c:pt idx="7048">
                  <c:v>0.92798841495523965</c:v>
                </c:pt>
                <c:pt idx="7049">
                  <c:v>0.92812006319115326</c:v>
                </c:pt>
                <c:pt idx="7050">
                  <c:v>0.92825171142706686</c:v>
                </c:pt>
                <c:pt idx="7051">
                  <c:v>0.92838335966298047</c:v>
                </c:pt>
                <c:pt idx="7052">
                  <c:v>0.92851500789889418</c:v>
                </c:pt>
                <c:pt idx="7053">
                  <c:v>0.92864665613480779</c:v>
                </c:pt>
                <c:pt idx="7054">
                  <c:v>0.9287783043707214</c:v>
                </c:pt>
                <c:pt idx="7055">
                  <c:v>0.92890995260663511</c:v>
                </c:pt>
                <c:pt idx="7056">
                  <c:v>0.92904160084254872</c:v>
                </c:pt>
                <c:pt idx="7057">
                  <c:v>0.92917324907846233</c:v>
                </c:pt>
                <c:pt idx="7058">
                  <c:v>0.92930489731437593</c:v>
                </c:pt>
                <c:pt idx="7059">
                  <c:v>0.92943654555028965</c:v>
                </c:pt>
                <c:pt idx="7060">
                  <c:v>0.92956819378620326</c:v>
                </c:pt>
                <c:pt idx="7061">
                  <c:v>0.92969984202211686</c:v>
                </c:pt>
                <c:pt idx="7062">
                  <c:v>0.92983149025803058</c:v>
                </c:pt>
                <c:pt idx="7063">
                  <c:v>0.92996313849394419</c:v>
                </c:pt>
                <c:pt idx="7064">
                  <c:v>0.93009478672985779</c:v>
                </c:pt>
                <c:pt idx="7065">
                  <c:v>0.93022643496577151</c:v>
                </c:pt>
                <c:pt idx="7066">
                  <c:v>0.93035808320168512</c:v>
                </c:pt>
                <c:pt idx="7067">
                  <c:v>0.93048973143759872</c:v>
                </c:pt>
                <c:pt idx="7068">
                  <c:v>0.93062137967351233</c:v>
                </c:pt>
                <c:pt idx="7069">
                  <c:v>0.93075302790942605</c:v>
                </c:pt>
                <c:pt idx="7070">
                  <c:v>0.93088467614533965</c:v>
                </c:pt>
                <c:pt idx="7071">
                  <c:v>0.93101632438125326</c:v>
                </c:pt>
                <c:pt idx="7072">
                  <c:v>0.93114797261716697</c:v>
                </c:pt>
                <c:pt idx="7073">
                  <c:v>0.93127962085308058</c:v>
                </c:pt>
                <c:pt idx="7074">
                  <c:v>0.93141126908899419</c:v>
                </c:pt>
                <c:pt idx="7075">
                  <c:v>0.93154291732490779</c:v>
                </c:pt>
                <c:pt idx="7076">
                  <c:v>0.93167456556082151</c:v>
                </c:pt>
                <c:pt idx="7077">
                  <c:v>0.93180621379673512</c:v>
                </c:pt>
                <c:pt idx="7078">
                  <c:v>0.93193786203264872</c:v>
                </c:pt>
                <c:pt idx="7079">
                  <c:v>0.93206951026856244</c:v>
                </c:pt>
                <c:pt idx="7080">
                  <c:v>0.93220115850447605</c:v>
                </c:pt>
                <c:pt idx="7081">
                  <c:v>0.93233280674038965</c:v>
                </c:pt>
                <c:pt idx="7082">
                  <c:v>0.93246445497630337</c:v>
                </c:pt>
                <c:pt idx="7083">
                  <c:v>0.93259610321221698</c:v>
                </c:pt>
                <c:pt idx="7084">
                  <c:v>0.93272775144813058</c:v>
                </c:pt>
                <c:pt idx="7085">
                  <c:v>0.93285939968404419</c:v>
                </c:pt>
                <c:pt idx="7086">
                  <c:v>0.93299104791995791</c:v>
                </c:pt>
                <c:pt idx="7087">
                  <c:v>0.93312269615587151</c:v>
                </c:pt>
                <c:pt idx="7088">
                  <c:v>0.93325434439178512</c:v>
                </c:pt>
                <c:pt idx="7089">
                  <c:v>0.93338599262769884</c:v>
                </c:pt>
                <c:pt idx="7090">
                  <c:v>0.93351764086361244</c:v>
                </c:pt>
                <c:pt idx="7091">
                  <c:v>0.93364928909952605</c:v>
                </c:pt>
                <c:pt idx="7092">
                  <c:v>0.93378093733543965</c:v>
                </c:pt>
                <c:pt idx="7093">
                  <c:v>0.93391258557135337</c:v>
                </c:pt>
                <c:pt idx="7094">
                  <c:v>0.93404423380726698</c:v>
                </c:pt>
                <c:pt idx="7095">
                  <c:v>0.93417588204318058</c:v>
                </c:pt>
                <c:pt idx="7096">
                  <c:v>0.9343075302790943</c:v>
                </c:pt>
                <c:pt idx="7097">
                  <c:v>0.93443917851500791</c:v>
                </c:pt>
                <c:pt idx="7098">
                  <c:v>0.93457082675092151</c:v>
                </c:pt>
                <c:pt idx="7099">
                  <c:v>0.93470247498683523</c:v>
                </c:pt>
                <c:pt idx="7100">
                  <c:v>0.93483412322274884</c:v>
                </c:pt>
                <c:pt idx="7101">
                  <c:v>0.93496577145866244</c:v>
                </c:pt>
                <c:pt idx="7102">
                  <c:v>0.93509741969457605</c:v>
                </c:pt>
                <c:pt idx="7103">
                  <c:v>0.93522906793048977</c:v>
                </c:pt>
                <c:pt idx="7104">
                  <c:v>0.93536071616640337</c:v>
                </c:pt>
                <c:pt idx="7105">
                  <c:v>0.93549236440231698</c:v>
                </c:pt>
                <c:pt idx="7106">
                  <c:v>0.9356240126382307</c:v>
                </c:pt>
                <c:pt idx="7107">
                  <c:v>0.9357556608741443</c:v>
                </c:pt>
                <c:pt idx="7108">
                  <c:v>0.93588730911005791</c:v>
                </c:pt>
                <c:pt idx="7109">
                  <c:v>0.93601895734597151</c:v>
                </c:pt>
                <c:pt idx="7110">
                  <c:v>0.93615060558188523</c:v>
                </c:pt>
                <c:pt idx="7111">
                  <c:v>0.93628225381779884</c:v>
                </c:pt>
                <c:pt idx="7112">
                  <c:v>0.93641390205371244</c:v>
                </c:pt>
                <c:pt idx="7113">
                  <c:v>0.93654555028962616</c:v>
                </c:pt>
                <c:pt idx="7114">
                  <c:v>0.93667719852553977</c:v>
                </c:pt>
                <c:pt idx="7115">
                  <c:v>0.93680884676145337</c:v>
                </c:pt>
                <c:pt idx="7116">
                  <c:v>0.93694049499736709</c:v>
                </c:pt>
                <c:pt idx="7117">
                  <c:v>0.9370721432332807</c:v>
                </c:pt>
                <c:pt idx="7118">
                  <c:v>0.9372037914691943</c:v>
                </c:pt>
                <c:pt idx="7119">
                  <c:v>0.93733543970510791</c:v>
                </c:pt>
                <c:pt idx="7120">
                  <c:v>0.93746708794102163</c:v>
                </c:pt>
                <c:pt idx="7121">
                  <c:v>0.93759873617693523</c:v>
                </c:pt>
                <c:pt idx="7122">
                  <c:v>0.93773038441284884</c:v>
                </c:pt>
                <c:pt idx="7123">
                  <c:v>0.93786203264876256</c:v>
                </c:pt>
                <c:pt idx="7124">
                  <c:v>0.93799368088467616</c:v>
                </c:pt>
                <c:pt idx="7125">
                  <c:v>0.93812532912058977</c:v>
                </c:pt>
                <c:pt idx="7126">
                  <c:v>0.93825697735650337</c:v>
                </c:pt>
                <c:pt idx="7127">
                  <c:v>0.93838862559241709</c:v>
                </c:pt>
                <c:pt idx="7128">
                  <c:v>0.9385202738283307</c:v>
                </c:pt>
                <c:pt idx="7129">
                  <c:v>0.9386519220642443</c:v>
                </c:pt>
                <c:pt idx="7130">
                  <c:v>0.93878357030015802</c:v>
                </c:pt>
                <c:pt idx="7131">
                  <c:v>0.93891521853607163</c:v>
                </c:pt>
                <c:pt idx="7132">
                  <c:v>0.93904686677198523</c:v>
                </c:pt>
                <c:pt idx="7133">
                  <c:v>0.93917851500789884</c:v>
                </c:pt>
                <c:pt idx="7134">
                  <c:v>0.93931016324381256</c:v>
                </c:pt>
                <c:pt idx="7135">
                  <c:v>0.93944181147972616</c:v>
                </c:pt>
                <c:pt idx="7136">
                  <c:v>0.93957345971563977</c:v>
                </c:pt>
                <c:pt idx="7137">
                  <c:v>0.93970510795155349</c:v>
                </c:pt>
                <c:pt idx="7138">
                  <c:v>0.93983675618746709</c:v>
                </c:pt>
                <c:pt idx="7139">
                  <c:v>0.9399684044233807</c:v>
                </c:pt>
                <c:pt idx="7140">
                  <c:v>0.94010005265929442</c:v>
                </c:pt>
                <c:pt idx="7141">
                  <c:v>0.94023170089520802</c:v>
                </c:pt>
                <c:pt idx="7142">
                  <c:v>0.94036334913112163</c:v>
                </c:pt>
                <c:pt idx="7143">
                  <c:v>0.94049499736703523</c:v>
                </c:pt>
                <c:pt idx="7144">
                  <c:v>0.94062664560294895</c:v>
                </c:pt>
                <c:pt idx="7145">
                  <c:v>0.94075829383886256</c:v>
                </c:pt>
                <c:pt idx="7146">
                  <c:v>0.94088994207477616</c:v>
                </c:pt>
                <c:pt idx="7147">
                  <c:v>0.94102159031068988</c:v>
                </c:pt>
                <c:pt idx="7148">
                  <c:v>0.94115323854660349</c:v>
                </c:pt>
                <c:pt idx="7149">
                  <c:v>0.94128488678251709</c:v>
                </c:pt>
                <c:pt idx="7150">
                  <c:v>0.9414165350184307</c:v>
                </c:pt>
                <c:pt idx="7151">
                  <c:v>0.94154818325434442</c:v>
                </c:pt>
                <c:pt idx="7152">
                  <c:v>0.94167983149025802</c:v>
                </c:pt>
                <c:pt idx="7153">
                  <c:v>0.94181147972617163</c:v>
                </c:pt>
                <c:pt idx="7154">
                  <c:v>0.94194312796208535</c:v>
                </c:pt>
                <c:pt idx="7155">
                  <c:v>0.94207477619799895</c:v>
                </c:pt>
                <c:pt idx="7156">
                  <c:v>0.94220642443391256</c:v>
                </c:pt>
                <c:pt idx="7157">
                  <c:v>0.94233807266982628</c:v>
                </c:pt>
                <c:pt idx="7158">
                  <c:v>0.94246972090573988</c:v>
                </c:pt>
                <c:pt idx="7159">
                  <c:v>0.94260136914165349</c:v>
                </c:pt>
                <c:pt idx="7160">
                  <c:v>0.9427330173775671</c:v>
                </c:pt>
                <c:pt idx="7161">
                  <c:v>0.94286466561348081</c:v>
                </c:pt>
                <c:pt idx="7162">
                  <c:v>0.94299631384939442</c:v>
                </c:pt>
                <c:pt idx="7163">
                  <c:v>0.94312796208530802</c:v>
                </c:pt>
                <c:pt idx="7164">
                  <c:v>0.94325961032122174</c:v>
                </c:pt>
                <c:pt idx="7165">
                  <c:v>0.94339125855713535</c:v>
                </c:pt>
                <c:pt idx="7166">
                  <c:v>0.94352290679304895</c:v>
                </c:pt>
                <c:pt idx="7167">
                  <c:v>0.94365455502896256</c:v>
                </c:pt>
                <c:pt idx="7168">
                  <c:v>0.94378620326487628</c:v>
                </c:pt>
                <c:pt idx="7169">
                  <c:v>0.94391785150078988</c:v>
                </c:pt>
                <c:pt idx="7170">
                  <c:v>0.94404949973670349</c:v>
                </c:pt>
                <c:pt idx="7171">
                  <c:v>0.94418114797261721</c:v>
                </c:pt>
                <c:pt idx="7172">
                  <c:v>0.94431279620853081</c:v>
                </c:pt>
                <c:pt idx="7173">
                  <c:v>0.94444444444444442</c:v>
                </c:pt>
                <c:pt idx="7174">
                  <c:v>0.94457609268035814</c:v>
                </c:pt>
                <c:pt idx="7175">
                  <c:v>0.94470774091627174</c:v>
                </c:pt>
                <c:pt idx="7176">
                  <c:v>0.94483938915218535</c:v>
                </c:pt>
                <c:pt idx="7177">
                  <c:v>0.94497103738809896</c:v>
                </c:pt>
                <c:pt idx="7178">
                  <c:v>0.94510268562401267</c:v>
                </c:pt>
                <c:pt idx="7179">
                  <c:v>0.94523433385992628</c:v>
                </c:pt>
                <c:pt idx="7180">
                  <c:v>0.94536598209583989</c:v>
                </c:pt>
                <c:pt idx="7181">
                  <c:v>0.9454976303317536</c:v>
                </c:pt>
                <c:pt idx="7182">
                  <c:v>0.94562927856766721</c:v>
                </c:pt>
                <c:pt idx="7183">
                  <c:v>0.94576092680358081</c:v>
                </c:pt>
                <c:pt idx="7184">
                  <c:v>0.94589257503949442</c:v>
                </c:pt>
                <c:pt idx="7185">
                  <c:v>0.94602422327540814</c:v>
                </c:pt>
                <c:pt idx="7186">
                  <c:v>0.94615587151132174</c:v>
                </c:pt>
                <c:pt idx="7187">
                  <c:v>0.94628751974723535</c:v>
                </c:pt>
                <c:pt idx="7188">
                  <c:v>0.94641916798314907</c:v>
                </c:pt>
                <c:pt idx="7189">
                  <c:v>0.94655081621906267</c:v>
                </c:pt>
                <c:pt idx="7190">
                  <c:v>0.94668246445497628</c:v>
                </c:pt>
                <c:pt idx="7191">
                  <c:v>0.94681411269089</c:v>
                </c:pt>
                <c:pt idx="7192">
                  <c:v>0.9469457609268036</c:v>
                </c:pt>
                <c:pt idx="7193">
                  <c:v>0.94707740916271721</c:v>
                </c:pt>
                <c:pt idx="7194">
                  <c:v>0.94720905739863082</c:v>
                </c:pt>
                <c:pt idx="7195">
                  <c:v>0.94734070563454453</c:v>
                </c:pt>
                <c:pt idx="7196">
                  <c:v>0.94747235387045814</c:v>
                </c:pt>
                <c:pt idx="7197">
                  <c:v>0.94760400210637175</c:v>
                </c:pt>
                <c:pt idx="7198">
                  <c:v>0.94773565034228546</c:v>
                </c:pt>
                <c:pt idx="7199">
                  <c:v>0.94786729857819907</c:v>
                </c:pt>
                <c:pt idx="7200">
                  <c:v>0.94799894681411268</c:v>
                </c:pt>
                <c:pt idx="7201">
                  <c:v>0.94813059505002628</c:v>
                </c:pt>
                <c:pt idx="7202">
                  <c:v>0.94826224328594</c:v>
                </c:pt>
                <c:pt idx="7203">
                  <c:v>0.9483938915218536</c:v>
                </c:pt>
                <c:pt idx="7204">
                  <c:v>0.94852553975776721</c:v>
                </c:pt>
                <c:pt idx="7205">
                  <c:v>0.94865718799368093</c:v>
                </c:pt>
                <c:pt idx="7206">
                  <c:v>0.94878883622959453</c:v>
                </c:pt>
                <c:pt idx="7207">
                  <c:v>0.94892048446550814</c:v>
                </c:pt>
                <c:pt idx="7208">
                  <c:v>0.94905213270142175</c:v>
                </c:pt>
                <c:pt idx="7209">
                  <c:v>0.94918378093733546</c:v>
                </c:pt>
                <c:pt idx="7210">
                  <c:v>0.94931542917324907</c:v>
                </c:pt>
                <c:pt idx="7211">
                  <c:v>0.94944707740916268</c:v>
                </c:pt>
                <c:pt idx="7212">
                  <c:v>0.94957872564507639</c:v>
                </c:pt>
                <c:pt idx="7213">
                  <c:v>0.94971037388099</c:v>
                </c:pt>
                <c:pt idx="7214">
                  <c:v>0.94984202211690361</c:v>
                </c:pt>
                <c:pt idx="7215">
                  <c:v>0.94997367035281732</c:v>
                </c:pt>
                <c:pt idx="7216">
                  <c:v>0.95010531858873093</c:v>
                </c:pt>
                <c:pt idx="7217">
                  <c:v>0.95023696682464454</c:v>
                </c:pt>
                <c:pt idx="7218">
                  <c:v>0.95036861506055814</c:v>
                </c:pt>
                <c:pt idx="7219">
                  <c:v>0.95050026329647186</c:v>
                </c:pt>
                <c:pt idx="7220">
                  <c:v>0.95063191153238547</c:v>
                </c:pt>
                <c:pt idx="7221">
                  <c:v>0.95076355976829907</c:v>
                </c:pt>
                <c:pt idx="7222">
                  <c:v>0.95089520800421279</c:v>
                </c:pt>
                <c:pt idx="7223">
                  <c:v>0.95102685624012639</c:v>
                </c:pt>
                <c:pt idx="7224">
                  <c:v>0.95115850447604</c:v>
                </c:pt>
                <c:pt idx="7225">
                  <c:v>0.95129015271195361</c:v>
                </c:pt>
                <c:pt idx="7226">
                  <c:v>0.95142180094786732</c:v>
                </c:pt>
                <c:pt idx="7227">
                  <c:v>0.95155344918378093</c:v>
                </c:pt>
                <c:pt idx="7228">
                  <c:v>0.95168509741969454</c:v>
                </c:pt>
                <c:pt idx="7229">
                  <c:v>0.95181674565560825</c:v>
                </c:pt>
                <c:pt idx="7230">
                  <c:v>0.95194839389152186</c:v>
                </c:pt>
                <c:pt idx="7231">
                  <c:v>0.95208004212743547</c:v>
                </c:pt>
                <c:pt idx="7232">
                  <c:v>0.95221169036334918</c:v>
                </c:pt>
                <c:pt idx="7233">
                  <c:v>0.95234333859926279</c:v>
                </c:pt>
                <c:pt idx="7234">
                  <c:v>0.9524749868351764</c:v>
                </c:pt>
                <c:pt idx="7235">
                  <c:v>0.95260663507109</c:v>
                </c:pt>
                <c:pt idx="7236">
                  <c:v>0.95273828330700372</c:v>
                </c:pt>
                <c:pt idx="7237">
                  <c:v>0.95286993154291733</c:v>
                </c:pt>
                <c:pt idx="7238">
                  <c:v>0.95300157977883093</c:v>
                </c:pt>
                <c:pt idx="7239">
                  <c:v>0.95313322801474465</c:v>
                </c:pt>
                <c:pt idx="7240">
                  <c:v>0.95326487625065826</c:v>
                </c:pt>
                <c:pt idx="7241">
                  <c:v>0.95339652448657186</c:v>
                </c:pt>
                <c:pt idx="7242">
                  <c:v>0.95352817272248547</c:v>
                </c:pt>
                <c:pt idx="7243">
                  <c:v>0.95365982095839918</c:v>
                </c:pt>
                <c:pt idx="7244">
                  <c:v>0.95379146919431279</c:v>
                </c:pt>
                <c:pt idx="7245">
                  <c:v>0.9539231174302264</c:v>
                </c:pt>
                <c:pt idx="7246">
                  <c:v>0.95405476566614011</c:v>
                </c:pt>
                <c:pt idx="7247">
                  <c:v>0.95418641390205372</c:v>
                </c:pt>
                <c:pt idx="7248">
                  <c:v>0.95431806213796733</c:v>
                </c:pt>
                <c:pt idx="7249">
                  <c:v>0.95444971037388104</c:v>
                </c:pt>
                <c:pt idx="7250">
                  <c:v>0.95458135860979465</c:v>
                </c:pt>
                <c:pt idx="7251">
                  <c:v>0.95471300684570826</c:v>
                </c:pt>
                <c:pt idx="7252">
                  <c:v>0.95484465508162186</c:v>
                </c:pt>
                <c:pt idx="7253">
                  <c:v>0.95497630331753558</c:v>
                </c:pt>
                <c:pt idx="7254">
                  <c:v>0.95510795155344919</c:v>
                </c:pt>
                <c:pt idx="7255">
                  <c:v>0.95523959978936279</c:v>
                </c:pt>
                <c:pt idx="7256">
                  <c:v>0.95537124802527651</c:v>
                </c:pt>
                <c:pt idx="7257">
                  <c:v>0.95550289626119012</c:v>
                </c:pt>
                <c:pt idx="7258">
                  <c:v>0.95563454449710372</c:v>
                </c:pt>
                <c:pt idx="7259">
                  <c:v>0.95576619273301733</c:v>
                </c:pt>
                <c:pt idx="7260">
                  <c:v>0.95589784096893105</c:v>
                </c:pt>
                <c:pt idx="7261">
                  <c:v>0.95602948920484465</c:v>
                </c:pt>
                <c:pt idx="7262">
                  <c:v>0.95616113744075826</c:v>
                </c:pt>
                <c:pt idx="7263">
                  <c:v>0.95629278567667197</c:v>
                </c:pt>
                <c:pt idx="7264">
                  <c:v>0.95642443391258558</c:v>
                </c:pt>
                <c:pt idx="7265">
                  <c:v>0.95655608214849919</c:v>
                </c:pt>
                <c:pt idx="7266">
                  <c:v>0.9566877303844129</c:v>
                </c:pt>
                <c:pt idx="7267">
                  <c:v>0.95681937862032651</c:v>
                </c:pt>
                <c:pt idx="7268">
                  <c:v>0.95695102685624012</c:v>
                </c:pt>
                <c:pt idx="7269">
                  <c:v>0.95708267509215372</c:v>
                </c:pt>
                <c:pt idx="7270">
                  <c:v>0.95721432332806744</c:v>
                </c:pt>
                <c:pt idx="7271">
                  <c:v>0.95734597156398105</c:v>
                </c:pt>
                <c:pt idx="7272">
                  <c:v>0.95747761979989465</c:v>
                </c:pt>
                <c:pt idx="7273">
                  <c:v>0.95760926803580837</c:v>
                </c:pt>
                <c:pt idx="7274">
                  <c:v>0.95774091627172198</c:v>
                </c:pt>
                <c:pt idx="7275">
                  <c:v>0.95787256450763558</c:v>
                </c:pt>
                <c:pt idx="7276">
                  <c:v>0.95800421274354919</c:v>
                </c:pt>
                <c:pt idx="7277">
                  <c:v>0.95813586097946291</c:v>
                </c:pt>
                <c:pt idx="7278">
                  <c:v>0.95826750921537651</c:v>
                </c:pt>
                <c:pt idx="7279">
                  <c:v>0.95839915745129012</c:v>
                </c:pt>
                <c:pt idx="7280">
                  <c:v>0.95853080568720384</c:v>
                </c:pt>
                <c:pt idx="7281">
                  <c:v>0.95866245392311744</c:v>
                </c:pt>
                <c:pt idx="7282">
                  <c:v>0.95879410215903105</c:v>
                </c:pt>
                <c:pt idx="7283">
                  <c:v>0.95892575039494465</c:v>
                </c:pt>
                <c:pt idx="7284">
                  <c:v>0.95905739863085837</c:v>
                </c:pt>
                <c:pt idx="7285">
                  <c:v>0.95918904686677198</c:v>
                </c:pt>
                <c:pt idx="7286">
                  <c:v>0.95932069510268558</c:v>
                </c:pt>
                <c:pt idx="7287">
                  <c:v>0.9594523433385993</c:v>
                </c:pt>
                <c:pt idx="7288">
                  <c:v>0.95958399157451291</c:v>
                </c:pt>
                <c:pt idx="7289">
                  <c:v>0.95971563981042651</c:v>
                </c:pt>
                <c:pt idx="7290">
                  <c:v>0.95984728804634023</c:v>
                </c:pt>
                <c:pt idx="7291">
                  <c:v>0.95997893628225384</c:v>
                </c:pt>
                <c:pt idx="7292">
                  <c:v>0.96011058451816744</c:v>
                </c:pt>
                <c:pt idx="7293">
                  <c:v>0.96024223275408105</c:v>
                </c:pt>
                <c:pt idx="7294">
                  <c:v>0.96037388098999477</c:v>
                </c:pt>
                <c:pt idx="7295">
                  <c:v>0.96050552922590837</c:v>
                </c:pt>
                <c:pt idx="7296">
                  <c:v>0.96063717746182198</c:v>
                </c:pt>
                <c:pt idx="7297">
                  <c:v>0.9607688256977357</c:v>
                </c:pt>
                <c:pt idx="7298">
                  <c:v>0.9609004739336493</c:v>
                </c:pt>
                <c:pt idx="7299">
                  <c:v>0.96103212216956291</c:v>
                </c:pt>
                <c:pt idx="7300">
                  <c:v>0.96116377040547651</c:v>
                </c:pt>
                <c:pt idx="7301">
                  <c:v>0.96129541864139023</c:v>
                </c:pt>
                <c:pt idx="7302">
                  <c:v>0.96142706687730384</c:v>
                </c:pt>
                <c:pt idx="7303">
                  <c:v>0.96155871511321744</c:v>
                </c:pt>
                <c:pt idx="7304">
                  <c:v>0.96169036334913116</c:v>
                </c:pt>
                <c:pt idx="7305">
                  <c:v>0.96182201158504477</c:v>
                </c:pt>
                <c:pt idx="7306">
                  <c:v>0.96195365982095837</c:v>
                </c:pt>
                <c:pt idx="7307">
                  <c:v>0.96208530805687209</c:v>
                </c:pt>
                <c:pt idx="7308">
                  <c:v>0.9622169562927857</c:v>
                </c:pt>
                <c:pt idx="7309">
                  <c:v>0.9623486045286993</c:v>
                </c:pt>
                <c:pt idx="7310">
                  <c:v>0.96248025276461291</c:v>
                </c:pt>
                <c:pt idx="7311">
                  <c:v>0.96261190100052663</c:v>
                </c:pt>
                <c:pt idx="7312">
                  <c:v>0.96274354923644023</c:v>
                </c:pt>
                <c:pt idx="7313">
                  <c:v>0.96287519747235384</c:v>
                </c:pt>
                <c:pt idx="7314">
                  <c:v>0.96300684570826756</c:v>
                </c:pt>
                <c:pt idx="7315">
                  <c:v>0.96313849394418116</c:v>
                </c:pt>
                <c:pt idx="7316">
                  <c:v>0.96327014218009477</c:v>
                </c:pt>
                <c:pt idx="7317">
                  <c:v>0.96340179041600837</c:v>
                </c:pt>
                <c:pt idx="7318">
                  <c:v>0.96353343865192209</c:v>
                </c:pt>
                <c:pt idx="7319">
                  <c:v>0.9636650868878357</c:v>
                </c:pt>
                <c:pt idx="7320">
                  <c:v>0.9637967351237493</c:v>
                </c:pt>
                <c:pt idx="7321">
                  <c:v>0.96392838335966302</c:v>
                </c:pt>
                <c:pt idx="7322">
                  <c:v>0.96406003159557663</c:v>
                </c:pt>
                <c:pt idx="7323">
                  <c:v>0.96419167983149023</c:v>
                </c:pt>
                <c:pt idx="7324">
                  <c:v>0.96432332806740395</c:v>
                </c:pt>
                <c:pt idx="7325">
                  <c:v>0.96445497630331756</c:v>
                </c:pt>
                <c:pt idx="7326">
                  <c:v>0.96458662453923116</c:v>
                </c:pt>
                <c:pt idx="7327">
                  <c:v>0.96471827277514477</c:v>
                </c:pt>
                <c:pt idx="7328">
                  <c:v>0.96484992101105849</c:v>
                </c:pt>
                <c:pt idx="7329">
                  <c:v>0.96498156924697209</c:v>
                </c:pt>
                <c:pt idx="7330">
                  <c:v>0.9651132174828857</c:v>
                </c:pt>
                <c:pt idx="7331">
                  <c:v>0.96524486571879942</c:v>
                </c:pt>
                <c:pt idx="7332">
                  <c:v>0.96537651395471302</c:v>
                </c:pt>
                <c:pt idx="7333">
                  <c:v>0.96550816219062663</c:v>
                </c:pt>
                <c:pt idx="7334">
                  <c:v>0.96563981042654023</c:v>
                </c:pt>
                <c:pt idx="7335">
                  <c:v>0.96577145866245395</c:v>
                </c:pt>
                <c:pt idx="7336">
                  <c:v>0.96590310689836756</c:v>
                </c:pt>
                <c:pt idx="7337">
                  <c:v>0.96603475513428116</c:v>
                </c:pt>
                <c:pt idx="7338">
                  <c:v>0.96616640337019488</c:v>
                </c:pt>
                <c:pt idx="7339">
                  <c:v>0.96629805160610849</c:v>
                </c:pt>
                <c:pt idx="7340">
                  <c:v>0.96642969984202209</c:v>
                </c:pt>
                <c:pt idx="7341">
                  <c:v>0.9665613480779357</c:v>
                </c:pt>
                <c:pt idx="7342">
                  <c:v>0.96669299631384942</c:v>
                </c:pt>
                <c:pt idx="7343">
                  <c:v>0.96682464454976302</c:v>
                </c:pt>
                <c:pt idx="7344">
                  <c:v>0.96695629278567663</c:v>
                </c:pt>
                <c:pt idx="7345">
                  <c:v>0.96708794102159035</c:v>
                </c:pt>
                <c:pt idx="7346">
                  <c:v>0.96721958925750395</c:v>
                </c:pt>
                <c:pt idx="7347">
                  <c:v>0.96735123749341756</c:v>
                </c:pt>
                <c:pt idx="7348">
                  <c:v>0.96748288572933128</c:v>
                </c:pt>
                <c:pt idx="7349">
                  <c:v>0.96761453396524488</c:v>
                </c:pt>
                <c:pt idx="7350">
                  <c:v>0.96774618220115849</c:v>
                </c:pt>
                <c:pt idx="7351">
                  <c:v>0.9678778304370721</c:v>
                </c:pt>
                <c:pt idx="7352">
                  <c:v>0.96800947867298581</c:v>
                </c:pt>
                <c:pt idx="7353">
                  <c:v>0.96814112690889942</c:v>
                </c:pt>
                <c:pt idx="7354">
                  <c:v>0.96827277514481302</c:v>
                </c:pt>
                <c:pt idx="7355">
                  <c:v>0.96840442338072674</c:v>
                </c:pt>
                <c:pt idx="7356">
                  <c:v>0.96853607161664035</c:v>
                </c:pt>
                <c:pt idx="7357">
                  <c:v>0.96866771985255395</c:v>
                </c:pt>
                <c:pt idx="7358">
                  <c:v>0.96879936808846756</c:v>
                </c:pt>
                <c:pt idx="7359">
                  <c:v>0.96893101632438128</c:v>
                </c:pt>
                <c:pt idx="7360">
                  <c:v>0.96906266456029488</c:v>
                </c:pt>
                <c:pt idx="7361">
                  <c:v>0.96919431279620849</c:v>
                </c:pt>
                <c:pt idx="7362">
                  <c:v>0.96932596103212221</c:v>
                </c:pt>
                <c:pt idx="7363">
                  <c:v>0.96945760926803581</c:v>
                </c:pt>
                <c:pt idx="7364">
                  <c:v>0.96958925750394942</c:v>
                </c:pt>
                <c:pt idx="7365">
                  <c:v>0.96972090573986314</c:v>
                </c:pt>
                <c:pt idx="7366">
                  <c:v>0.96985255397577674</c:v>
                </c:pt>
                <c:pt idx="7367">
                  <c:v>0.96998420221169035</c:v>
                </c:pt>
                <c:pt idx="7368">
                  <c:v>0.97011585044760396</c:v>
                </c:pt>
                <c:pt idx="7369">
                  <c:v>0.97024749868351767</c:v>
                </c:pt>
                <c:pt idx="7370">
                  <c:v>0.97037914691943128</c:v>
                </c:pt>
                <c:pt idx="7371">
                  <c:v>0.97051079515534489</c:v>
                </c:pt>
                <c:pt idx="7372">
                  <c:v>0.9706424433912586</c:v>
                </c:pt>
                <c:pt idx="7373">
                  <c:v>0.97077409162717221</c:v>
                </c:pt>
                <c:pt idx="7374">
                  <c:v>0.97090573986308581</c:v>
                </c:pt>
                <c:pt idx="7375">
                  <c:v>0.97103738809899942</c:v>
                </c:pt>
                <c:pt idx="7376">
                  <c:v>0.97116903633491314</c:v>
                </c:pt>
                <c:pt idx="7377">
                  <c:v>0.97130068457082674</c:v>
                </c:pt>
                <c:pt idx="7378">
                  <c:v>0.97143233280674035</c:v>
                </c:pt>
                <c:pt idx="7379">
                  <c:v>0.97156398104265407</c:v>
                </c:pt>
                <c:pt idx="7380">
                  <c:v>0.97169562927856767</c:v>
                </c:pt>
                <c:pt idx="7381">
                  <c:v>0.97182727751448128</c:v>
                </c:pt>
                <c:pt idx="7382">
                  <c:v>0.971958925750395</c:v>
                </c:pt>
                <c:pt idx="7383">
                  <c:v>0.9720905739863086</c:v>
                </c:pt>
                <c:pt idx="7384">
                  <c:v>0.97222222222222221</c:v>
                </c:pt>
                <c:pt idx="7385">
                  <c:v>0.97235387045813582</c:v>
                </c:pt>
                <c:pt idx="7386">
                  <c:v>0.97248551869404953</c:v>
                </c:pt>
                <c:pt idx="7387">
                  <c:v>0.97261716692996314</c:v>
                </c:pt>
                <c:pt idx="7388">
                  <c:v>0.97274881516587675</c:v>
                </c:pt>
                <c:pt idx="7389">
                  <c:v>0.97288046340179046</c:v>
                </c:pt>
                <c:pt idx="7390">
                  <c:v>0.97301211163770407</c:v>
                </c:pt>
                <c:pt idx="7391">
                  <c:v>0.97314375987361768</c:v>
                </c:pt>
                <c:pt idx="7392">
                  <c:v>0.97327540810953128</c:v>
                </c:pt>
                <c:pt idx="7393">
                  <c:v>0.973407056345445</c:v>
                </c:pt>
                <c:pt idx="7394">
                  <c:v>0.9735387045813586</c:v>
                </c:pt>
                <c:pt idx="7395">
                  <c:v>0.97367035281727221</c:v>
                </c:pt>
                <c:pt idx="7396">
                  <c:v>0.97380200105318593</c:v>
                </c:pt>
                <c:pt idx="7397">
                  <c:v>0.97393364928909953</c:v>
                </c:pt>
                <c:pt idx="7398">
                  <c:v>0.97406529752501314</c:v>
                </c:pt>
                <c:pt idx="7399">
                  <c:v>0.97419694576092686</c:v>
                </c:pt>
                <c:pt idx="7400">
                  <c:v>0.97432859399684046</c:v>
                </c:pt>
                <c:pt idx="7401">
                  <c:v>0.97446024223275407</c:v>
                </c:pt>
                <c:pt idx="7402">
                  <c:v>0.97459189046866768</c:v>
                </c:pt>
                <c:pt idx="7403">
                  <c:v>0.97472353870458139</c:v>
                </c:pt>
                <c:pt idx="7404">
                  <c:v>0.974855186940495</c:v>
                </c:pt>
                <c:pt idx="7405">
                  <c:v>0.97498683517640861</c:v>
                </c:pt>
                <c:pt idx="7406">
                  <c:v>0.97511848341232232</c:v>
                </c:pt>
                <c:pt idx="7407">
                  <c:v>0.97525013164823593</c:v>
                </c:pt>
                <c:pt idx="7408">
                  <c:v>0.97538177988414954</c:v>
                </c:pt>
                <c:pt idx="7409">
                  <c:v>0.97551342812006314</c:v>
                </c:pt>
                <c:pt idx="7410">
                  <c:v>0.97564507635597686</c:v>
                </c:pt>
                <c:pt idx="7411">
                  <c:v>0.97577672459189047</c:v>
                </c:pt>
                <c:pt idx="7412">
                  <c:v>0.97590837282780407</c:v>
                </c:pt>
                <c:pt idx="7413">
                  <c:v>0.97604002106371779</c:v>
                </c:pt>
                <c:pt idx="7414">
                  <c:v>0.97617166929963139</c:v>
                </c:pt>
                <c:pt idx="7415">
                  <c:v>0.976303317535545</c:v>
                </c:pt>
                <c:pt idx="7416">
                  <c:v>0.97643496577145861</c:v>
                </c:pt>
                <c:pt idx="7417">
                  <c:v>0.97656661400737232</c:v>
                </c:pt>
                <c:pt idx="7418">
                  <c:v>0.97669826224328593</c:v>
                </c:pt>
                <c:pt idx="7419">
                  <c:v>0.97682991047919954</c:v>
                </c:pt>
                <c:pt idx="7420">
                  <c:v>0.97696155871511325</c:v>
                </c:pt>
                <c:pt idx="7421">
                  <c:v>0.97709320695102686</c:v>
                </c:pt>
                <c:pt idx="7422">
                  <c:v>0.97722485518694047</c:v>
                </c:pt>
                <c:pt idx="7423">
                  <c:v>0.97735650342285418</c:v>
                </c:pt>
                <c:pt idx="7424">
                  <c:v>0.97748815165876779</c:v>
                </c:pt>
                <c:pt idx="7425">
                  <c:v>0.9776197998946814</c:v>
                </c:pt>
                <c:pt idx="7426">
                  <c:v>0.977751448130595</c:v>
                </c:pt>
                <c:pt idx="7427">
                  <c:v>0.97788309636650872</c:v>
                </c:pt>
                <c:pt idx="7428">
                  <c:v>0.97801474460242233</c:v>
                </c:pt>
                <c:pt idx="7429">
                  <c:v>0.97814639283833593</c:v>
                </c:pt>
                <c:pt idx="7430">
                  <c:v>0.97827804107424965</c:v>
                </c:pt>
                <c:pt idx="7431">
                  <c:v>0.97840968931016326</c:v>
                </c:pt>
                <c:pt idx="7432">
                  <c:v>0.97854133754607686</c:v>
                </c:pt>
                <c:pt idx="7433">
                  <c:v>0.97867298578199047</c:v>
                </c:pt>
                <c:pt idx="7434">
                  <c:v>0.97880463401790418</c:v>
                </c:pt>
                <c:pt idx="7435">
                  <c:v>0.97893628225381779</c:v>
                </c:pt>
                <c:pt idx="7436">
                  <c:v>0.9790679304897314</c:v>
                </c:pt>
                <c:pt idx="7437">
                  <c:v>0.97919957872564511</c:v>
                </c:pt>
                <c:pt idx="7438">
                  <c:v>0.97933122696155872</c:v>
                </c:pt>
                <c:pt idx="7439">
                  <c:v>0.97946287519747233</c:v>
                </c:pt>
                <c:pt idx="7440">
                  <c:v>0.97959452343338604</c:v>
                </c:pt>
                <c:pt idx="7441">
                  <c:v>0.97972617166929965</c:v>
                </c:pt>
                <c:pt idx="7442">
                  <c:v>0.97985781990521326</c:v>
                </c:pt>
                <c:pt idx="7443">
                  <c:v>0.97998946814112686</c:v>
                </c:pt>
                <c:pt idx="7444">
                  <c:v>0.98012111637704058</c:v>
                </c:pt>
                <c:pt idx="7445">
                  <c:v>0.98025276461295419</c:v>
                </c:pt>
                <c:pt idx="7446">
                  <c:v>0.98038441284886779</c:v>
                </c:pt>
                <c:pt idx="7447">
                  <c:v>0.98051606108478151</c:v>
                </c:pt>
                <c:pt idx="7448">
                  <c:v>0.98064770932069512</c:v>
                </c:pt>
                <c:pt idx="7449">
                  <c:v>0.98077935755660872</c:v>
                </c:pt>
                <c:pt idx="7450">
                  <c:v>0.98091100579252233</c:v>
                </c:pt>
                <c:pt idx="7451">
                  <c:v>0.98104265402843605</c:v>
                </c:pt>
                <c:pt idx="7452">
                  <c:v>0.98117430226434965</c:v>
                </c:pt>
                <c:pt idx="7453">
                  <c:v>0.98130595050026326</c:v>
                </c:pt>
                <c:pt idx="7454">
                  <c:v>0.98143759873617697</c:v>
                </c:pt>
                <c:pt idx="7455">
                  <c:v>0.98156924697209058</c:v>
                </c:pt>
                <c:pt idx="7456">
                  <c:v>0.98170089520800419</c:v>
                </c:pt>
                <c:pt idx="7457">
                  <c:v>0.9818325434439179</c:v>
                </c:pt>
                <c:pt idx="7458">
                  <c:v>0.98196419167983151</c:v>
                </c:pt>
                <c:pt idx="7459">
                  <c:v>0.98209583991574512</c:v>
                </c:pt>
                <c:pt idx="7460">
                  <c:v>0.98222748815165872</c:v>
                </c:pt>
                <c:pt idx="7461">
                  <c:v>0.98235913638757244</c:v>
                </c:pt>
                <c:pt idx="7462">
                  <c:v>0.98249078462348605</c:v>
                </c:pt>
                <c:pt idx="7463">
                  <c:v>0.98262243285939965</c:v>
                </c:pt>
                <c:pt idx="7464">
                  <c:v>0.98275408109531337</c:v>
                </c:pt>
                <c:pt idx="7465">
                  <c:v>0.98288572933122698</c:v>
                </c:pt>
                <c:pt idx="7466">
                  <c:v>0.98301737756714058</c:v>
                </c:pt>
                <c:pt idx="7467">
                  <c:v>0.98314902580305419</c:v>
                </c:pt>
                <c:pt idx="7468">
                  <c:v>0.98328067403896791</c:v>
                </c:pt>
                <c:pt idx="7469">
                  <c:v>0.98341232227488151</c:v>
                </c:pt>
                <c:pt idx="7470">
                  <c:v>0.98354397051079512</c:v>
                </c:pt>
                <c:pt idx="7471">
                  <c:v>0.98367561874670884</c:v>
                </c:pt>
                <c:pt idx="7472">
                  <c:v>0.98380726698262244</c:v>
                </c:pt>
                <c:pt idx="7473">
                  <c:v>0.98393891521853605</c:v>
                </c:pt>
                <c:pt idx="7474">
                  <c:v>0.98407056345444976</c:v>
                </c:pt>
                <c:pt idx="7475">
                  <c:v>0.98420221169036337</c:v>
                </c:pt>
                <c:pt idx="7476">
                  <c:v>0.98433385992627698</c:v>
                </c:pt>
                <c:pt idx="7477">
                  <c:v>0.98446550816219058</c:v>
                </c:pt>
                <c:pt idx="7478">
                  <c:v>0.9845971563981043</c:v>
                </c:pt>
                <c:pt idx="7479">
                  <c:v>0.98472880463401791</c:v>
                </c:pt>
                <c:pt idx="7480">
                  <c:v>0.98486045286993151</c:v>
                </c:pt>
                <c:pt idx="7481">
                  <c:v>0.98499210110584523</c:v>
                </c:pt>
                <c:pt idx="7482">
                  <c:v>0.98512374934175884</c:v>
                </c:pt>
                <c:pt idx="7483">
                  <c:v>0.98525539757767244</c:v>
                </c:pt>
                <c:pt idx="7484">
                  <c:v>0.98538704581358605</c:v>
                </c:pt>
                <c:pt idx="7485">
                  <c:v>0.98551869404949977</c:v>
                </c:pt>
                <c:pt idx="7486">
                  <c:v>0.98565034228541337</c:v>
                </c:pt>
                <c:pt idx="7487">
                  <c:v>0.98578199052132698</c:v>
                </c:pt>
                <c:pt idx="7488">
                  <c:v>0.9859136387572407</c:v>
                </c:pt>
                <c:pt idx="7489">
                  <c:v>0.9860452869931543</c:v>
                </c:pt>
                <c:pt idx="7490">
                  <c:v>0.98617693522906791</c:v>
                </c:pt>
                <c:pt idx="7491">
                  <c:v>0.98630858346498151</c:v>
                </c:pt>
                <c:pt idx="7492">
                  <c:v>0.98644023170089523</c:v>
                </c:pt>
                <c:pt idx="7493">
                  <c:v>0.98657187993680884</c:v>
                </c:pt>
                <c:pt idx="7494">
                  <c:v>0.98670352817272244</c:v>
                </c:pt>
                <c:pt idx="7495">
                  <c:v>0.98683517640863616</c:v>
                </c:pt>
                <c:pt idx="7496">
                  <c:v>0.98696682464454977</c:v>
                </c:pt>
                <c:pt idx="7497">
                  <c:v>0.98709847288046337</c:v>
                </c:pt>
                <c:pt idx="7498">
                  <c:v>0.98723012111637709</c:v>
                </c:pt>
                <c:pt idx="7499">
                  <c:v>0.9873617693522907</c:v>
                </c:pt>
                <c:pt idx="7500">
                  <c:v>0.9874934175882043</c:v>
                </c:pt>
                <c:pt idx="7501">
                  <c:v>0.98762506582411791</c:v>
                </c:pt>
                <c:pt idx="7502">
                  <c:v>0.98775671406003163</c:v>
                </c:pt>
                <c:pt idx="7503">
                  <c:v>0.98788836229594523</c:v>
                </c:pt>
                <c:pt idx="7504">
                  <c:v>0.98802001053185884</c:v>
                </c:pt>
                <c:pt idx="7505">
                  <c:v>0.98815165876777256</c:v>
                </c:pt>
                <c:pt idx="7506">
                  <c:v>0.98828330700368616</c:v>
                </c:pt>
                <c:pt idx="7507">
                  <c:v>0.98841495523959977</c:v>
                </c:pt>
                <c:pt idx="7508">
                  <c:v>0.98854660347551337</c:v>
                </c:pt>
                <c:pt idx="7509">
                  <c:v>0.98867825171142709</c:v>
                </c:pt>
                <c:pt idx="7510">
                  <c:v>0.9888098999473407</c:v>
                </c:pt>
                <c:pt idx="7511">
                  <c:v>0.9889415481832543</c:v>
                </c:pt>
                <c:pt idx="7512">
                  <c:v>0.98907319641916802</c:v>
                </c:pt>
                <c:pt idx="7513">
                  <c:v>0.98920484465508163</c:v>
                </c:pt>
                <c:pt idx="7514">
                  <c:v>0.98933649289099523</c:v>
                </c:pt>
                <c:pt idx="7515">
                  <c:v>0.98946814112690895</c:v>
                </c:pt>
                <c:pt idx="7516">
                  <c:v>0.98959978936282256</c:v>
                </c:pt>
                <c:pt idx="7517">
                  <c:v>0.98973143759873616</c:v>
                </c:pt>
                <c:pt idx="7518">
                  <c:v>0.98986308583464977</c:v>
                </c:pt>
                <c:pt idx="7519">
                  <c:v>0.98999473407056349</c:v>
                </c:pt>
                <c:pt idx="7520">
                  <c:v>0.99012638230647709</c:v>
                </c:pt>
                <c:pt idx="7521">
                  <c:v>0.9902580305423907</c:v>
                </c:pt>
                <c:pt idx="7522">
                  <c:v>0.99038967877830442</c:v>
                </c:pt>
                <c:pt idx="7523">
                  <c:v>0.99052132701421802</c:v>
                </c:pt>
                <c:pt idx="7524">
                  <c:v>0.99065297525013163</c:v>
                </c:pt>
                <c:pt idx="7525">
                  <c:v>0.99078462348604524</c:v>
                </c:pt>
                <c:pt idx="7526">
                  <c:v>0.99091627172195895</c:v>
                </c:pt>
                <c:pt idx="7527">
                  <c:v>0.99104791995787256</c:v>
                </c:pt>
                <c:pt idx="7528">
                  <c:v>0.99117956819378616</c:v>
                </c:pt>
                <c:pt idx="7529">
                  <c:v>0.99131121642969988</c:v>
                </c:pt>
                <c:pt idx="7530">
                  <c:v>0.99144286466561349</c:v>
                </c:pt>
                <c:pt idx="7531">
                  <c:v>0.99157451290152709</c:v>
                </c:pt>
                <c:pt idx="7532">
                  <c:v>0.99170616113744081</c:v>
                </c:pt>
                <c:pt idx="7533">
                  <c:v>0.99183780937335442</c:v>
                </c:pt>
                <c:pt idx="7534">
                  <c:v>0.99196945760926802</c:v>
                </c:pt>
                <c:pt idx="7535">
                  <c:v>0.99210110584518163</c:v>
                </c:pt>
                <c:pt idx="7536">
                  <c:v>0.99223275408109535</c:v>
                </c:pt>
                <c:pt idx="7537">
                  <c:v>0.99236440231700895</c:v>
                </c:pt>
                <c:pt idx="7538">
                  <c:v>0.99249605055292256</c:v>
                </c:pt>
                <c:pt idx="7539">
                  <c:v>0.99262769878883628</c:v>
                </c:pt>
                <c:pt idx="7540">
                  <c:v>0.99275934702474988</c:v>
                </c:pt>
                <c:pt idx="7541">
                  <c:v>0.99289099526066349</c:v>
                </c:pt>
                <c:pt idx="7542">
                  <c:v>0.9930226434965771</c:v>
                </c:pt>
                <c:pt idx="7543">
                  <c:v>0.99315429173249081</c:v>
                </c:pt>
                <c:pt idx="7544">
                  <c:v>0.99328593996840442</c:v>
                </c:pt>
                <c:pt idx="7545">
                  <c:v>0.99341758820431803</c:v>
                </c:pt>
                <c:pt idx="7546">
                  <c:v>0.99354923644023174</c:v>
                </c:pt>
                <c:pt idx="7547">
                  <c:v>0.99368088467614535</c:v>
                </c:pt>
                <c:pt idx="7548">
                  <c:v>0.99381253291205895</c:v>
                </c:pt>
                <c:pt idx="7549">
                  <c:v>0.99394418114797267</c:v>
                </c:pt>
                <c:pt idx="7550">
                  <c:v>0.99407582938388628</c:v>
                </c:pt>
                <c:pt idx="7551">
                  <c:v>0.99420747761979988</c:v>
                </c:pt>
                <c:pt idx="7552">
                  <c:v>0.99433912585571349</c:v>
                </c:pt>
                <c:pt idx="7553">
                  <c:v>0.99447077409162721</c:v>
                </c:pt>
                <c:pt idx="7554">
                  <c:v>0.99460242232754081</c:v>
                </c:pt>
                <c:pt idx="7555">
                  <c:v>0.99473407056345442</c:v>
                </c:pt>
                <c:pt idx="7556">
                  <c:v>0.99486571879936814</c:v>
                </c:pt>
                <c:pt idx="7557">
                  <c:v>0.99499736703528174</c:v>
                </c:pt>
                <c:pt idx="7558">
                  <c:v>0.99512901527119535</c:v>
                </c:pt>
                <c:pt idx="7559">
                  <c:v>0.99526066350710896</c:v>
                </c:pt>
                <c:pt idx="7560">
                  <c:v>0.99539231174302267</c:v>
                </c:pt>
                <c:pt idx="7561">
                  <c:v>0.99552395997893628</c:v>
                </c:pt>
                <c:pt idx="7562">
                  <c:v>0.99565560821484989</c:v>
                </c:pt>
                <c:pt idx="7563">
                  <c:v>0.9957872564507636</c:v>
                </c:pt>
                <c:pt idx="7564">
                  <c:v>0.99591890468667721</c:v>
                </c:pt>
                <c:pt idx="7565">
                  <c:v>0.99605055292259082</c:v>
                </c:pt>
                <c:pt idx="7566">
                  <c:v>0.99618220115850442</c:v>
                </c:pt>
                <c:pt idx="7567">
                  <c:v>0.99631384939441814</c:v>
                </c:pt>
                <c:pt idx="7568">
                  <c:v>0.99644549763033174</c:v>
                </c:pt>
                <c:pt idx="7569">
                  <c:v>0.99657714586624535</c:v>
                </c:pt>
                <c:pt idx="7570">
                  <c:v>0.99670879410215907</c:v>
                </c:pt>
                <c:pt idx="7571">
                  <c:v>0.99684044233807267</c:v>
                </c:pt>
                <c:pt idx="7572">
                  <c:v>0.99697209057398628</c:v>
                </c:pt>
                <c:pt idx="7573">
                  <c:v>0.9971037388099</c:v>
                </c:pt>
                <c:pt idx="7574">
                  <c:v>0.9972353870458136</c:v>
                </c:pt>
                <c:pt idx="7575">
                  <c:v>0.99736703528172721</c:v>
                </c:pt>
                <c:pt idx="7576">
                  <c:v>0.99749868351764082</c:v>
                </c:pt>
                <c:pt idx="7577">
                  <c:v>0.99763033175355453</c:v>
                </c:pt>
                <c:pt idx="7578">
                  <c:v>0.99776197998946814</c:v>
                </c:pt>
                <c:pt idx="7579">
                  <c:v>0.99789362822538175</c:v>
                </c:pt>
                <c:pt idx="7580">
                  <c:v>0.99802527646129546</c:v>
                </c:pt>
                <c:pt idx="7581">
                  <c:v>0.99815692469720907</c:v>
                </c:pt>
                <c:pt idx="7582">
                  <c:v>0.99828857293312268</c:v>
                </c:pt>
                <c:pt idx="7583">
                  <c:v>0.99842022116903628</c:v>
                </c:pt>
                <c:pt idx="7584">
                  <c:v>0.99855186940495</c:v>
                </c:pt>
                <c:pt idx="7585">
                  <c:v>0.99868351764086361</c:v>
                </c:pt>
                <c:pt idx="7586">
                  <c:v>0.99881516587677721</c:v>
                </c:pt>
                <c:pt idx="7587">
                  <c:v>0.99894681411269093</c:v>
                </c:pt>
                <c:pt idx="7588">
                  <c:v>0.99907846234860453</c:v>
                </c:pt>
                <c:pt idx="7589">
                  <c:v>0.99921011058451814</c:v>
                </c:pt>
                <c:pt idx="7590">
                  <c:v>0.99934175882043186</c:v>
                </c:pt>
                <c:pt idx="7591">
                  <c:v>0.99947340705634546</c:v>
                </c:pt>
                <c:pt idx="7592">
                  <c:v>0.99960505529225907</c:v>
                </c:pt>
                <c:pt idx="7593">
                  <c:v>0.99973670352817268</c:v>
                </c:pt>
                <c:pt idx="7594">
                  <c:v>0.99986835176408639</c:v>
                </c:pt>
                <c:pt idx="7595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v>model</c:v>
          </c:tx>
          <c:marker>
            <c:symbol val="none"/>
          </c:marker>
          <c:xVal>
            <c:numRef>
              <c:f>'Kstest_resident '!$K$4:$K$7599</c:f>
              <c:numCache>
                <c:formatCode>h:mm:ss;@</c:formatCode>
                <c:ptCount val="7596"/>
                <c:pt idx="0">
                  <c:v>4.608360971764655E-4</c:v>
                </c:pt>
                <c:pt idx="1">
                  <c:v>4.6128674562703872E-4</c:v>
                </c:pt>
                <c:pt idx="2">
                  <c:v>4.6168707616066026E-4</c:v>
                </c:pt>
                <c:pt idx="3">
                  <c:v>4.6192784855614137E-4</c:v>
                </c:pt>
                <c:pt idx="4">
                  <c:v>4.6197549048146555E-4</c:v>
                </c:pt>
                <c:pt idx="5">
                  <c:v>4.6254940578323474E-4</c:v>
                </c:pt>
                <c:pt idx="6">
                  <c:v>4.6269314934345727E-4</c:v>
                </c:pt>
                <c:pt idx="7">
                  <c:v>4.6272686957309501E-4</c:v>
                </c:pt>
                <c:pt idx="8">
                  <c:v>4.6349426361673435E-4</c:v>
                </c:pt>
                <c:pt idx="9">
                  <c:v>4.6352269793382831E-4</c:v>
                </c:pt>
                <c:pt idx="10">
                  <c:v>4.6377331191731555E-4</c:v>
                </c:pt>
                <c:pt idx="11">
                  <c:v>4.6413430619239278E-4</c:v>
                </c:pt>
                <c:pt idx="12">
                  <c:v>4.6434535858611047E-4</c:v>
                </c:pt>
                <c:pt idx="13">
                  <c:v>4.6512658065593876E-4</c:v>
                </c:pt>
                <c:pt idx="14">
                  <c:v>4.6533494879096444E-4</c:v>
                </c:pt>
                <c:pt idx="15">
                  <c:v>4.6542482419291735E-4</c:v>
                </c:pt>
                <c:pt idx="16">
                  <c:v>4.6624841779034637E-4</c:v>
                </c:pt>
                <c:pt idx="17">
                  <c:v>4.668930711785674E-4</c:v>
                </c:pt>
                <c:pt idx="18">
                  <c:v>4.670427979633899E-4</c:v>
                </c:pt>
                <c:pt idx="19">
                  <c:v>4.6737914605289826E-4</c:v>
                </c:pt>
                <c:pt idx="20">
                  <c:v>4.6747883187129869E-4</c:v>
                </c:pt>
                <c:pt idx="21">
                  <c:v>4.6757251388268952E-4</c:v>
                </c:pt>
                <c:pt idx="22">
                  <c:v>4.6789050364837766E-4</c:v>
                </c:pt>
                <c:pt idx="23">
                  <c:v>4.6807766738655494E-4</c:v>
                </c:pt>
                <c:pt idx="24">
                  <c:v>4.6906572950695545E-4</c:v>
                </c:pt>
                <c:pt idx="25">
                  <c:v>4.6974281980801991E-4</c:v>
                </c:pt>
                <c:pt idx="26">
                  <c:v>4.6992172464791648E-4</c:v>
                </c:pt>
                <c:pt idx="27">
                  <c:v>4.7084328768166135E-4</c:v>
                </c:pt>
                <c:pt idx="28">
                  <c:v>4.7103274090292443E-4</c:v>
                </c:pt>
                <c:pt idx="29">
                  <c:v>4.7117749035146162E-4</c:v>
                </c:pt>
                <c:pt idx="30">
                  <c:v>4.7179795476494314E-4</c:v>
                </c:pt>
                <c:pt idx="31">
                  <c:v>4.7196197812833399E-4</c:v>
                </c:pt>
                <c:pt idx="32">
                  <c:v>4.7220075459190528E-4</c:v>
                </c:pt>
                <c:pt idx="33">
                  <c:v>4.7279464215936991E-4</c:v>
                </c:pt>
                <c:pt idx="34">
                  <c:v>4.728127862883572E-4</c:v>
                </c:pt>
                <c:pt idx="35">
                  <c:v>4.7306420990615532E-4</c:v>
                </c:pt>
                <c:pt idx="36">
                  <c:v>4.7367462094723844E-4</c:v>
                </c:pt>
                <c:pt idx="37">
                  <c:v>4.7457071433458346E-4</c:v>
                </c:pt>
                <c:pt idx="38">
                  <c:v>4.7524693150240513E-4</c:v>
                </c:pt>
                <c:pt idx="39">
                  <c:v>4.757761445504285E-4</c:v>
                </c:pt>
                <c:pt idx="40">
                  <c:v>4.7651668046156981E-4</c:v>
                </c:pt>
                <c:pt idx="41">
                  <c:v>4.7751399919564495E-4</c:v>
                </c:pt>
                <c:pt idx="42">
                  <c:v>4.7760637637885245E-4</c:v>
                </c:pt>
                <c:pt idx="43">
                  <c:v>4.7829203380957272E-4</c:v>
                </c:pt>
                <c:pt idx="44">
                  <c:v>4.7871989549576723E-4</c:v>
                </c:pt>
                <c:pt idx="45">
                  <c:v>4.7911048704498782E-4</c:v>
                </c:pt>
                <c:pt idx="46">
                  <c:v>4.7954103612881922E-4</c:v>
                </c:pt>
                <c:pt idx="47">
                  <c:v>4.8005745676422924E-4</c:v>
                </c:pt>
                <c:pt idx="48">
                  <c:v>4.8106147800767844E-4</c:v>
                </c:pt>
                <c:pt idx="49">
                  <c:v>4.8222064793050466E-4</c:v>
                </c:pt>
                <c:pt idx="50">
                  <c:v>4.8277853072465103E-4</c:v>
                </c:pt>
                <c:pt idx="51">
                  <c:v>4.8303291131537174E-4</c:v>
                </c:pt>
                <c:pt idx="52">
                  <c:v>4.8310857176557168E-4</c:v>
                </c:pt>
                <c:pt idx="53">
                  <c:v>4.8342718418181599E-4</c:v>
                </c:pt>
                <c:pt idx="54">
                  <c:v>4.8369242168146018E-4</c:v>
                </c:pt>
                <c:pt idx="55">
                  <c:v>4.8389570423922989E-4</c:v>
                </c:pt>
                <c:pt idx="56">
                  <c:v>4.8413962303748496E-4</c:v>
                </c:pt>
                <c:pt idx="57">
                  <c:v>4.8417972054635186E-4</c:v>
                </c:pt>
                <c:pt idx="58">
                  <c:v>4.8518995542152891E-4</c:v>
                </c:pt>
                <c:pt idx="59">
                  <c:v>4.8527916779615574E-4</c:v>
                </c:pt>
                <c:pt idx="60">
                  <c:v>4.8538589944277283E-4</c:v>
                </c:pt>
                <c:pt idx="61">
                  <c:v>4.8645060822358882E-4</c:v>
                </c:pt>
                <c:pt idx="62">
                  <c:v>4.8646726250644597E-4</c:v>
                </c:pt>
                <c:pt idx="63">
                  <c:v>4.8695054399228892E-4</c:v>
                </c:pt>
                <c:pt idx="64">
                  <c:v>4.8710686778453765E-4</c:v>
                </c:pt>
                <c:pt idx="65">
                  <c:v>4.8768665273755485E-4</c:v>
                </c:pt>
                <c:pt idx="66">
                  <c:v>4.8781635981580049E-4</c:v>
                </c:pt>
                <c:pt idx="67">
                  <c:v>4.8782230360420721E-4</c:v>
                </c:pt>
                <c:pt idx="68">
                  <c:v>4.8791519619657337E-4</c:v>
                </c:pt>
                <c:pt idx="69">
                  <c:v>4.8833778494089997E-4</c:v>
                </c:pt>
                <c:pt idx="70">
                  <c:v>4.886303469426777E-4</c:v>
                </c:pt>
                <c:pt idx="71">
                  <c:v>4.8869091285978859E-4</c:v>
                </c:pt>
                <c:pt idx="72">
                  <c:v>4.8869233105430787E-4</c:v>
                </c:pt>
                <c:pt idx="73">
                  <c:v>4.8870106132777307E-4</c:v>
                </c:pt>
                <c:pt idx="74">
                  <c:v>4.8881574703858017E-4</c:v>
                </c:pt>
                <c:pt idx="75">
                  <c:v>4.8900341720765537E-4</c:v>
                </c:pt>
                <c:pt idx="76">
                  <c:v>4.8906175427938304E-4</c:v>
                </c:pt>
                <c:pt idx="77">
                  <c:v>4.8935352337711778E-4</c:v>
                </c:pt>
                <c:pt idx="78">
                  <c:v>4.8977269057945525E-4</c:v>
                </c:pt>
                <c:pt idx="79">
                  <c:v>4.8986999885886409E-4</c:v>
                </c:pt>
                <c:pt idx="80">
                  <c:v>4.9036321593826267E-4</c:v>
                </c:pt>
                <c:pt idx="81">
                  <c:v>4.9059796605782527E-4</c:v>
                </c:pt>
                <c:pt idx="82">
                  <c:v>4.9075602514046519E-4</c:v>
                </c:pt>
                <c:pt idx="83">
                  <c:v>4.9076655784447874E-4</c:v>
                </c:pt>
                <c:pt idx="84">
                  <c:v>4.919424219030535E-4</c:v>
                </c:pt>
                <c:pt idx="85">
                  <c:v>4.9196778919282844E-4</c:v>
                </c:pt>
                <c:pt idx="86">
                  <c:v>4.9213285539562287E-4</c:v>
                </c:pt>
                <c:pt idx="87">
                  <c:v>4.925856463336225E-4</c:v>
                </c:pt>
                <c:pt idx="88">
                  <c:v>4.9294353539410408E-4</c:v>
                </c:pt>
                <c:pt idx="89">
                  <c:v>4.9318170962720279E-4</c:v>
                </c:pt>
                <c:pt idx="90">
                  <c:v>4.9330529543608627E-4</c:v>
                </c:pt>
                <c:pt idx="91">
                  <c:v>4.9371294761550537E-4</c:v>
                </c:pt>
                <c:pt idx="92">
                  <c:v>4.944155440713302E-4</c:v>
                </c:pt>
                <c:pt idx="93">
                  <c:v>4.9445148265199316E-4</c:v>
                </c:pt>
                <c:pt idx="94">
                  <c:v>4.9488742072643433E-4</c:v>
                </c:pt>
                <c:pt idx="95">
                  <c:v>4.9489828652137479E-4</c:v>
                </c:pt>
                <c:pt idx="96">
                  <c:v>4.9491787641565694E-4</c:v>
                </c:pt>
                <c:pt idx="97">
                  <c:v>4.9493614981743045E-4</c:v>
                </c:pt>
                <c:pt idx="98">
                  <c:v>4.9614211304989885E-4</c:v>
                </c:pt>
                <c:pt idx="99">
                  <c:v>4.9629246762180777E-4</c:v>
                </c:pt>
                <c:pt idx="100">
                  <c:v>4.982959080550327E-4</c:v>
                </c:pt>
                <c:pt idx="101">
                  <c:v>4.9892695455345615E-4</c:v>
                </c:pt>
                <c:pt idx="102">
                  <c:v>4.9910470387521831E-4</c:v>
                </c:pt>
                <c:pt idx="103">
                  <c:v>4.9955702606145614E-4</c:v>
                </c:pt>
                <c:pt idx="104">
                  <c:v>4.9971187697235803E-4</c:v>
                </c:pt>
                <c:pt idx="105">
                  <c:v>4.9979681076943059E-4</c:v>
                </c:pt>
                <c:pt idx="106">
                  <c:v>5.0056335941279671E-4</c:v>
                </c:pt>
                <c:pt idx="107">
                  <c:v>5.0072373605463175E-4</c:v>
                </c:pt>
                <c:pt idx="108">
                  <c:v>5.0102184285529666E-4</c:v>
                </c:pt>
                <c:pt idx="109">
                  <c:v>5.0139815059854981E-4</c:v>
                </c:pt>
                <c:pt idx="110">
                  <c:v>5.0142339127276156E-4</c:v>
                </c:pt>
                <c:pt idx="111">
                  <c:v>5.0204065651331966E-4</c:v>
                </c:pt>
                <c:pt idx="112">
                  <c:v>5.0233868349235556E-4</c:v>
                </c:pt>
                <c:pt idx="113">
                  <c:v>5.0248677437942258E-4</c:v>
                </c:pt>
                <c:pt idx="114">
                  <c:v>5.0268051253333102E-4</c:v>
                </c:pt>
                <c:pt idx="115">
                  <c:v>5.0283772065935696E-4</c:v>
                </c:pt>
                <c:pt idx="116">
                  <c:v>5.0366048798383201E-4</c:v>
                </c:pt>
                <c:pt idx="117">
                  <c:v>5.0396615338016784E-4</c:v>
                </c:pt>
                <c:pt idx="118">
                  <c:v>5.0398170090610499E-4</c:v>
                </c:pt>
                <c:pt idx="119">
                  <c:v>5.0487192530334919E-4</c:v>
                </c:pt>
                <c:pt idx="120">
                  <c:v>5.0502926835459413E-4</c:v>
                </c:pt>
                <c:pt idx="121">
                  <c:v>5.0519218299530056E-4</c:v>
                </c:pt>
                <c:pt idx="122">
                  <c:v>5.0542157262207566E-4</c:v>
                </c:pt>
                <c:pt idx="123">
                  <c:v>5.055862537066704E-4</c:v>
                </c:pt>
                <c:pt idx="124">
                  <c:v>5.0690013027015449E-4</c:v>
                </c:pt>
                <c:pt idx="125">
                  <c:v>5.0709911468203763E-4</c:v>
                </c:pt>
                <c:pt idx="126">
                  <c:v>5.075416005065938E-4</c:v>
                </c:pt>
                <c:pt idx="127">
                  <c:v>5.0771961471576138E-4</c:v>
                </c:pt>
                <c:pt idx="128">
                  <c:v>5.0781192988243922E-4</c:v>
                </c:pt>
                <c:pt idx="129">
                  <c:v>5.0784160058777589E-4</c:v>
                </c:pt>
                <c:pt idx="130">
                  <c:v>5.0817402311382424E-4</c:v>
                </c:pt>
                <c:pt idx="131">
                  <c:v>5.083639809508111E-4</c:v>
                </c:pt>
                <c:pt idx="132">
                  <c:v>5.0861909567355933E-4</c:v>
                </c:pt>
                <c:pt idx="133">
                  <c:v>5.087425117589981E-4</c:v>
                </c:pt>
                <c:pt idx="134">
                  <c:v>5.1007376548160008E-4</c:v>
                </c:pt>
                <c:pt idx="135">
                  <c:v>5.1142195782626976E-4</c:v>
                </c:pt>
                <c:pt idx="136">
                  <c:v>5.1252766510659982E-4</c:v>
                </c:pt>
                <c:pt idx="137">
                  <c:v>5.1266569080197783E-4</c:v>
                </c:pt>
                <c:pt idx="138">
                  <c:v>5.1274916624245855E-4</c:v>
                </c:pt>
                <c:pt idx="139">
                  <c:v>5.135173535990551E-4</c:v>
                </c:pt>
                <c:pt idx="140">
                  <c:v>5.1356124640111484E-4</c:v>
                </c:pt>
                <c:pt idx="141">
                  <c:v>5.1411243754417022E-4</c:v>
                </c:pt>
                <c:pt idx="142">
                  <c:v>5.1447331745256325E-4</c:v>
                </c:pt>
                <c:pt idx="143">
                  <c:v>5.1483426138712401E-4</c:v>
                </c:pt>
                <c:pt idx="144">
                  <c:v>5.1515887474602381E-4</c:v>
                </c:pt>
                <c:pt idx="145">
                  <c:v>5.1596368225808112E-4</c:v>
                </c:pt>
                <c:pt idx="146">
                  <c:v>5.1602616388071374E-4</c:v>
                </c:pt>
                <c:pt idx="147">
                  <c:v>5.1702146768811219E-4</c:v>
                </c:pt>
                <c:pt idx="148">
                  <c:v>5.1764283816047875E-4</c:v>
                </c:pt>
                <c:pt idx="149">
                  <c:v>5.1830842870703253E-4</c:v>
                </c:pt>
                <c:pt idx="150">
                  <c:v>5.1834810581047699E-4</c:v>
                </c:pt>
                <c:pt idx="151">
                  <c:v>5.1865218378914881E-4</c:v>
                </c:pt>
                <c:pt idx="152">
                  <c:v>5.191193738598288E-4</c:v>
                </c:pt>
                <c:pt idx="153">
                  <c:v>5.1921401243686105E-4</c:v>
                </c:pt>
                <c:pt idx="154">
                  <c:v>5.1965733658326612E-4</c:v>
                </c:pt>
                <c:pt idx="155">
                  <c:v>5.2017624405588793E-4</c:v>
                </c:pt>
                <c:pt idx="156">
                  <c:v>5.2164811062393752E-4</c:v>
                </c:pt>
                <c:pt idx="157">
                  <c:v>5.2227490316324643E-4</c:v>
                </c:pt>
                <c:pt idx="158">
                  <c:v>5.2244310487706703E-4</c:v>
                </c:pt>
                <c:pt idx="159">
                  <c:v>5.2286994996127915E-4</c:v>
                </c:pt>
                <c:pt idx="160">
                  <c:v>5.2339687999401578E-4</c:v>
                </c:pt>
                <c:pt idx="161">
                  <c:v>5.2379435725117152E-4</c:v>
                </c:pt>
                <c:pt idx="162">
                  <c:v>5.2400969810025499E-4</c:v>
                </c:pt>
                <c:pt idx="163">
                  <c:v>5.2469619785512796E-4</c:v>
                </c:pt>
                <c:pt idx="164">
                  <c:v>5.2500873261676346E-4</c:v>
                </c:pt>
                <c:pt idx="165">
                  <c:v>5.2536574377453878E-4</c:v>
                </c:pt>
                <c:pt idx="166">
                  <c:v>5.2576359693428634E-4</c:v>
                </c:pt>
                <c:pt idx="167">
                  <c:v>5.2583140885310799E-4</c:v>
                </c:pt>
                <c:pt idx="168">
                  <c:v>5.2611576734952589E-4</c:v>
                </c:pt>
                <c:pt idx="169">
                  <c:v>5.2621377674891441E-4</c:v>
                </c:pt>
                <c:pt idx="170">
                  <c:v>5.2638311708277756E-4</c:v>
                </c:pt>
                <c:pt idx="171">
                  <c:v>5.2648078195742965E-4</c:v>
                </c:pt>
                <c:pt idx="172">
                  <c:v>5.2700248590874363E-4</c:v>
                </c:pt>
                <c:pt idx="173">
                  <c:v>5.2734684207460323E-4</c:v>
                </c:pt>
                <c:pt idx="174">
                  <c:v>5.274373998109611E-4</c:v>
                </c:pt>
                <c:pt idx="175">
                  <c:v>5.2760583114991333E-4</c:v>
                </c:pt>
                <c:pt idx="176">
                  <c:v>5.27950198058986E-4</c:v>
                </c:pt>
                <c:pt idx="177">
                  <c:v>5.2837220526709015E-4</c:v>
                </c:pt>
                <c:pt idx="178">
                  <c:v>5.2857736644176356E-4</c:v>
                </c:pt>
                <c:pt idx="179">
                  <c:v>5.2869491861243538E-4</c:v>
                </c:pt>
                <c:pt idx="180">
                  <c:v>5.2881567639463743E-4</c:v>
                </c:pt>
                <c:pt idx="181">
                  <c:v>5.2906282617704449E-4</c:v>
                </c:pt>
                <c:pt idx="182">
                  <c:v>5.2923069727206441E-4</c:v>
                </c:pt>
                <c:pt idx="183">
                  <c:v>5.2924500483051296E-4</c:v>
                </c:pt>
                <c:pt idx="184">
                  <c:v>5.2969092434050776E-4</c:v>
                </c:pt>
                <c:pt idx="185">
                  <c:v>5.299472465897739E-4</c:v>
                </c:pt>
                <c:pt idx="186">
                  <c:v>5.3001027440626662E-4</c:v>
                </c:pt>
                <c:pt idx="187">
                  <c:v>5.3047285414940402E-4</c:v>
                </c:pt>
                <c:pt idx="188">
                  <c:v>5.305336971332742E-4</c:v>
                </c:pt>
                <c:pt idx="189">
                  <c:v>5.3065819161528553E-4</c:v>
                </c:pt>
                <c:pt idx="190">
                  <c:v>5.3170282670644158E-4</c:v>
                </c:pt>
                <c:pt idx="191">
                  <c:v>5.3303742965968163E-4</c:v>
                </c:pt>
                <c:pt idx="192">
                  <c:v>5.3364870807639511E-4</c:v>
                </c:pt>
                <c:pt idx="193">
                  <c:v>5.3375536874194899E-4</c:v>
                </c:pt>
                <c:pt idx="194">
                  <c:v>5.340725204203827E-4</c:v>
                </c:pt>
                <c:pt idx="195">
                  <c:v>5.3411665969205148E-4</c:v>
                </c:pt>
                <c:pt idx="196">
                  <c:v>5.3418172692075612E-4</c:v>
                </c:pt>
                <c:pt idx="197">
                  <c:v>5.3428870682187594E-4</c:v>
                </c:pt>
                <c:pt idx="198">
                  <c:v>5.3449432306873349E-4</c:v>
                </c:pt>
                <c:pt idx="199">
                  <c:v>5.3498053901629167E-4</c:v>
                </c:pt>
                <c:pt idx="200">
                  <c:v>5.3513021310869853E-4</c:v>
                </c:pt>
                <c:pt idx="201">
                  <c:v>5.3553228893290963E-4</c:v>
                </c:pt>
                <c:pt idx="202">
                  <c:v>5.3560341784369535E-4</c:v>
                </c:pt>
                <c:pt idx="203">
                  <c:v>5.3626036032088044E-4</c:v>
                </c:pt>
                <c:pt idx="204">
                  <c:v>5.3640243130571082E-4</c:v>
                </c:pt>
                <c:pt idx="205">
                  <c:v>5.3656151301085663E-4</c:v>
                </c:pt>
                <c:pt idx="206">
                  <c:v>5.3679225006659397E-4</c:v>
                </c:pt>
                <c:pt idx="207">
                  <c:v>5.3683575929042529E-4</c:v>
                </c:pt>
                <c:pt idx="208">
                  <c:v>5.3689406572548972E-4</c:v>
                </c:pt>
                <c:pt idx="209">
                  <c:v>5.3708144593187478E-4</c:v>
                </c:pt>
                <c:pt idx="210">
                  <c:v>5.3727547001926194E-4</c:v>
                </c:pt>
                <c:pt idx="211">
                  <c:v>5.3795016375852663E-4</c:v>
                </c:pt>
                <c:pt idx="212">
                  <c:v>5.3823362712652188E-4</c:v>
                </c:pt>
                <c:pt idx="213">
                  <c:v>5.3875130050756454E-4</c:v>
                </c:pt>
                <c:pt idx="214">
                  <c:v>5.3986597520004642E-4</c:v>
                </c:pt>
                <c:pt idx="215">
                  <c:v>5.4086376458488199E-4</c:v>
                </c:pt>
                <c:pt idx="216">
                  <c:v>5.409628500351154E-4</c:v>
                </c:pt>
                <c:pt idx="217">
                  <c:v>5.4108179524429479E-4</c:v>
                </c:pt>
                <c:pt idx="218">
                  <c:v>5.4179481267186184E-4</c:v>
                </c:pt>
                <c:pt idx="219">
                  <c:v>5.4210657831185152E-4</c:v>
                </c:pt>
                <c:pt idx="220">
                  <c:v>5.421290057159347E-4</c:v>
                </c:pt>
                <c:pt idx="221">
                  <c:v>5.4261029610549268E-4</c:v>
                </c:pt>
                <c:pt idx="222">
                  <c:v>5.4278480710385449E-4</c:v>
                </c:pt>
                <c:pt idx="223">
                  <c:v>5.4298865046254559E-4</c:v>
                </c:pt>
                <c:pt idx="224">
                  <c:v>5.4315497927224306E-4</c:v>
                </c:pt>
                <c:pt idx="225">
                  <c:v>5.4346878798671567E-4</c:v>
                </c:pt>
                <c:pt idx="226">
                  <c:v>5.4372926538798065E-4</c:v>
                </c:pt>
                <c:pt idx="227">
                  <c:v>5.4408182011239095E-4</c:v>
                </c:pt>
                <c:pt idx="228">
                  <c:v>5.4448776704031047E-4</c:v>
                </c:pt>
                <c:pt idx="229">
                  <c:v>5.4466292284100328E-4</c:v>
                </c:pt>
                <c:pt idx="230">
                  <c:v>5.4489347306804878E-4</c:v>
                </c:pt>
                <c:pt idx="231">
                  <c:v>5.4492975690122473E-4</c:v>
                </c:pt>
                <c:pt idx="232">
                  <c:v>5.4579407940935003E-4</c:v>
                </c:pt>
                <c:pt idx="233">
                  <c:v>5.4582788523239642E-4</c:v>
                </c:pt>
                <c:pt idx="234">
                  <c:v>5.4609061504401848E-4</c:v>
                </c:pt>
                <c:pt idx="235">
                  <c:v>5.4620892427200318E-4</c:v>
                </c:pt>
                <c:pt idx="236">
                  <c:v>5.4632079732350462E-4</c:v>
                </c:pt>
                <c:pt idx="237">
                  <c:v>5.4651657527955537E-4</c:v>
                </c:pt>
                <c:pt idx="238">
                  <c:v>5.4660658420974508E-4</c:v>
                </c:pt>
                <c:pt idx="239">
                  <c:v>5.4665875634090375E-4</c:v>
                </c:pt>
                <c:pt idx="240">
                  <c:v>5.4690764318848296E-4</c:v>
                </c:pt>
                <c:pt idx="241">
                  <c:v>5.4691535876896932E-4</c:v>
                </c:pt>
                <c:pt idx="242">
                  <c:v>5.4701692950072096E-4</c:v>
                </c:pt>
                <c:pt idx="243">
                  <c:v>5.474488880616087E-4</c:v>
                </c:pt>
                <c:pt idx="244">
                  <c:v>5.4755563518653642E-4</c:v>
                </c:pt>
                <c:pt idx="245">
                  <c:v>5.4762917146716859E-4</c:v>
                </c:pt>
                <c:pt idx="246">
                  <c:v>5.4885012873048702E-4</c:v>
                </c:pt>
                <c:pt idx="247">
                  <c:v>5.4903886473768072E-4</c:v>
                </c:pt>
                <c:pt idx="248">
                  <c:v>5.4967764981619959E-4</c:v>
                </c:pt>
                <c:pt idx="249">
                  <c:v>5.5008453395563042E-4</c:v>
                </c:pt>
                <c:pt idx="250">
                  <c:v>5.5050549371045312E-4</c:v>
                </c:pt>
                <c:pt idx="251">
                  <c:v>5.5088716956964566E-4</c:v>
                </c:pt>
                <c:pt idx="252">
                  <c:v>5.5113054543806618E-4</c:v>
                </c:pt>
                <c:pt idx="253">
                  <c:v>5.516008566182792E-4</c:v>
                </c:pt>
                <c:pt idx="254">
                  <c:v>5.5218371415273265E-4</c:v>
                </c:pt>
                <c:pt idx="255">
                  <c:v>5.52821967510728E-4</c:v>
                </c:pt>
                <c:pt idx="256">
                  <c:v>5.5309314713896968E-4</c:v>
                </c:pt>
                <c:pt idx="257">
                  <c:v>5.5337782631258766E-4</c:v>
                </c:pt>
                <c:pt idx="258">
                  <c:v>5.5363059479937387E-4</c:v>
                </c:pt>
                <c:pt idx="259">
                  <c:v>5.5431839770222254E-4</c:v>
                </c:pt>
                <c:pt idx="260">
                  <c:v>5.5450124126717182E-4</c:v>
                </c:pt>
                <c:pt idx="261">
                  <c:v>5.5474401883848028E-4</c:v>
                </c:pt>
                <c:pt idx="262">
                  <c:v>5.5477126974715822E-4</c:v>
                </c:pt>
                <c:pt idx="263">
                  <c:v>5.5510891165834009E-4</c:v>
                </c:pt>
                <c:pt idx="264">
                  <c:v>5.5579074674123072E-4</c:v>
                </c:pt>
                <c:pt idx="265">
                  <c:v>5.5627257368943256E-4</c:v>
                </c:pt>
                <c:pt idx="266">
                  <c:v>5.5627979022016406E-4</c:v>
                </c:pt>
                <c:pt idx="267">
                  <c:v>5.5629710256917882E-4</c:v>
                </c:pt>
                <c:pt idx="268">
                  <c:v>5.5656838530351665E-4</c:v>
                </c:pt>
                <c:pt idx="269">
                  <c:v>5.5661261837029166E-4</c:v>
                </c:pt>
                <c:pt idx="270">
                  <c:v>5.5695255288844465E-4</c:v>
                </c:pt>
                <c:pt idx="271">
                  <c:v>5.575243759256837E-4</c:v>
                </c:pt>
                <c:pt idx="272">
                  <c:v>5.5770632324411078E-4</c:v>
                </c:pt>
                <c:pt idx="273">
                  <c:v>5.594589221303136E-4</c:v>
                </c:pt>
                <c:pt idx="274">
                  <c:v>5.5970699174691363E-4</c:v>
                </c:pt>
                <c:pt idx="275">
                  <c:v>5.6039529118229094E-4</c:v>
                </c:pt>
                <c:pt idx="276">
                  <c:v>5.606176274816475E-4</c:v>
                </c:pt>
                <c:pt idx="277">
                  <c:v>5.6077149870408253E-4</c:v>
                </c:pt>
                <c:pt idx="278">
                  <c:v>5.6087846110406845E-4</c:v>
                </c:pt>
                <c:pt idx="279">
                  <c:v>5.612301970722252E-4</c:v>
                </c:pt>
                <c:pt idx="280">
                  <c:v>5.6131048738437958E-4</c:v>
                </c:pt>
                <c:pt idx="281">
                  <c:v>5.6155694506858226E-4</c:v>
                </c:pt>
                <c:pt idx="282">
                  <c:v>5.6232933557406569E-4</c:v>
                </c:pt>
                <c:pt idx="283">
                  <c:v>5.6255373262372821E-4</c:v>
                </c:pt>
                <c:pt idx="284">
                  <c:v>5.6291061625758339E-4</c:v>
                </c:pt>
                <c:pt idx="285">
                  <c:v>5.6317903165171122E-4</c:v>
                </c:pt>
                <c:pt idx="286">
                  <c:v>5.6368045201427215E-4</c:v>
                </c:pt>
                <c:pt idx="287">
                  <c:v>5.6391633981406385E-4</c:v>
                </c:pt>
                <c:pt idx="288">
                  <c:v>5.641151434546387E-4</c:v>
                </c:pt>
                <c:pt idx="289">
                  <c:v>5.6445083042698356E-4</c:v>
                </c:pt>
                <c:pt idx="290">
                  <c:v>5.6496289384127098E-4</c:v>
                </c:pt>
                <c:pt idx="291">
                  <c:v>5.6507970835438623E-4</c:v>
                </c:pt>
                <c:pt idx="292">
                  <c:v>5.6508958637198803E-4</c:v>
                </c:pt>
                <c:pt idx="293">
                  <c:v>5.6524649376737154E-4</c:v>
                </c:pt>
                <c:pt idx="294">
                  <c:v>5.6528837174568941E-4</c:v>
                </c:pt>
                <c:pt idx="295">
                  <c:v>5.6569673889547744E-4</c:v>
                </c:pt>
                <c:pt idx="296">
                  <c:v>5.6587150566590847E-4</c:v>
                </c:pt>
                <c:pt idx="297">
                  <c:v>5.659272250175902E-4</c:v>
                </c:pt>
                <c:pt idx="298">
                  <c:v>5.6594862942096395E-4</c:v>
                </c:pt>
                <c:pt idx="299">
                  <c:v>5.6598029652433005E-4</c:v>
                </c:pt>
                <c:pt idx="300">
                  <c:v>5.6633121157348258E-4</c:v>
                </c:pt>
                <c:pt idx="301">
                  <c:v>5.6643204399998244E-4</c:v>
                </c:pt>
                <c:pt idx="302">
                  <c:v>5.665421171030052E-4</c:v>
                </c:pt>
                <c:pt idx="303">
                  <c:v>5.6662682566056713E-4</c:v>
                </c:pt>
                <c:pt idx="304">
                  <c:v>5.6712557559187096E-4</c:v>
                </c:pt>
                <c:pt idx="305">
                  <c:v>5.6830175377858589E-4</c:v>
                </c:pt>
                <c:pt idx="306">
                  <c:v>5.6868708589966337E-4</c:v>
                </c:pt>
                <c:pt idx="307">
                  <c:v>5.6928171004233161E-4</c:v>
                </c:pt>
                <c:pt idx="308">
                  <c:v>5.6959287496876699E-4</c:v>
                </c:pt>
                <c:pt idx="309">
                  <c:v>5.697175786661769E-4</c:v>
                </c:pt>
                <c:pt idx="310">
                  <c:v>5.6984354108004427E-4</c:v>
                </c:pt>
                <c:pt idx="311">
                  <c:v>5.7001926338541456E-4</c:v>
                </c:pt>
                <c:pt idx="312">
                  <c:v>5.7131078412709421E-4</c:v>
                </c:pt>
                <c:pt idx="313">
                  <c:v>5.713337715595267E-4</c:v>
                </c:pt>
                <c:pt idx="314">
                  <c:v>5.7145057509440302E-4</c:v>
                </c:pt>
                <c:pt idx="315">
                  <c:v>5.7277536649063708E-4</c:v>
                </c:pt>
                <c:pt idx="316">
                  <c:v>5.7321151684934296E-4</c:v>
                </c:pt>
                <c:pt idx="317">
                  <c:v>5.7322959601361538E-4</c:v>
                </c:pt>
                <c:pt idx="318">
                  <c:v>5.7339533992179382E-4</c:v>
                </c:pt>
                <c:pt idx="319">
                  <c:v>5.734030402232195E-4</c:v>
                </c:pt>
                <c:pt idx="320">
                  <c:v>5.7360996098622537E-4</c:v>
                </c:pt>
                <c:pt idx="321">
                  <c:v>5.7374175228131776E-4</c:v>
                </c:pt>
                <c:pt idx="322">
                  <c:v>5.7419934768623176E-4</c:v>
                </c:pt>
                <c:pt idx="323">
                  <c:v>5.744386223132344E-4</c:v>
                </c:pt>
                <c:pt idx="324">
                  <c:v>5.7468517433894E-4</c:v>
                </c:pt>
                <c:pt idx="325">
                  <c:v>5.7499584574944847E-4</c:v>
                </c:pt>
                <c:pt idx="326">
                  <c:v>5.7634250735381063E-4</c:v>
                </c:pt>
                <c:pt idx="327">
                  <c:v>5.769129414412346E-4</c:v>
                </c:pt>
                <c:pt idx="328">
                  <c:v>5.7739165863435118E-4</c:v>
                </c:pt>
                <c:pt idx="329">
                  <c:v>5.7790596299833004E-4</c:v>
                </c:pt>
                <c:pt idx="330">
                  <c:v>5.7792678404989086E-4</c:v>
                </c:pt>
                <c:pt idx="331">
                  <c:v>5.7802123177410215E-4</c:v>
                </c:pt>
                <c:pt idx="332">
                  <c:v>5.7815063494607113E-4</c:v>
                </c:pt>
                <c:pt idx="333">
                  <c:v>5.7833953402300895E-4</c:v>
                </c:pt>
                <c:pt idx="334">
                  <c:v>5.7865917579412256E-4</c:v>
                </c:pt>
                <c:pt idx="335">
                  <c:v>5.7866386623935335E-4</c:v>
                </c:pt>
                <c:pt idx="336">
                  <c:v>5.7873398303705421E-4</c:v>
                </c:pt>
                <c:pt idx="337">
                  <c:v>5.7883012570131482E-4</c:v>
                </c:pt>
                <c:pt idx="338">
                  <c:v>5.7897207535010406E-4</c:v>
                </c:pt>
                <c:pt idx="339">
                  <c:v>5.790006995296049E-4</c:v>
                </c:pt>
                <c:pt idx="340">
                  <c:v>5.7906101708417551E-4</c:v>
                </c:pt>
                <c:pt idx="341">
                  <c:v>5.8015821818371306E-4</c:v>
                </c:pt>
                <c:pt idx="342">
                  <c:v>5.8028179997601499E-4</c:v>
                </c:pt>
                <c:pt idx="343">
                  <c:v>5.8035204762526616E-4</c:v>
                </c:pt>
                <c:pt idx="344">
                  <c:v>5.8062016631918087E-4</c:v>
                </c:pt>
                <c:pt idx="345">
                  <c:v>5.8086897120906251E-4</c:v>
                </c:pt>
                <c:pt idx="346">
                  <c:v>5.8150404808166294E-4</c:v>
                </c:pt>
                <c:pt idx="347">
                  <c:v>5.8176840622624695E-4</c:v>
                </c:pt>
                <c:pt idx="348">
                  <c:v>5.8182529870548527E-4</c:v>
                </c:pt>
                <c:pt idx="349">
                  <c:v>5.8186917838677296E-4</c:v>
                </c:pt>
                <c:pt idx="350">
                  <c:v>5.8186928701953959E-4</c:v>
                </c:pt>
                <c:pt idx="351">
                  <c:v>5.8191471301501704E-4</c:v>
                </c:pt>
                <c:pt idx="352">
                  <c:v>5.8194766187013062E-4</c:v>
                </c:pt>
                <c:pt idx="353">
                  <c:v>5.8194914995203799E-4</c:v>
                </c:pt>
                <c:pt idx="354">
                  <c:v>5.8209630061360719E-4</c:v>
                </c:pt>
                <c:pt idx="355">
                  <c:v>5.8213329212317274E-4</c:v>
                </c:pt>
                <c:pt idx="356">
                  <c:v>5.8217419464996788E-4</c:v>
                </c:pt>
                <c:pt idx="357">
                  <c:v>5.8242021720583475E-4</c:v>
                </c:pt>
                <c:pt idx="358">
                  <c:v>5.8272906506635263E-4</c:v>
                </c:pt>
                <c:pt idx="359">
                  <c:v>5.8277566872381602E-4</c:v>
                </c:pt>
                <c:pt idx="360">
                  <c:v>5.8322661039173081E-4</c:v>
                </c:pt>
                <c:pt idx="361">
                  <c:v>5.8326886146084955E-4</c:v>
                </c:pt>
                <c:pt idx="362">
                  <c:v>5.8338578276882422E-4</c:v>
                </c:pt>
                <c:pt idx="363">
                  <c:v>5.8360354683112425E-4</c:v>
                </c:pt>
                <c:pt idx="364">
                  <c:v>5.8388170766918743E-4</c:v>
                </c:pt>
                <c:pt idx="365">
                  <c:v>5.838865188446718E-4</c:v>
                </c:pt>
                <c:pt idx="366">
                  <c:v>5.8392855422349625E-4</c:v>
                </c:pt>
                <c:pt idx="367">
                  <c:v>5.8402369414856678E-4</c:v>
                </c:pt>
                <c:pt idx="368">
                  <c:v>5.8431461898277341E-4</c:v>
                </c:pt>
                <c:pt idx="369">
                  <c:v>5.8441569338482842E-4</c:v>
                </c:pt>
                <c:pt idx="370">
                  <c:v>5.8446841914628765E-4</c:v>
                </c:pt>
                <c:pt idx="371">
                  <c:v>5.8495294293448908E-4</c:v>
                </c:pt>
                <c:pt idx="372">
                  <c:v>5.8508679158644468E-4</c:v>
                </c:pt>
                <c:pt idx="373">
                  <c:v>5.8617698685142403E-4</c:v>
                </c:pt>
                <c:pt idx="374">
                  <c:v>5.8621270154041627E-4</c:v>
                </c:pt>
                <c:pt idx="375">
                  <c:v>5.864414891441857E-4</c:v>
                </c:pt>
                <c:pt idx="376">
                  <c:v>5.8713989051802605E-4</c:v>
                </c:pt>
                <c:pt idx="377">
                  <c:v>5.8738185084655347E-4</c:v>
                </c:pt>
                <c:pt idx="378">
                  <c:v>5.8748718924232996E-4</c:v>
                </c:pt>
                <c:pt idx="379">
                  <c:v>5.8754177192846258E-4</c:v>
                </c:pt>
                <c:pt idx="380">
                  <c:v>5.8757256107639516E-4</c:v>
                </c:pt>
                <c:pt idx="381">
                  <c:v>5.8781815087846872E-4</c:v>
                </c:pt>
                <c:pt idx="382">
                  <c:v>5.8799840215688977E-4</c:v>
                </c:pt>
                <c:pt idx="383">
                  <c:v>5.8864814301603195E-4</c:v>
                </c:pt>
                <c:pt idx="384">
                  <c:v>5.8880934613945481E-4</c:v>
                </c:pt>
                <c:pt idx="385">
                  <c:v>5.8915274586950192E-4</c:v>
                </c:pt>
                <c:pt idx="386">
                  <c:v>5.894827991201597E-4</c:v>
                </c:pt>
                <c:pt idx="387">
                  <c:v>5.8952944531411565E-4</c:v>
                </c:pt>
                <c:pt idx="388">
                  <c:v>5.89609156653854E-4</c:v>
                </c:pt>
                <c:pt idx="389">
                  <c:v>5.8985568031348276E-4</c:v>
                </c:pt>
                <c:pt idx="390">
                  <c:v>5.9013220744254355E-4</c:v>
                </c:pt>
                <c:pt idx="391">
                  <c:v>5.9044925985519828E-4</c:v>
                </c:pt>
                <c:pt idx="392">
                  <c:v>5.9045555102069417E-4</c:v>
                </c:pt>
                <c:pt idx="393">
                  <c:v>5.9055524370718994E-4</c:v>
                </c:pt>
                <c:pt idx="394">
                  <c:v>5.9056285340600254E-4</c:v>
                </c:pt>
                <c:pt idx="395">
                  <c:v>5.9092921490721119E-4</c:v>
                </c:pt>
                <c:pt idx="396">
                  <c:v>5.9106493217580907E-4</c:v>
                </c:pt>
                <c:pt idx="397">
                  <c:v>5.9117957723130122E-4</c:v>
                </c:pt>
                <c:pt idx="398">
                  <c:v>5.9124269124006331E-4</c:v>
                </c:pt>
                <c:pt idx="399">
                  <c:v>5.9144415406152764E-4</c:v>
                </c:pt>
                <c:pt idx="400">
                  <c:v>5.9148993215109411E-4</c:v>
                </c:pt>
                <c:pt idx="401">
                  <c:v>5.9207443384652993E-4</c:v>
                </c:pt>
                <c:pt idx="402">
                  <c:v>5.9245971354237106E-4</c:v>
                </c:pt>
                <c:pt idx="403">
                  <c:v>5.9300517650086781E-4</c:v>
                </c:pt>
                <c:pt idx="404">
                  <c:v>5.9351591976257543E-4</c:v>
                </c:pt>
                <c:pt idx="405">
                  <c:v>5.9364490359363627E-4</c:v>
                </c:pt>
                <c:pt idx="406">
                  <c:v>5.938087759613448E-4</c:v>
                </c:pt>
                <c:pt idx="407">
                  <c:v>5.947348229280216E-4</c:v>
                </c:pt>
                <c:pt idx="408">
                  <c:v>5.9500111652994515E-4</c:v>
                </c:pt>
                <c:pt idx="409">
                  <c:v>5.9557561089770177E-4</c:v>
                </c:pt>
                <c:pt idx="410">
                  <c:v>5.9561460104235527E-4</c:v>
                </c:pt>
                <c:pt idx="411">
                  <c:v>5.958329008314354E-4</c:v>
                </c:pt>
                <c:pt idx="412">
                  <c:v>5.9594982718228471E-4</c:v>
                </c:pt>
                <c:pt idx="413">
                  <c:v>5.9613124826957055E-4</c:v>
                </c:pt>
                <c:pt idx="414">
                  <c:v>5.9645643157872185E-4</c:v>
                </c:pt>
                <c:pt idx="415">
                  <c:v>5.9652618141555684E-4</c:v>
                </c:pt>
                <c:pt idx="416">
                  <c:v>5.9698792635076269E-4</c:v>
                </c:pt>
                <c:pt idx="417">
                  <c:v>5.9724943632173894E-4</c:v>
                </c:pt>
                <c:pt idx="418">
                  <c:v>5.9739859580445012E-4</c:v>
                </c:pt>
                <c:pt idx="419">
                  <c:v>5.9748114555747132E-4</c:v>
                </c:pt>
                <c:pt idx="420">
                  <c:v>5.9773018953481274E-4</c:v>
                </c:pt>
                <c:pt idx="421">
                  <c:v>5.9809931836213857E-4</c:v>
                </c:pt>
                <c:pt idx="422">
                  <c:v>5.9814723238912665E-4</c:v>
                </c:pt>
                <c:pt idx="423">
                  <c:v>5.9828426072807913E-4</c:v>
                </c:pt>
                <c:pt idx="424">
                  <c:v>5.9844256405571351E-4</c:v>
                </c:pt>
                <c:pt idx="425">
                  <c:v>5.9858193401991853E-4</c:v>
                </c:pt>
                <c:pt idx="426">
                  <c:v>5.987418637549034E-4</c:v>
                </c:pt>
                <c:pt idx="427">
                  <c:v>5.9885736782002146E-4</c:v>
                </c:pt>
                <c:pt idx="428">
                  <c:v>5.9889137727142043E-4</c:v>
                </c:pt>
                <c:pt idx="429">
                  <c:v>5.9916779391918544E-4</c:v>
                </c:pt>
                <c:pt idx="430">
                  <c:v>5.9937433546224095E-4</c:v>
                </c:pt>
                <c:pt idx="431">
                  <c:v>5.9961375900656987E-4</c:v>
                </c:pt>
                <c:pt idx="432">
                  <c:v>5.9975231827473832E-4</c:v>
                </c:pt>
                <c:pt idx="433">
                  <c:v>5.9984100376159416E-4</c:v>
                </c:pt>
                <c:pt idx="434">
                  <c:v>5.9997530838582641E-4</c:v>
                </c:pt>
                <c:pt idx="435">
                  <c:v>6.0010505324742673E-4</c:v>
                </c:pt>
                <c:pt idx="436">
                  <c:v>6.0016063782821719E-4</c:v>
                </c:pt>
                <c:pt idx="437">
                  <c:v>6.0037322168219308E-4</c:v>
                </c:pt>
                <c:pt idx="438">
                  <c:v>6.0082669370925199E-4</c:v>
                </c:pt>
                <c:pt idx="439">
                  <c:v>6.0103542405220305E-4</c:v>
                </c:pt>
                <c:pt idx="440">
                  <c:v>6.0120783387331586E-4</c:v>
                </c:pt>
                <c:pt idx="441">
                  <c:v>6.0123377018233334E-4</c:v>
                </c:pt>
                <c:pt idx="442">
                  <c:v>6.0141704077408054E-4</c:v>
                </c:pt>
                <c:pt idx="443">
                  <c:v>6.0167465973868931E-4</c:v>
                </c:pt>
                <c:pt idx="444">
                  <c:v>6.0193291000655764E-4</c:v>
                </c:pt>
                <c:pt idx="445">
                  <c:v>6.0249597238652382E-4</c:v>
                </c:pt>
                <c:pt idx="446">
                  <c:v>6.0253816723766578E-4</c:v>
                </c:pt>
                <c:pt idx="447">
                  <c:v>6.0274063006006244E-4</c:v>
                </c:pt>
                <c:pt idx="448">
                  <c:v>6.0317980103345237E-4</c:v>
                </c:pt>
                <c:pt idx="449">
                  <c:v>6.0321248817236809E-4</c:v>
                </c:pt>
                <c:pt idx="450">
                  <c:v>6.036137085927032E-4</c:v>
                </c:pt>
                <c:pt idx="451">
                  <c:v>6.037024823669358E-4</c:v>
                </c:pt>
                <c:pt idx="452">
                  <c:v>6.0389559546533472E-4</c:v>
                </c:pt>
                <c:pt idx="453">
                  <c:v>6.0512863848889622E-4</c:v>
                </c:pt>
                <c:pt idx="454">
                  <c:v>6.0581997351275463E-4</c:v>
                </c:pt>
                <c:pt idx="455">
                  <c:v>6.0597412013197686E-4</c:v>
                </c:pt>
                <c:pt idx="456">
                  <c:v>6.0656562818508218E-4</c:v>
                </c:pt>
                <c:pt idx="457">
                  <c:v>6.06944449245301E-4</c:v>
                </c:pt>
                <c:pt idx="458">
                  <c:v>6.070663111694618E-4</c:v>
                </c:pt>
                <c:pt idx="459">
                  <c:v>6.0711410286584005E-4</c:v>
                </c:pt>
                <c:pt idx="460">
                  <c:v>6.0716301149227759E-4</c:v>
                </c:pt>
                <c:pt idx="461">
                  <c:v>6.0830917836236895E-4</c:v>
                </c:pt>
                <c:pt idx="462">
                  <c:v>6.0890985584798215E-4</c:v>
                </c:pt>
                <c:pt idx="463">
                  <c:v>6.098217882039062E-4</c:v>
                </c:pt>
                <c:pt idx="464">
                  <c:v>6.1054163291074403E-4</c:v>
                </c:pt>
                <c:pt idx="465">
                  <c:v>6.1066669564096329E-4</c:v>
                </c:pt>
                <c:pt idx="466">
                  <c:v>6.1067231575790001E-4</c:v>
                </c:pt>
                <c:pt idx="467">
                  <c:v>6.1070633828891753E-4</c:v>
                </c:pt>
                <c:pt idx="468">
                  <c:v>6.1093792764876757E-4</c:v>
                </c:pt>
                <c:pt idx="469">
                  <c:v>6.1112685125629563E-4</c:v>
                </c:pt>
                <c:pt idx="470">
                  <c:v>6.112097579001331E-4</c:v>
                </c:pt>
                <c:pt idx="471">
                  <c:v>6.1169516015826273E-4</c:v>
                </c:pt>
                <c:pt idx="472">
                  <c:v>6.1171577258164089E-4</c:v>
                </c:pt>
                <c:pt idx="473">
                  <c:v>6.1214752849911422E-4</c:v>
                </c:pt>
                <c:pt idx="474">
                  <c:v>6.1305434260456909E-4</c:v>
                </c:pt>
                <c:pt idx="475">
                  <c:v>6.1429858422138209E-4</c:v>
                </c:pt>
                <c:pt idx="476">
                  <c:v>6.1450039740534662E-4</c:v>
                </c:pt>
                <c:pt idx="477">
                  <c:v>6.1452187016679759E-4</c:v>
                </c:pt>
                <c:pt idx="478">
                  <c:v>6.1454774574967101E-4</c:v>
                </c:pt>
                <c:pt idx="479">
                  <c:v>6.1468071993976692E-4</c:v>
                </c:pt>
                <c:pt idx="480">
                  <c:v>6.1500565617850006E-4</c:v>
                </c:pt>
                <c:pt idx="481">
                  <c:v>6.151726042822502E-4</c:v>
                </c:pt>
                <c:pt idx="482">
                  <c:v>6.1519882872834622E-4</c:v>
                </c:pt>
                <c:pt idx="483">
                  <c:v>6.1543343707132821E-4</c:v>
                </c:pt>
                <c:pt idx="484">
                  <c:v>6.1624342375362457E-4</c:v>
                </c:pt>
                <c:pt idx="485">
                  <c:v>6.1651426735599138E-4</c:v>
                </c:pt>
                <c:pt idx="486">
                  <c:v>6.166783448532195E-4</c:v>
                </c:pt>
                <c:pt idx="487">
                  <c:v>6.1693417163540768E-4</c:v>
                </c:pt>
                <c:pt idx="488">
                  <c:v>6.1712047833758664E-4</c:v>
                </c:pt>
                <c:pt idx="489">
                  <c:v>6.1725610487956386E-4</c:v>
                </c:pt>
                <c:pt idx="490">
                  <c:v>6.1739235851486366E-4</c:v>
                </c:pt>
                <c:pt idx="491">
                  <c:v>6.1746699488241007E-4</c:v>
                </c:pt>
                <c:pt idx="492">
                  <c:v>6.1796692695499764E-4</c:v>
                </c:pt>
                <c:pt idx="493">
                  <c:v>6.1836490004120166E-4</c:v>
                </c:pt>
                <c:pt idx="494">
                  <c:v>6.1851103466118394E-4</c:v>
                </c:pt>
                <c:pt idx="495">
                  <c:v>6.1885660551573584E-4</c:v>
                </c:pt>
                <c:pt idx="496">
                  <c:v>6.191691848421387E-4</c:v>
                </c:pt>
                <c:pt idx="497">
                  <c:v>6.1933262041602433E-4</c:v>
                </c:pt>
                <c:pt idx="498">
                  <c:v>6.2000499929000682E-4</c:v>
                </c:pt>
                <c:pt idx="499">
                  <c:v>6.2021558910702306E-4</c:v>
                </c:pt>
                <c:pt idx="500">
                  <c:v>6.2037213262501059E-4</c:v>
                </c:pt>
                <c:pt idx="501">
                  <c:v>6.2037677240106657E-4</c:v>
                </c:pt>
                <c:pt idx="502">
                  <c:v>6.2038057774749472E-4</c:v>
                </c:pt>
                <c:pt idx="503">
                  <c:v>6.2058836011579768E-4</c:v>
                </c:pt>
                <c:pt idx="504">
                  <c:v>6.2066079048394185E-4</c:v>
                </c:pt>
                <c:pt idx="505">
                  <c:v>6.2139949054658612E-4</c:v>
                </c:pt>
                <c:pt idx="506">
                  <c:v>6.2152984183975091E-4</c:v>
                </c:pt>
                <c:pt idx="507">
                  <c:v>6.2171486788773996E-4</c:v>
                </c:pt>
                <c:pt idx="508">
                  <c:v>6.2193167245431949E-4</c:v>
                </c:pt>
                <c:pt idx="509">
                  <c:v>6.2203460006233103E-4</c:v>
                </c:pt>
                <c:pt idx="510">
                  <c:v>6.22510725150076E-4</c:v>
                </c:pt>
                <c:pt idx="511">
                  <c:v>6.2254467988751873E-4</c:v>
                </c:pt>
                <c:pt idx="512">
                  <c:v>6.2262176724047456E-4</c:v>
                </c:pt>
                <c:pt idx="513">
                  <c:v>6.2282097282745754E-4</c:v>
                </c:pt>
                <c:pt idx="514">
                  <c:v>6.229984684691099E-4</c:v>
                </c:pt>
                <c:pt idx="515">
                  <c:v>6.2304269311479904E-4</c:v>
                </c:pt>
                <c:pt idx="516">
                  <c:v>6.2318786129519465E-4</c:v>
                </c:pt>
                <c:pt idx="517">
                  <c:v>6.2337876443767392E-4</c:v>
                </c:pt>
                <c:pt idx="518">
                  <c:v>6.2367485860270061E-4</c:v>
                </c:pt>
                <c:pt idx="519">
                  <c:v>6.2373891739201043E-4</c:v>
                </c:pt>
                <c:pt idx="520">
                  <c:v>6.2382314466593702E-4</c:v>
                </c:pt>
                <c:pt idx="521">
                  <c:v>6.2402437656700158E-4</c:v>
                </c:pt>
                <c:pt idx="522">
                  <c:v>6.2442361168906966E-4</c:v>
                </c:pt>
                <c:pt idx="523">
                  <c:v>6.2487914783588877E-4</c:v>
                </c:pt>
                <c:pt idx="524">
                  <c:v>6.2499340054847211E-4</c:v>
                </c:pt>
                <c:pt idx="525">
                  <c:v>6.2536116814534298E-4</c:v>
                </c:pt>
                <c:pt idx="526">
                  <c:v>6.2563820807482742E-4</c:v>
                </c:pt>
                <c:pt idx="527">
                  <c:v>6.2584276428682051E-4</c:v>
                </c:pt>
                <c:pt idx="528">
                  <c:v>6.272457189873972E-4</c:v>
                </c:pt>
                <c:pt idx="529">
                  <c:v>6.2729308629937933E-4</c:v>
                </c:pt>
                <c:pt idx="530">
                  <c:v>6.273413234681505E-4</c:v>
                </c:pt>
                <c:pt idx="531">
                  <c:v>6.2739394971730129E-4</c:v>
                </c:pt>
                <c:pt idx="532">
                  <c:v>6.2750958159345541E-4</c:v>
                </c:pt>
                <c:pt idx="533">
                  <c:v>6.2778020592526868E-4</c:v>
                </c:pt>
                <c:pt idx="534">
                  <c:v>6.278747012645338E-4</c:v>
                </c:pt>
                <c:pt idx="535">
                  <c:v>6.2793165189171018E-4</c:v>
                </c:pt>
                <c:pt idx="536">
                  <c:v>6.2810471472270755E-4</c:v>
                </c:pt>
                <c:pt idx="537">
                  <c:v>6.2816775157623821E-4</c:v>
                </c:pt>
                <c:pt idx="538">
                  <c:v>6.2829271341933784E-4</c:v>
                </c:pt>
                <c:pt idx="539">
                  <c:v>6.2855118876155574E-4</c:v>
                </c:pt>
                <c:pt idx="540">
                  <c:v>6.2908877908659198E-4</c:v>
                </c:pt>
                <c:pt idx="541">
                  <c:v>6.292769031388196E-4</c:v>
                </c:pt>
                <c:pt idx="542">
                  <c:v>6.293257669136396E-4</c:v>
                </c:pt>
                <c:pt idx="543">
                  <c:v>6.2956961671095896E-4</c:v>
                </c:pt>
                <c:pt idx="544">
                  <c:v>6.3028109098244413E-4</c:v>
                </c:pt>
                <c:pt idx="545">
                  <c:v>6.3045453058669537E-4</c:v>
                </c:pt>
                <c:pt idx="546">
                  <c:v>6.3078070982891456E-4</c:v>
                </c:pt>
                <c:pt idx="547">
                  <c:v>6.3089938210046117E-4</c:v>
                </c:pt>
                <c:pt idx="548">
                  <c:v>6.3109753551395876E-4</c:v>
                </c:pt>
                <c:pt idx="549">
                  <c:v>6.3137388327424103E-4</c:v>
                </c:pt>
                <c:pt idx="550">
                  <c:v>6.3167622917184715E-4</c:v>
                </c:pt>
                <c:pt idx="551">
                  <c:v>6.3233027336867585E-4</c:v>
                </c:pt>
                <c:pt idx="552">
                  <c:v>6.3298959510187601E-4</c:v>
                </c:pt>
                <c:pt idx="553">
                  <c:v>6.3312602730344674E-4</c:v>
                </c:pt>
                <c:pt idx="554">
                  <c:v>6.3328834464601255E-4</c:v>
                </c:pt>
                <c:pt idx="555">
                  <c:v>6.3353327346659543E-4</c:v>
                </c:pt>
                <c:pt idx="556">
                  <c:v>6.3395614303067365E-4</c:v>
                </c:pt>
                <c:pt idx="557">
                  <c:v>6.3417073906341906E-4</c:v>
                </c:pt>
                <c:pt idx="558">
                  <c:v>6.3456688658790816E-4</c:v>
                </c:pt>
                <c:pt idx="559">
                  <c:v>6.3490707564035312E-4</c:v>
                </c:pt>
                <c:pt idx="560">
                  <c:v>6.3499598775592627E-4</c:v>
                </c:pt>
                <c:pt idx="561">
                  <c:v>6.3510221185716876E-4</c:v>
                </c:pt>
                <c:pt idx="562">
                  <c:v>6.3511584145801666E-4</c:v>
                </c:pt>
                <c:pt idx="563">
                  <c:v>6.3540128975456372E-4</c:v>
                </c:pt>
                <c:pt idx="564">
                  <c:v>6.3584975683953827E-4</c:v>
                </c:pt>
                <c:pt idx="565">
                  <c:v>6.3612491164169525E-4</c:v>
                </c:pt>
                <c:pt idx="566">
                  <c:v>6.3646607501231247E-4</c:v>
                </c:pt>
                <c:pt idx="567">
                  <c:v>6.3713683234025917E-4</c:v>
                </c:pt>
                <c:pt idx="568">
                  <c:v>6.3724773097323536E-4</c:v>
                </c:pt>
                <c:pt idx="569">
                  <c:v>6.3741937400659454E-4</c:v>
                </c:pt>
                <c:pt idx="570">
                  <c:v>6.3763389114107388E-4</c:v>
                </c:pt>
                <c:pt idx="571">
                  <c:v>6.3777823113193638E-4</c:v>
                </c:pt>
                <c:pt idx="572">
                  <c:v>6.3780579569302034E-4</c:v>
                </c:pt>
                <c:pt idx="573">
                  <c:v>6.3834605386713973E-4</c:v>
                </c:pt>
                <c:pt idx="574">
                  <c:v>6.3862607119549524E-4</c:v>
                </c:pt>
                <c:pt idx="575">
                  <c:v>6.3867142410704836E-4</c:v>
                </c:pt>
                <c:pt idx="576">
                  <c:v>6.3966831953239027E-4</c:v>
                </c:pt>
                <c:pt idx="577">
                  <c:v>6.3970851002614112E-4</c:v>
                </c:pt>
                <c:pt idx="578">
                  <c:v>6.4009204649193691E-4</c:v>
                </c:pt>
                <c:pt idx="579">
                  <c:v>6.4013628410761279E-4</c:v>
                </c:pt>
                <c:pt idx="580">
                  <c:v>6.4028953838961939E-4</c:v>
                </c:pt>
                <c:pt idx="581">
                  <c:v>6.4039484478344943E-4</c:v>
                </c:pt>
                <c:pt idx="582">
                  <c:v>6.4062489174791727E-4</c:v>
                </c:pt>
                <c:pt idx="583">
                  <c:v>6.4065366311712147E-4</c:v>
                </c:pt>
                <c:pt idx="584">
                  <c:v>6.4088408919689064E-4</c:v>
                </c:pt>
                <c:pt idx="585">
                  <c:v>6.408941255089609E-4</c:v>
                </c:pt>
                <c:pt idx="586">
                  <c:v>6.409485129846487E-4</c:v>
                </c:pt>
                <c:pt idx="587">
                  <c:v>6.4106461996220863E-4</c:v>
                </c:pt>
                <c:pt idx="588">
                  <c:v>6.4132479772709941E-4</c:v>
                </c:pt>
                <c:pt idx="589">
                  <c:v>6.4140613030145763E-4</c:v>
                </c:pt>
                <c:pt idx="590">
                  <c:v>6.4148061007808152E-4</c:v>
                </c:pt>
                <c:pt idx="591">
                  <c:v>6.4148832143368041E-4</c:v>
                </c:pt>
                <c:pt idx="592">
                  <c:v>6.4165858415357038E-4</c:v>
                </c:pt>
                <c:pt idx="593">
                  <c:v>6.4167293097898328E-4</c:v>
                </c:pt>
                <c:pt idx="594">
                  <c:v>6.4209562028502449E-4</c:v>
                </c:pt>
                <c:pt idx="595">
                  <c:v>6.4235444895015075E-4</c:v>
                </c:pt>
                <c:pt idx="596">
                  <c:v>6.4248064037627421E-4</c:v>
                </c:pt>
                <c:pt idx="597">
                  <c:v>6.4249408691418241E-4</c:v>
                </c:pt>
                <c:pt idx="598">
                  <c:v>6.4262635812995395E-4</c:v>
                </c:pt>
                <c:pt idx="599">
                  <c:v>6.4283712283691474E-4</c:v>
                </c:pt>
                <c:pt idx="600">
                  <c:v>6.4306842704429988E-4</c:v>
                </c:pt>
                <c:pt idx="601">
                  <c:v>6.43090848442683E-4</c:v>
                </c:pt>
                <c:pt idx="602">
                  <c:v>6.4345256606793838E-4</c:v>
                </c:pt>
                <c:pt idx="603">
                  <c:v>6.4385883258997079E-4</c:v>
                </c:pt>
                <c:pt idx="604">
                  <c:v>6.4390437410369035E-4</c:v>
                </c:pt>
                <c:pt idx="605">
                  <c:v>6.4403898506940277E-4</c:v>
                </c:pt>
                <c:pt idx="606">
                  <c:v>6.4479211892128584E-4</c:v>
                </c:pt>
                <c:pt idx="607">
                  <c:v>6.4500966607350407E-4</c:v>
                </c:pt>
                <c:pt idx="608">
                  <c:v>6.4530340063801859E-4</c:v>
                </c:pt>
                <c:pt idx="609">
                  <c:v>6.4549647776963425E-4</c:v>
                </c:pt>
                <c:pt idx="610">
                  <c:v>6.4551380927833045E-4</c:v>
                </c:pt>
                <c:pt idx="611">
                  <c:v>6.4604314622033641E-4</c:v>
                </c:pt>
                <c:pt idx="612">
                  <c:v>6.4637406624555365E-4</c:v>
                </c:pt>
                <c:pt idx="613">
                  <c:v>6.4669900952424634E-4</c:v>
                </c:pt>
                <c:pt idx="614">
                  <c:v>6.4693358072826878E-4</c:v>
                </c:pt>
                <c:pt idx="615">
                  <c:v>6.4695991704523403E-4</c:v>
                </c:pt>
                <c:pt idx="616">
                  <c:v>6.4733020460907664E-4</c:v>
                </c:pt>
                <c:pt idx="617">
                  <c:v>6.4774097767503376E-4</c:v>
                </c:pt>
                <c:pt idx="618">
                  <c:v>6.4782459189310243E-4</c:v>
                </c:pt>
                <c:pt idx="619">
                  <c:v>6.4834958933264767E-4</c:v>
                </c:pt>
                <c:pt idx="620">
                  <c:v>6.4838421440401289E-4</c:v>
                </c:pt>
                <c:pt idx="621">
                  <c:v>6.49147552358006E-4</c:v>
                </c:pt>
                <c:pt idx="622">
                  <c:v>6.492348053432495E-4</c:v>
                </c:pt>
                <c:pt idx="623">
                  <c:v>6.4932524149908947E-4</c:v>
                </c:pt>
                <c:pt idx="624">
                  <c:v>6.4988550257376646E-4</c:v>
                </c:pt>
                <c:pt idx="625">
                  <c:v>6.4996777639518685E-4</c:v>
                </c:pt>
                <c:pt idx="626">
                  <c:v>6.5060652124025189E-4</c:v>
                </c:pt>
                <c:pt idx="627">
                  <c:v>6.5079357793649704E-4</c:v>
                </c:pt>
                <c:pt idx="628">
                  <c:v>6.5128196893716951E-4</c:v>
                </c:pt>
                <c:pt idx="629">
                  <c:v>6.5133892941679028E-4</c:v>
                </c:pt>
                <c:pt idx="630">
                  <c:v>6.5195186313975412E-4</c:v>
                </c:pt>
                <c:pt idx="631">
                  <c:v>6.5204219130771124E-4</c:v>
                </c:pt>
                <c:pt idx="632">
                  <c:v>6.5232281104320351E-4</c:v>
                </c:pt>
                <c:pt idx="633">
                  <c:v>6.5249355683108252E-4</c:v>
                </c:pt>
                <c:pt idx="634">
                  <c:v>6.5284723555205401E-4</c:v>
                </c:pt>
                <c:pt idx="635">
                  <c:v>6.5289840216049063E-4</c:v>
                </c:pt>
                <c:pt idx="636">
                  <c:v>6.5306923217229077E-4</c:v>
                </c:pt>
                <c:pt idx="637">
                  <c:v>6.5318735633706614E-4</c:v>
                </c:pt>
                <c:pt idx="638">
                  <c:v>6.533231549966308E-4</c:v>
                </c:pt>
                <c:pt idx="639">
                  <c:v>6.5359057446736084E-4</c:v>
                </c:pt>
                <c:pt idx="640">
                  <c:v>6.5361717983836035E-4</c:v>
                </c:pt>
                <c:pt idx="641">
                  <c:v>6.5368753374619082E-4</c:v>
                </c:pt>
                <c:pt idx="642">
                  <c:v>6.5384636442560962E-4</c:v>
                </c:pt>
                <c:pt idx="643">
                  <c:v>6.5452823411980333E-4</c:v>
                </c:pt>
                <c:pt idx="644">
                  <c:v>6.5463446811988007E-4</c:v>
                </c:pt>
                <c:pt idx="645">
                  <c:v>6.5489920731946554E-4</c:v>
                </c:pt>
                <c:pt idx="646">
                  <c:v>6.5544473079115332E-4</c:v>
                </c:pt>
                <c:pt idx="647">
                  <c:v>6.555517857698642E-4</c:v>
                </c:pt>
                <c:pt idx="648">
                  <c:v>6.5566530528307946E-4</c:v>
                </c:pt>
                <c:pt idx="649">
                  <c:v>6.5612265560463967E-4</c:v>
                </c:pt>
                <c:pt idx="650">
                  <c:v>6.5678055005438272E-4</c:v>
                </c:pt>
                <c:pt idx="651">
                  <c:v>6.5696290323733223E-4</c:v>
                </c:pt>
                <c:pt idx="652">
                  <c:v>6.5757996257563144E-4</c:v>
                </c:pt>
                <c:pt idx="653">
                  <c:v>6.5797177961524002E-4</c:v>
                </c:pt>
                <c:pt idx="654">
                  <c:v>6.5833050207754289E-4</c:v>
                </c:pt>
                <c:pt idx="655">
                  <c:v>6.5845159902255834E-4</c:v>
                </c:pt>
                <c:pt idx="656">
                  <c:v>6.5882168155559373E-4</c:v>
                </c:pt>
                <c:pt idx="657">
                  <c:v>6.5905088707715045E-4</c:v>
                </c:pt>
                <c:pt idx="658">
                  <c:v>6.5912518242636892E-4</c:v>
                </c:pt>
                <c:pt idx="659">
                  <c:v>6.5998131742249261E-4</c:v>
                </c:pt>
                <c:pt idx="660">
                  <c:v>6.5998687733842976E-4</c:v>
                </c:pt>
                <c:pt idx="661">
                  <c:v>6.6055726864001202E-4</c:v>
                </c:pt>
                <c:pt idx="662">
                  <c:v>6.6195913839462632E-4</c:v>
                </c:pt>
                <c:pt idx="663">
                  <c:v>6.6213442218486041E-4</c:v>
                </c:pt>
                <c:pt idx="664">
                  <c:v>6.6230644268856754E-4</c:v>
                </c:pt>
                <c:pt idx="665">
                  <c:v>6.6252048353605624E-4</c:v>
                </c:pt>
                <c:pt idx="666">
                  <c:v>6.6252555156588407E-4</c:v>
                </c:pt>
                <c:pt idx="667">
                  <c:v>6.6254847126265032E-4</c:v>
                </c:pt>
                <c:pt idx="668">
                  <c:v>6.6277579271703448E-4</c:v>
                </c:pt>
                <c:pt idx="669">
                  <c:v>6.6295807955654999E-4</c:v>
                </c:pt>
                <c:pt idx="670">
                  <c:v>6.6304902103710205E-4</c:v>
                </c:pt>
                <c:pt idx="671">
                  <c:v>6.6313110205728706E-4</c:v>
                </c:pt>
                <c:pt idx="672">
                  <c:v>6.6368185810012227E-4</c:v>
                </c:pt>
                <c:pt idx="673">
                  <c:v>6.6395504537431675E-4</c:v>
                </c:pt>
                <c:pt idx="674">
                  <c:v>6.6412814628537275E-4</c:v>
                </c:pt>
                <c:pt idx="675">
                  <c:v>6.6420187899569958E-4</c:v>
                </c:pt>
                <c:pt idx="676">
                  <c:v>6.6425758335885452E-4</c:v>
                </c:pt>
                <c:pt idx="677">
                  <c:v>6.6441258727376279E-4</c:v>
                </c:pt>
                <c:pt idx="678">
                  <c:v>6.6448858859879554E-4</c:v>
                </c:pt>
                <c:pt idx="679">
                  <c:v>6.64845536527084E-4</c:v>
                </c:pt>
                <c:pt idx="680">
                  <c:v>6.6491268484970118E-4</c:v>
                </c:pt>
                <c:pt idx="681">
                  <c:v>6.650105194966658E-4</c:v>
                </c:pt>
                <c:pt idx="682">
                  <c:v>6.6521582478141703E-4</c:v>
                </c:pt>
                <c:pt idx="683">
                  <c:v>6.6557697182512555E-4</c:v>
                </c:pt>
                <c:pt idx="684">
                  <c:v>6.6569368538169527E-4</c:v>
                </c:pt>
                <c:pt idx="685">
                  <c:v>6.6585099692045629E-4</c:v>
                </c:pt>
                <c:pt idx="686">
                  <c:v>6.6637981785921572E-4</c:v>
                </c:pt>
                <c:pt idx="687">
                  <c:v>6.6647731443598025E-4</c:v>
                </c:pt>
                <c:pt idx="688">
                  <c:v>6.6653456924848839E-4</c:v>
                </c:pt>
                <c:pt idx="689">
                  <c:v>6.6669633805749957E-4</c:v>
                </c:pt>
                <c:pt idx="690">
                  <c:v>6.6678292641765959E-4</c:v>
                </c:pt>
                <c:pt idx="691">
                  <c:v>6.668245830453197E-4</c:v>
                </c:pt>
                <c:pt idx="692">
                  <c:v>6.6701757660801481E-4</c:v>
                </c:pt>
                <c:pt idx="693">
                  <c:v>6.6725767336702835E-4</c:v>
                </c:pt>
                <c:pt idx="694">
                  <c:v>6.6753742521072443E-4</c:v>
                </c:pt>
                <c:pt idx="695">
                  <c:v>6.6798493423443877E-4</c:v>
                </c:pt>
                <c:pt idx="696">
                  <c:v>6.6811371697545591E-4</c:v>
                </c:pt>
                <c:pt idx="697">
                  <c:v>6.6841413221198115E-4</c:v>
                </c:pt>
                <c:pt idx="698">
                  <c:v>6.6844959555865653E-4</c:v>
                </c:pt>
                <c:pt idx="699">
                  <c:v>6.6857065329032077E-4</c:v>
                </c:pt>
                <c:pt idx="700">
                  <c:v>6.6859213785713432E-4</c:v>
                </c:pt>
                <c:pt idx="701">
                  <c:v>6.688334637466771E-4</c:v>
                </c:pt>
                <c:pt idx="702">
                  <c:v>6.6892891871561764E-4</c:v>
                </c:pt>
                <c:pt idx="703">
                  <c:v>6.6901029875620938E-4</c:v>
                </c:pt>
                <c:pt idx="704">
                  <c:v>6.697046736423598E-4</c:v>
                </c:pt>
                <c:pt idx="705">
                  <c:v>6.6981518520753457E-4</c:v>
                </c:pt>
                <c:pt idx="706">
                  <c:v>6.7017678273311983E-4</c:v>
                </c:pt>
                <c:pt idx="707">
                  <c:v>6.7045265309268744E-4</c:v>
                </c:pt>
                <c:pt idx="708">
                  <c:v>6.7057933631485035E-4</c:v>
                </c:pt>
                <c:pt idx="709">
                  <c:v>6.7079921973250826E-4</c:v>
                </c:pt>
                <c:pt idx="710">
                  <c:v>6.7148129157772207E-4</c:v>
                </c:pt>
                <c:pt idx="711">
                  <c:v>6.7148397915354043E-4</c:v>
                </c:pt>
                <c:pt idx="712">
                  <c:v>6.7172550079468043E-4</c:v>
                </c:pt>
                <c:pt idx="713">
                  <c:v>6.7173307315455185E-4</c:v>
                </c:pt>
                <c:pt idx="714">
                  <c:v>6.7185877181478776E-4</c:v>
                </c:pt>
                <c:pt idx="715">
                  <c:v>6.7190547057249317E-4</c:v>
                </c:pt>
                <c:pt idx="716">
                  <c:v>6.721539111103549E-4</c:v>
                </c:pt>
                <c:pt idx="717">
                  <c:v>6.7243239266544751E-4</c:v>
                </c:pt>
                <c:pt idx="718">
                  <c:v>6.7271699638994978E-4</c:v>
                </c:pt>
                <c:pt idx="719">
                  <c:v>6.7290205950508051E-4</c:v>
                </c:pt>
                <c:pt idx="720">
                  <c:v>6.7307410573761817E-4</c:v>
                </c:pt>
                <c:pt idx="721">
                  <c:v>6.731198157271768E-4</c:v>
                </c:pt>
                <c:pt idx="722">
                  <c:v>6.7314498216753012E-4</c:v>
                </c:pt>
                <c:pt idx="723">
                  <c:v>6.7377726926151431E-4</c:v>
                </c:pt>
                <c:pt idx="724">
                  <c:v>6.7383695460022735E-4</c:v>
                </c:pt>
                <c:pt idx="725">
                  <c:v>6.7404411981320769E-4</c:v>
                </c:pt>
                <c:pt idx="726">
                  <c:v>6.7447046985556476E-4</c:v>
                </c:pt>
                <c:pt idx="727">
                  <c:v>6.7459063006909312E-4</c:v>
                </c:pt>
                <c:pt idx="728">
                  <c:v>6.7463121353035277E-4</c:v>
                </c:pt>
                <c:pt idx="729">
                  <c:v>6.7489433431463337E-4</c:v>
                </c:pt>
                <c:pt idx="730">
                  <c:v>6.7584565147263734E-4</c:v>
                </c:pt>
                <c:pt idx="731">
                  <c:v>6.7604946526155917E-4</c:v>
                </c:pt>
                <c:pt idx="732">
                  <c:v>6.7605953988232527E-4</c:v>
                </c:pt>
                <c:pt idx="733">
                  <c:v>6.7648728233275085E-4</c:v>
                </c:pt>
                <c:pt idx="734">
                  <c:v>6.7649057542939171E-4</c:v>
                </c:pt>
                <c:pt idx="735">
                  <c:v>6.7650251639943921E-4</c:v>
                </c:pt>
                <c:pt idx="736">
                  <c:v>6.7669769574012347E-4</c:v>
                </c:pt>
                <c:pt idx="737">
                  <c:v>6.7738999717957841E-4</c:v>
                </c:pt>
                <c:pt idx="738">
                  <c:v>6.7842188483819307E-4</c:v>
                </c:pt>
                <c:pt idx="739">
                  <c:v>6.7854188635181102E-4</c:v>
                </c:pt>
                <c:pt idx="740">
                  <c:v>6.7863096238342431E-4</c:v>
                </c:pt>
                <c:pt idx="741">
                  <c:v>6.7868251661162458E-4</c:v>
                </c:pt>
                <c:pt idx="742">
                  <c:v>6.7872077096965678E-4</c:v>
                </c:pt>
                <c:pt idx="743">
                  <c:v>6.7910539836936392E-4</c:v>
                </c:pt>
                <c:pt idx="744">
                  <c:v>6.7915483479288039E-4</c:v>
                </c:pt>
                <c:pt idx="745">
                  <c:v>6.7930170631147458E-4</c:v>
                </c:pt>
                <c:pt idx="746">
                  <c:v>6.7974931814244197E-4</c:v>
                </c:pt>
                <c:pt idx="747">
                  <c:v>6.7989968135652315E-4</c:v>
                </c:pt>
                <c:pt idx="748">
                  <c:v>6.8061695819715323E-4</c:v>
                </c:pt>
                <c:pt idx="749">
                  <c:v>6.8088520568077178E-4</c:v>
                </c:pt>
                <c:pt idx="750">
                  <c:v>6.8105725781565543E-4</c:v>
                </c:pt>
                <c:pt idx="751">
                  <c:v>6.8115262687444263E-4</c:v>
                </c:pt>
                <c:pt idx="752">
                  <c:v>6.8127768981019929E-4</c:v>
                </c:pt>
                <c:pt idx="753">
                  <c:v>6.818374989152441E-4</c:v>
                </c:pt>
                <c:pt idx="754">
                  <c:v>6.8197726755159466E-4</c:v>
                </c:pt>
                <c:pt idx="755">
                  <c:v>6.8198002415436677E-4</c:v>
                </c:pt>
                <c:pt idx="756">
                  <c:v>6.8273367199161777E-4</c:v>
                </c:pt>
                <c:pt idx="757">
                  <c:v>6.8281369296807875E-4</c:v>
                </c:pt>
                <c:pt idx="758">
                  <c:v>6.8312145598812732E-4</c:v>
                </c:pt>
                <c:pt idx="759">
                  <c:v>6.8340314959176233E-4</c:v>
                </c:pt>
                <c:pt idx="760">
                  <c:v>6.83578331062344E-4</c:v>
                </c:pt>
                <c:pt idx="761">
                  <c:v>6.8412453803589973E-4</c:v>
                </c:pt>
                <c:pt idx="762">
                  <c:v>6.8415423834841292E-4</c:v>
                </c:pt>
                <c:pt idx="763">
                  <c:v>6.8448323394236922E-4</c:v>
                </c:pt>
                <c:pt idx="764">
                  <c:v>6.8455315047664012E-4</c:v>
                </c:pt>
                <c:pt idx="765">
                  <c:v>6.8489546535016415E-4</c:v>
                </c:pt>
                <c:pt idx="766">
                  <c:v>6.8518437326678307E-4</c:v>
                </c:pt>
                <c:pt idx="767">
                  <c:v>6.8553855348791476E-4</c:v>
                </c:pt>
                <c:pt idx="768">
                  <c:v>6.8573787370720799E-4</c:v>
                </c:pt>
                <c:pt idx="769">
                  <c:v>6.8574256794289316E-4</c:v>
                </c:pt>
                <c:pt idx="770">
                  <c:v>6.8635835062148993E-4</c:v>
                </c:pt>
                <c:pt idx="771">
                  <c:v>6.8636410759744502E-4</c:v>
                </c:pt>
                <c:pt idx="772">
                  <c:v>6.8664380417974874E-4</c:v>
                </c:pt>
                <c:pt idx="773">
                  <c:v>6.8673961721010194E-4</c:v>
                </c:pt>
                <c:pt idx="774">
                  <c:v>6.8705244415182074E-4</c:v>
                </c:pt>
                <c:pt idx="775">
                  <c:v>6.8750501022634737E-4</c:v>
                </c:pt>
                <c:pt idx="776">
                  <c:v>6.8766467018812358E-4</c:v>
                </c:pt>
                <c:pt idx="777">
                  <c:v>6.8899102182690272E-4</c:v>
                </c:pt>
                <c:pt idx="778">
                  <c:v>6.8925307158603703E-4</c:v>
                </c:pt>
                <c:pt idx="779">
                  <c:v>6.9001358116941463E-4</c:v>
                </c:pt>
                <c:pt idx="780">
                  <c:v>6.9003571384003209E-4</c:v>
                </c:pt>
                <c:pt idx="781">
                  <c:v>6.9012576827989292E-4</c:v>
                </c:pt>
                <c:pt idx="782">
                  <c:v>6.9018728451574808E-4</c:v>
                </c:pt>
                <c:pt idx="783">
                  <c:v>6.9022002315564154E-4</c:v>
                </c:pt>
                <c:pt idx="784">
                  <c:v>6.9049251971804444E-4</c:v>
                </c:pt>
                <c:pt idx="785">
                  <c:v>6.9073679535523529E-4</c:v>
                </c:pt>
                <c:pt idx="786">
                  <c:v>6.9076483635032511E-4</c:v>
                </c:pt>
                <c:pt idx="787">
                  <c:v>6.9156982564549051E-4</c:v>
                </c:pt>
                <c:pt idx="788">
                  <c:v>6.918197112890462E-4</c:v>
                </c:pt>
                <c:pt idx="789">
                  <c:v>6.918285801597074E-4</c:v>
                </c:pt>
                <c:pt idx="790">
                  <c:v>6.9201225262606426E-4</c:v>
                </c:pt>
                <c:pt idx="791">
                  <c:v>6.9209317639940438E-4</c:v>
                </c:pt>
                <c:pt idx="792">
                  <c:v>6.9247496763356247E-4</c:v>
                </c:pt>
                <c:pt idx="793">
                  <c:v>6.9295515487865611E-4</c:v>
                </c:pt>
                <c:pt idx="794">
                  <c:v>6.9317172490133733E-4</c:v>
                </c:pt>
                <c:pt idx="795">
                  <c:v>6.9326230138790123E-4</c:v>
                </c:pt>
                <c:pt idx="796">
                  <c:v>6.9343962138215256E-4</c:v>
                </c:pt>
                <c:pt idx="797">
                  <c:v>6.9380569852602514E-4</c:v>
                </c:pt>
                <c:pt idx="798">
                  <c:v>6.9381434334316494E-4</c:v>
                </c:pt>
                <c:pt idx="799">
                  <c:v>6.9436039635283389E-4</c:v>
                </c:pt>
                <c:pt idx="800">
                  <c:v>6.9466322801680605E-4</c:v>
                </c:pt>
                <c:pt idx="801">
                  <c:v>6.9481697971794166E-4</c:v>
                </c:pt>
                <c:pt idx="802">
                  <c:v>6.9492485792347009E-4</c:v>
                </c:pt>
                <c:pt idx="803">
                  <c:v>6.9496632870548903E-4</c:v>
                </c:pt>
                <c:pt idx="804">
                  <c:v>6.9501377419333159E-4</c:v>
                </c:pt>
                <c:pt idx="805">
                  <c:v>6.9502630093668601E-4</c:v>
                </c:pt>
                <c:pt idx="806">
                  <c:v>6.9513428468293329E-4</c:v>
                </c:pt>
                <c:pt idx="807">
                  <c:v>6.9533488962917949E-4</c:v>
                </c:pt>
                <c:pt idx="808">
                  <c:v>6.9551709743706698E-4</c:v>
                </c:pt>
                <c:pt idx="809">
                  <c:v>6.9558013292815276E-4</c:v>
                </c:pt>
                <c:pt idx="810">
                  <c:v>6.9560444848543082E-4</c:v>
                </c:pt>
                <c:pt idx="811">
                  <c:v>6.9567398561288748E-4</c:v>
                </c:pt>
                <c:pt idx="812">
                  <c:v>6.9614762474651736E-4</c:v>
                </c:pt>
                <c:pt idx="813">
                  <c:v>6.9618076993075188E-4</c:v>
                </c:pt>
                <c:pt idx="814">
                  <c:v>6.9627399884402525E-4</c:v>
                </c:pt>
                <c:pt idx="815">
                  <c:v>6.9638590025256574E-4</c:v>
                </c:pt>
                <c:pt idx="816">
                  <c:v>6.9657086927281484E-4</c:v>
                </c:pt>
                <c:pt idx="817">
                  <c:v>6.9673900676417563E-4</c:v>
                </c:pt>
                <c:pt idx="818">
                  <c:v>6.9676884752212719E-4</c:v>
                </c:pt>
                <c:pt idx="819">
                  <c:v>6.9690660358887047E-4</c:v>
                </c:pt>
                <c:pt idx="820">
                  <c:v>6.9695970430287777E-4</c:v>
                </c:pt>
                <c:pt idx="821">
                  <c:v>6.9707288560972376E-4</c:v>
                </c:pt>
                <c:pt idx="822">
                  <c:v>6.9713523654891141E-4</c:v>
                </c:pt>
                <c:pt idx="823">
                  <c:v>6.97144283884295E-4</c:v>
                </c:pt>
                <c:pt idx="824">
                  <c:v>6.9741531417740366E-4</c:v>
                </c:pt>
                <c:pt idx="825">
                  <c:v>6.9773217196441347E-4</c:v>
                </c:pt>
                <c:pt idx="826">
                  <c:v>6.9804143428935594E-4</c:v>
                </c:pt>
                <c:pt idx="827">
                  <c:v>6.9805988794589976E-4</c:v>
                </c:pt>
                <c:pt idx="828">
                  <c:v>6.9808815199669792E-4</c:v>
                </c:pt>
                <c:pt idx="829">
                  <c:v>6.9828083484897957E-4</c:v>
                </c:pt>
                <c:pt idx="830">
                  <c:v>6.9836783417201941E-4</c:v>
                </c:pt>
                <c:pt idx="831">
                  <c:v>6.9907687631274066E-4</c:v>
                </c:pt>
                <c:pt idx="832">
                  <c:v>6.9922260418796918E-4</c:v>
                </c:pt>
                <c:pt idx="833">
                  <c:v>6.9926582352646861E-4</c:v>
                </c:pt>
                <c:pt idx="834">
                  <c:v>6.9927388199201321E-4</c:v>
                </c:pt>
                <c:pt idx="835">
                  <c:v>6.9932071336472744E-4</c:v>
                </c:pt>
                <c:pt idx="836">
                  <c:v>6.9951637024481383E-4</c:v>
                </c:pt>
                <c:pt idx="837">
                  <c:v>7.0020443203325157E-4</c:v>
                </c:pt>
                <c:pt idx="838">
                  <c:v>7.0049878236774733E-4</c:v>
                </c:pt>
                <c:pt idx="839">
                  <c:v>7.0078017116466439E-4</c:v>
                </c:pt>
                <c:pt idx="840">
                  <c:v>7.0143916736715712E-4</c:v>
                </c:pt>
                <c:pt idx="841">
                  <c:v>7.0146089377516119E-4</c:v>
                </c:pt>
                <c:pt idx="842">
                  <c:v>7.0189279765903406E-4</c:v>
                </c:pt>
                <c:pt idx="843">
                  <c:v>7.0206518495844546E-4</c:v>
                </c:pt>
                <c:pt idx="844">
                  <c:v>7.0240968453077752E-4</c:v>
                </c:pt>
                <c:pt idx="845">
                  <c:v>7.0257206132212635E-4</c:v>
                </c:pt>
                <c:pt idx="846">
                  <c:v>7.0273527523235558E-4</c:v>
                </c:pt>
                <c:pt idx="847">
                  <c:v>7.0285809324273276E-4</c:v>
                </c:pt>
                <c:pt idx="848">
                  <c:v>7.0351247285908522E-4</c:v>
                </c:pt>
                <c:pt idx="849">
                  <c:v>7.0446469715451405E-4</c:v>
                </c:pt>
                <c:pt idx="850">
                  <c:v>7.0513133821463155E-4</c:v>
                </c:pt>
                <c:pt idx="851">
                  <c:v>7.0531500844044624E-4</c:v>
                </c:pt>
                <c:pt idx="852">
                  <c:v>7.0543207913730649E-4</c:v>
                </c:pt>
                <c:pt idx="853">
                  <c:v>7.0562600596231516E-4</c:v>
                </c:pt>
                <c:pt idx="854">
                  <c:v>7.0575409211883736E-4</c:v>
                </c:pt>
                <c:pt idx="855">
                  <c:v>7.0578853561392143E-4</c:v>
                </c:pt>
                <c:pt idx="856">
                  <c:v>7.0582047112316751E-4</c:v>
                </c:pt>
                <c:pt idx="857">
                  <c:v>7.0601179224920297E-4</c:v>
                </c:pt>
                <c:pt idx="858">
                  <c:v>7.0604223690111487E-4</c:v>
                </c:pt>
                <c:pt idx="859">
                  <c:v>7.0676935375291519E-4</c:v>
                </c:pt>
                <c:pt idx="860">
                  <c:v>7.0692351869754166E-4</c:v>
                </c:pt>
                <c:pt idx="861">
                  <c:v>7.0708545509406517E-4</c:v>
                </c:pt>
                <c:pt idx="862">
                  <c:v>7.0712417120292646E-4</c:v>
                </c:pt>
                <c:pt idx="863">
                  <c:v>7.0739115783321419E-4</c:v>
                </c:pt>
                <c:pt idx="864">
                  <c:v>7.0742928751026373E-4</c:v>
                </c:pt>
                <c:pt idx="865">
                  <c:v>7.0747186108877514E-4</c:v>
                </c:pt>
                <c:pt idx="866">
                  <c:v>7.0793788405947673E-4</c:v>
                </c:pt>
                <c:pt idx="867">
                  <c:v>7.0814231918638743E-4</c:v>
                </c:pt>
                <c:pt idx="868">
                  <c:v>7.0869031223551857E-4</c:v>
                </c:pt>
                <c:pt idx="869">
                  <c:v>7.0967662200946196E-4</c:v>
                </c:pt>
                <c:pt idx="870">
                  <c:v>7.0972454730257393E-4</c:v>
                </c:pt>
                <c:pt idx="871">
                  <c:v>7.0977512687658254E-4</c:v>
                </c:pt>
                <c:pt idx="872">
                  <c:v>7.098556940365895E-4</c:v>
                </c:pt>
                <c:pt idx="873">
                  <c:v>7.1034004054796739E-4</c:v>
                </c:pt>
                <c:pt idx="874">
                  <c:v>7.104995146725051E-4</c:v>
                </c:pt>
                <c:pt idx="875">
                  <c:v>7.1114306538515174E-4</c:v>
                </c:pt>
                <c:pt idx="876">
                  <c:v>7.117379096280833E-4</c:v>
                </c:pt>
                <c:pt idx="877">
                  <c:v>7.1178308193263604E-4</c:v>
                </c:pt>
                <c:pt idx="878">
                  <c:v>7.1231228944254208E-4</c:v>
                </c:pt>
                <c:pt idx="879">
                  <c:v>7.1249253736013838E-4</c:v>
                </c:pt>
                <c:pt idx="880">
                  <c:v>7.1290604816710802E-4</c:v>
                </c:pt>
                <c:pt idx="881">
                  <c:v>7.1294533449643314E-4</c:v>
                </c:pt>
                <c:pt idx="882">
                  <c:v>7.1320867826430508E-4</c:v>
                </c:pt>
                <c:pt idx="883">
                  <c:v>7.1380197359323014E-4</c:v>
                </c:pt>
                <c:pt idx="884">
                  <c:v>7.1435015627315229E-4</c:v>
                </c:pt>
                <c:pt idx="885">
                  <c:v>7.1504788193691858E-4</c:v>
                </c:pt>
                <c:pt idx="886">
                  <c:v>7.1549514897502906E-4</c:v>
                </c:pt>
                <c:pt idx="887">
                  <c:v>7.1583010877690652E-4</c:v>
                </c:pt>
                <c:pt idx="888">
                  <c:v>7.1585283075390653E-4</c:v>
                </c:pt>
                <c:pt idx="889">
                  <c:v>7.1586272158781039E-4</c:v>
                </c:pt>
                <c:pt idx="890">
                  <c:v>7.1589334684797926E-4</c:v>
                </c:pt>
                <c:pt idx="891">
                  <c:v>7.1634529327984872E-4</c:v>
                </c:pt>
                <c:pt idx="892">
                  <c:v>7.1634689012000665E-4</c:v>
                </c:pt>
                <c:pt idx="893">
                  <c:v>7.1657830427197073E-4</c:v>
                </c:pt>
                <c:pt idx="894">
                  <c:v>7.1664715133094923E-4</c:v>
                </c:pt>
                <c:pt idx="895">
                  <c:v>7.1711625100444386E-4</c:v>
                </c:pt>
                <c:pt idx="896">
                  <c:v>7.1750603711260327E-4</c:v>
                </c:pt>
                <c:pt idx="897">
                  <c:v>7.177926739335487E-4</c:v>
                </c:pt>
                <c:pt idx="898">
                  <c:v>7.1838362906664227E-4</c:v>
                </c:pt>
                <c:pt idx="899">
                  <c:v>7.1854931104902678E-4</c:v>
                </c:pt>
                <c:pt idx="900">
                  <c:v>7.1865609671674792E-4</c:v>
                </c:pt>
                <c:pt idx="901">
                  <c:v>7.1963510824556414E-4</c:v>
                </c:pt>
                <c:pt idx="902">
                  <c:v>7.1992743592798965E-4</c:v>
                </c:pt>
                <c:pt idx="903">
                  <c:v>7.2010276962274512E-4</c:v>
                </c:pt>
                <c:pt idx="904">
                  <c:v>7.2014650877547635E-4</c:v>
                </c:pt>
                <c:pt idx="905">
                  <c:v>7.201645269621791E-4</c:v>
                </c:pt>
                <c:pt idx="906">
                  <c:v>7.2093999526579261E-4</c:v>
                </c:pt>
                <c:pt idx="907">
                  <c:v>7.2165150215359737E-4</c:v>
                </c:pt>
                <c:pt idx="908">
                  <c:v>7.2217604233505272E-4</c:v>
                </c:pt>
                <c:pt idx="909">
                  <c:v>7.2242505477710241E-4</c:v>
                </c:pt>
                <c:pt idx="910">
                  <c:v>7.2317370619944768E-4</c:v>
                </c:pt>
                <c:pt idx="911">
                  <c:v>7.2319028665282286E-4</c:v>
                </c:pt>
                <c:pt idx="912">
                  <c:v>7.2322326877096495E-4</c:v>
                </c:pt>
                <c:pt idx="913">
                  <c:v>7.2361998380060391E-4</c:v>
                </c:pt>
                <c:pt idx="914">
                  <c:v>7.2378968799032581E-4</c:v>
                </c:pt>
                <c:pt idx="915">
                  <c:v>7.2442608967778074E-4</c:v>
                </c:pt>
                <c:pt idx="916">
                  <c:v>7.2453638543277176E-4</c:v>
                </c:pt>
                <c:pt idx="917">
                  <c:v>7.2457923777728868E-4</c:v>
                </c:pt>
                <c:pt idx="918">
                  <c:v>7.2472721581963418E-4</c:v>
                </c:pt>
                <c:pt idx="919">
                  <c:v>7.2495482684737462E-4</c:v>
                </c:pt>
                <c:pt idx="920">
                  <c:v>7.2506121341493149E-4</c:v>
                </c:pt>
                <c:pt idx="921">
                  <c:v>7.2528657643226315E-4</c:v>
                </c:pt>
                <c:pt idx="922">
                  <c:v>7.2561139119597907E-4</c:v>
                </c:pt>
                <c:pt idx="923">
                  <c:v>7.2573781705302328E-4</c:v>
                </c:pt>
                <c:pt idx="924">
                  <c:v>7.2581107546118313E-4</c:v>
                </c:pt>
                <c:pt idx="925">
                  <c:v>7.2582315460942032E-4</c:v>
                </c:pt>
                <c:pt idx="926">
                  <c:v>7.2599982174665798E-4</c:v>
                </c:pt>
                <c:pt idx="927">
                  <c:v>7.2638732851885209E-4</c:v>
                </c:pt>
                <c:pt idx="928">
                  <c:v>7.2647858796997221E-4</c:v>
                </c:pt>
                <c:pt idx="929">
                  <c:v>7.2676010201168644E-4</c:v>
                </c:pt>
                <c:pt idx="930">
                  <c:v>7.2681269977327607E-4</c:v>
                </c:pt>
                <c:pt idx="931">
                  <c:v>7.2757778402831024E-4</c:v>
                </c:pt>
                <c:pt idx="932">
                  <c:v>7.2781846078455209E-4</c:v>
                </c:pt>
                <c:pt idx="933">
                  <c:v>7.2819512063447404E-4</c:v>
                </c:pt>
                <c:pt idx="934">
                  <c:v>7.2846736299103762E-4</c:v>
                </c:pt>
                <c:pt idx="935">
                  <c:v>7.2875056313780062E-4</c:v>
                </c:pt>
                <c:pt idx="936">
                  <c:v>7.289664325287853E-4</c:v>
                </c:pt>
                <c:pt idx="937">
                  <c:v>7.2917193836513161E-4</c:v>
                </c:pt>
                <c:pt idx="938">
                  <c:v>7.291991017492524E-4</c:v>
                </c:pt>
                <c:pt idx="939">
                  <c:v>7.292931515577646E-4</c:v>
                </c:pt>
                <c:pt idx="940">
                  <c:v>7.2962228310611546E-4</c:v>
                </c:pt>
                <c:pt idx="941">
                  <c:v>7.3005676337987752E-4</c:v>
                </c:pt>
                <c:pt idx="942">
                  <c:v>7.3118097415298202E-4</c:v>
                </c:pt>
                <c:pt idx="943">
                  <c:v>7.3140359612074764E-4</c:v>
                </c:pt>
                <c:pt idx="944">
                  <c:v>7.3174659018165585E-4</c:v>
                </c:pt>
                <c:pt idx="945">
                  <c:v>7.3204448507398461E-4</c:v>
                </c:pt>
                <c:pt idx="946">
                  <c:v>7.3249919527035041E-4</c:v>
                </c:pt>
                <c:pt idx="947">
                  <c:v>7.3259945278107631E-4</c:v>
                </c:pt>
                <c:pt idx="948">
                  <c:v>7.3319568696985585E-4</c:v>
                </c:pt>
                <c:pt idx="949">
                  <c:v>7.3333021137280785E-4</c:v>
                </c:pt>
                <c:pt idx="950">
                  <c:v>7.3363729474107756E-4</c:v>
                </c:pt>
                <c:pt idx="951">
                  <c:v>7.3371838799102089E-4</c:v>
                </c:pt>
                <c:pt idx="952">
                  <c:v>7.3405711439140714E-4</c:v>
                </c:pt>
                <c:pt idx="953">
                  <c:v>7.3409808149283622E-4</c:v>
                </c:pt>
                <c:pt idx="954">
                  <c:v>7.3429029061614667E-4</c:v>
                </c:pt>
                <c:pt idx="955">
                  <c:v>7.3467607383472357E-4</c:v>
                </c:pt>
                <c:pt idx="956">
                  <c:v>7.3502691947248725E-4</c:v>
                </c:pt>
                <c:pt idx="957">
                  <c:v>7.3580226658348426E-4</c:v>
                </c:pt>
                <c:pt idx="958">
                  <c:v>7.3585689858344616E-4</c:v>
                </c:pt>
                <c:pt idx="959">
                  <c:v>7.3613097728515979E-4</c:v>
                </c:pt>
                <c:pt idx="960">
                  <c:v>7.3649697492047465E-4</c:v>
                </c:pt>
                <c:pt idx="961">
                  <c:v>7.3678866975450711E-4</c:v>
                </c:pt>
                <c:pt idx="962">
                  <c:v>7.3708105612398014E-4</c:v>
                </c:pt>
                <c:pt idx="963">
                  <c:v>7.3726296073476499E-4</c:v>
                </c:pt>
                <c:pt idx="964">
                  <c:v>7.3754245278931916E-4</c:v>
                </c:pt>
                <c:pt idx="965">
                  <c:v>7.3771756234897136E-4</c:v>
                </c:pt>
                <c:pt idx="966">
                  <c:v>7.3773463851202481E-4</c:v>
                </c:pt>
                <c:pt idx="967">
                  <c:v>7.3811472403868253E-4</c:v>
                </c:pt>
                <c:pt idx="968">
                  <c:v>7.3846706550028036E-4</c:v>
                </c:pt>
                <c:pt idx="969">
                  <c:v>7.3956863245702481E-4</c:v>
                </c:pt>
                <c:pt idx="970">
                  <c:v>7.4000227552225802E-4</c:v>
                </c:pt>
                <c:pt idx="971">
                  <c:v>7.4057386454283555E-4</c:v>
                </c:pt>
                <c:pt idx="972">
                  <c:v>7.4079839239349528E-4</c:v>
                </c:pt>
                <c:pt idx="973">
                  <c:v>7.4091876245634168E-4</c:v>
                </c:pt>
                <c:pt idx="974">
                  <c:v>7.4155717830855488E-4</c:v>
                </c:pt>
                <c:pt idx="975">
                  <c:v>7.4305738713316243E-4</c:v>
                </c:pt>
                <c:pt idx="976">
                  <c:v>7.4316151122858734E-4</c:v>
                </c:pt>
                <c:pt idx="977">
                  <c:v>7.4367884751649405E-4</c:v>
                </c:pt>
                <c:pt idx="978">
                  <c:v>7.438696558696859E-4</c:v>
                </c:pt>
                <c:pt idx="979">
                  <c:v>7.4392377106711582E-4</c:v>
                </c:pt>
                <c:pt idx="980">
                  <c:v>7.440809330331059E-4</c:v>
                </c:pt>
                <c:pt idx="981">
                  <c:v>7.4410990634786673E-4</c:v>
                </c:pt>
                <c:pt idx="982">
                  <c:v>7.442045395680074E-4</c:v>
                </c:pt>
                <c:pt idx="983">
                  <c:v>7.4448926037693928E-4</c:v>
                </c:pt>
                <c:pt idx="984">
                  <c:v>7.4456226581914213E-4</c:v>
                </c:pt>
                <c:pt idx="985">
                  <c:v>7.4470994840092417E-4</c:v>
                </c:pt>
                <c:pt idx="986">
                  <c:v>7.4489737088360335E-4</c:v>
                </c:pt>
                <c:pt idx="987">
                  <c:v>7.4526627481419686E-4</c:v>
                </c:pt>
                <c:pt idx="988">
                  <c:v>7.4536040294278768E-4</c:v>
                </c:pt>
                <c:pt idx="989">
                  <c:v>7.4578834230724748E-4</c:v>
                </c:pt>
                <c:pt idx="990">
                  <c:v>7.4630678361414468E-4</c:v>
                </c:pt>
                <c:pt idx="991">
                  <c:v>7.4700330609667686E-4</c:v>
                </c:pt>
                <c:pt idx="992">
                  <c:v>7.4771355361500454E-4</c:v>
                </c:pt>
                <c:pt idx="993">
                  <c:v>7.4805054143591921E-4</c:v>
                </c:pt>
                <c:pt idx="994">
                  <c:v>7.4859836233457776E-4</c:v>
                </c:pt>
                <c:pt idx="995">
                  <c:v>7.4876098612372153E-4</c:v>
                </c:pt>
                <c:pt idx="996">
                  <c:v>7.4948844849724691E-4</c:v>
                </c:pt>
                <c:pt idx="997">
                  <c:v>7.495004023111815E-4</c:v>
                </c:pt>
                <c:pt idx="998">
                  <c:v>7.4957810843070158E-4</c:v>
                </c:pt>
                <c:pt idx="999">
                  <c:v>7.4977584546886804E-4</c:v>
                </c:pt>
                <c:pt idx="1000">
                  <c:v>7.5028272112265346E-4</c:v>
                </c:pt>
                <c:pt idx="1001">
                  <c:v>7.5033727778938178E-4</c:v>
                </c:pt>
                <c:pt idx="1002">
                  <c:v>7.5053511858873452E-4</c:v>
                </c:pt>
                <c:pt idx="1003">
                  <c:v>7.5056106526393148E-4</c:v>
                </c:pt>
                <c:pt idx="1004">
                  <c:v>7.5062047650332304E-4</c:v>
                </c:pt>
                <c:pt idx="1005">
                  <c:v>7.508396107219293E-4</c:v>
                </c:pt>
                <c:pt idx="1006">
                  <c:v>7.5092740427979668E-4</c:v>
                </c:pt>
                <c:pt idx="1007">
                  <c:v>7.509953272459343E-4</c:v>
                </c:pt>
                <c:pt idx="1008">
                  <c:v>7.5141759688303333E-4</c:v>
                </c:pt>
                <c:pt idx="1009">
                  <c:v>7.5152728340966237E-4</c:v>
                </c:pt>
                <c:pt idx="1010">
                  <c:v>7.5176077995599711E-4</c:v>
                </c:pt>
                <c:pt idx="1011">
                  <c:v>7.5177900091248553E-4</c:v>
                </c:pt>
                <c:pt idx="1012">
                  <c:v>7.5189245579807972E-4</c:v>
                </c:pt>
                <c:pt idx="1013">
                  <c:v>7.5191249537813584E-4</c:v>
                </c:pt>
                <c:pt idx="1014">
                  <c:v>7.5201070231936445E-4</c:v>
                </c:pt>
                <c:pt idx="1015">
                  <c:v>7.5205684091513144E-4</c:v>
                </c:pt>
                <c:pt idx="1016">
                  <c:v>7.5222983494777009E-4</c:v>
                </c:pt>
                <c:pt idx="1017">
                  <c:v>7.5232149658134898E-4</c:v>
                </c:pt>
                <c:pt idx="1018">
                  <c:v>7.5266708936569371E-4</c:v>
                </c:pt>
                <c:pt idx="1019">
                  <c:v>7.5298287630436633E-4</c:v>
                </c:pt>
                <c:pt idx="1020">
                  <c:v>7.5321381975109315E-4</c:v>
                </c:pt>
                <c:pt idx="1021">
                  <c:v>7.5372455179303552E-4</c:v>
                </c:pt>
                <c:pt idx="1022">
                  <c:v>7.5374487225658292E-4</c:v>
                </c:pt>
                <c:pt idx="1023">
                  <c:v>7.538877851635742E-4</c:v>
                </c:pt>
                <c:pt idx="1024">
                  <c:v>7.5392118941056379E-4</c:v>
                </c:pt>
                <c:pt idx="1025">
                  <c:v>7.5443099799091598E-4</c:v>
                </c:pt>
                <c:pt idx="1026">
                  <c:v>7.5462322350971492E-4</c:v>
                </c:pt>
                <c:pt idx="1027">
                  <c:v>7.5483901230318363E-4</c:v>
                </c:pt>
                <c:pt idx="1028">
                  <c:v>7.553031553083091E-4</c:v>
                </c:pt>
                <c:pt idx="1029">
                  <c:v>7.5538975259037075E-4</c:v>
                </c:pt>
                <c:pt idx="1030">
                  <c:v>7.5555532569860696E-4</c:v>
                </c:pt>
                <c:pt idx="1031">
                  <c:v>7.5558830268783223E-4</c:v>
                </c:pt>
                <c:pt idx="1032">
                  <c:v>7.5571815972411355E-4</c:v>
                </c:pt>
                <c:pt idx="1033">
                  <c:v>7.5582302928579534E-4</c:v>
                </c:pt>
                <c:pt idx="1034">
                  <c:v>7.5613611369847503E-4</c:v>
                </c:pt>
                <c:pt idx="1035">
                  <c:v>7.5622331527349176E-4</c:v>
                </c:pt>
                <c:pt idx="1036">
                  <c:v>7.5634623330663017E-4</c:v>
                </c:pt>
                <c:pt idx="1037">
                  <c:v>7.5678742306515873E-4</c:v>
                </c:pt>
                <c:pt idx="1038">
                  <c:v>7.5788577144036062E-4</c:v>
                </c:pt>
                <c:pt idx="1039">
                  <c:v>7.5806061616258717E-4</c:v>
                </c:pt>
                <c:pt idx="1040">
                  <c:v>7.5829920193441422E-4</c:v>
                </c:pt>
                <c:pt idx="1041">
                  <c:v>7.58894621567013E-4</c:v>
                </c:pt>
                <c:pt idx="1042">
                  <c:v>7.5895706267601519E-4</c:v>
                </c:pt>
                <c:pt idx="1043">
                  <c:v>7.5916262763671221E-4</c:v>
                </c:pt>
                <c:pt idx="1044">
                  <c:v>7.5934015506165086E-4</c:v>
                </c:pt>
                <c:pt idx="1045">
                  <c:v>7.5942081793861464E-4</c:v>
                </c:pt>
                <c:pt idx="1046">
                  <c:v>7.5946126172801709E-4</c:v>
                </c:pt>
                <c:pt idx="1047">
                  <c:v>7.5946731567238471E-4</c:v>
                </c:pt>
                <c:pt idx="1048">
                  <c:v>7.5948542106226997E-4</c:v>
                </c:pt>
                <c:pt idx="1049">
                  <c:v>7.6005271928203215E-4</c:v>
                </c:pt>
                <c:pt idx="1050">
                  <c:v>7.601087871882664E-4</c:v>
                </c:pt>
                <c:pt idx="1051">
                  <c:v>7.6023864129103297E-4</c:v>
                </c:pt>
                <c:pt idx="1052">
                  <c:v>7.6030657105079561E-4</c:v>
                </c:pt>
                <c:pt idx="1053">
                  <c:v>7.603687125174735E-4</c:v>
                </c:pt>
                <c:pt idx="1054">
                  <c:v>7.6095321408297994E-4</c:v>
                </c:pt>
                <c:pt idx="1055">
                  <c:v>7.6154584817545584E-4</c:v>
                </c:pt>
                <c:pt idx="1056">
                  <c:v>7.6180821537602528E-4</c:v>
                </c:pt>
                <c:pt idx="1057">
                  <c:v>7.6184224702308958E-4</c:v>
                </c:pt>
                <c:pt idx="1058">
                  <c:v>7.6185339934910657E-4</c:v>
                </c:pt>
                <c:pt idx="1059">
                  <c:v>7.6205832267132556E-4</c:v>
                </c:pt>
                <c:pt idx="1060">
                  <c:v>7.6214295470946746E-4</c:v>
                </c:pt>
                <c:pt idx="1061">
                  <c:v>7.6314156572392024E-4</c:v>
                </c:pt>
                <c:pt idx="1062">
                  <c:v>7.633986903020488E-4</c:v>
                </c:pt>
                <c:pt idx="1063">
                  <c:v>7.6350884856510781E-4</c:v>
                </c:pt>
                <c:pt idx="1064">
                  <c:v>7.6455548031444012E-4</c:v>
                </c:pt>
                <c:pt idx="1065">
                  <c:v>7.6467532233466008E-4</c:v>
                </c:pt>
                <c:pt idx="1066">
                  <c:v>7.6476895389755533E-4</c:v>
                </c:pt>
                <c:pt idx="1067">
                  <c:v>7.6517365884204685E-4</c:v>
                </c:pt>
                <c:pt idx="1068">
                  <c:v>7.6561536931598197E-4</c:v>
                </c:pt>
                <c:pt idx="1069">
                  <c:v>7.6612553919305662E-4</c:v>
                </c:pt>
                <c:pt idx="1070">
                  <c:v>7.6665944094142611E-4</c:v>
                </c:pt>
                <c:pt idx="1071">
                  <c:v>7.6675685429844476E-4</c:v>
                </c:pt>
                <c:pt idx="1072">
                  <c:v>7.6688434093208368E-4</c:v>
                </c:pt>
                <c:pt idx="1073">
                  <c:v>7.6712685351858385E-4</c:v>
                </c:pt>
                <c:pt idx="1074">
                  <c:v>7.6743242633741889E-4</c:v>
                </c:pt>
                <c:pt idx="1075">
                  <c:v>7.6793256225272965E-4</c:v>
                </c:pt>
                <c:pt idx="1076">
                  <c:v>7.6794715587098978E-4</c:v>
                </c:pt>
                <c:pt idx="1077">
                  <c:v>7.683676251462458E-4</c:v>
                </c:pt>
                <c:pt idx="1078">
                  <c:v>7.6916560991084919E-4</c:v>
                </c:pt>
                <c:pt idx="1079">
                  <c:v>7.6931915837803733E-4</c:v>
                </c:pt>
                <c:pt idx="1080">
                  <c:v>7.6936548340676475E-4</c:v>
                </c:pt>
                <c:pt idx="1081">
                  <c:v>7.6946809660228795E-4</c:v>
                </c:pt>
                <c:pt idx="1082">
                  <c:v>7.6951597172854672E-4</c:v>
                </c:pt>
                <c:pt idx="1083">
                  <c:v>7.6966886397333498E-4</c:v>
                </c:pt>
                <c:pt idx="1084">
                  <c:v>7.6967271507458743E-4</c:v>
                </c:pt>
                <c:pt idx="1085">
                  <c:v>7.7067901879453995E-4</c:v>
                </c:pt>
                <c:pt idx="1086">
                  <c:v>7.7112012530405915E-4</c:v>
                </c:pt>
                <c:pt idx="1087">
                  <c:v>7.7117487460209681E-4</c:v>
                </c:pt>
                <c:pt idx="1088">
                  <c:v>7.7171792386406478E-4</c:v>
                </c:pt>
                <c:pt idx="1089">
                  <c:v>7.7189041380387117E-4</c:v>
                </c:pt>
                <c:pt idx="1090">
                  <c:v>7.7198439782929585E-4</c:v>
                </c:pt>
                <c:pt idx="1091">
                  <c:v>7.7200835196373108E-4</c:v>
                </c:pt>
                <c:pt idx="1092">
                  <c:v>7.7231428238437724E-4</c:v>
                </c:pt>
                <c:pt idx="1093">
                  <c:v>7.726986436091337E-4</c:v>
                </c:pt>
                <c:pt idx="1094">
                  <c:v>7.7273079980906523E-4</c:v>
                </c:pt>
                <c:pt idx="1095">
                  <c:v>7.729448269892423E-4</c:v>
                </c:pt>
                <c:pt idx="1096">
                  <c:v>7.7317437973007947E-4</c:v>
                </c:pt>
                <c:pt idx="1097">
                  <c:v>7.7341861932271681E-4</c:v>
                </c:pt>
                <c:pt idx="1098">
                  <c:v>7.7343271691856369E-4</c:v>
                </c:pt>
                <c:pt idx="1099">
                  <c:v>7.7349451930767662E-4</c:v>
                </c:pt>
                <c:pt idx="1100">
                  <c:v>7.7404162400802499E-4</c:v>
                </c:pt>
                <c:pt idx="1101">
                  <c:v>7.7421383616764526E-4</c:v>
                </c:pt>
                <c:pt idx="1102">
                  <c:v>7.7436003534487284E-4</c:v>
                </c:pt>
                <c:pt idx="1103">
                  <c:v>7.7470717653844935E-4</c:v>
                </c:pt>
                <c:pt idx="1104">
                  <c:v>7.7509390757642908E-4</c:v>
                </c:pt>
                <c:pt idx="1105">
                  <c:v>7.7515310922007959E-4</c:v>
                </c:pt>
                <c:pt idx="1106">
                  <c:v>7.75503248484862E-4</c:v>
                </c:pt>
                <c:pt idx="1107">
                  <c:v>7.7574067744439856E-4</c:v>
                </c:pt>
                <c:pt idx="1108">
                  <c:v>7.757657225975754E-4</c:v>
                </c:pt>
                <c:pt idx="1109">
                  <c:v>7.7599000768454782E-4</c:v>
                </c:pt>
                <c:pt idx="1110">
                  <c:v>7.7603578334782194E-4</c:v>
                </c:pt>
                <c:pt idx="1111">
                  <c:v>7.7619563862036734E-4</c:v>
                </c:pt>
                <c:pt idx="1112">
                  <c:v>7.7624841901360582E-4</c:v>
                </c:pt>
                <c:pt idx="1113">
                  <c:v>7.769299007159815E-4</c:v>
                </c:pt>
                <c:pt idx="1114">
                  <c:v>7.7702170015761355E-4</c:v>
                </c:pt>
                <c:pt idx="1115">
                  <c:v>7.7776375201355527E-4</c:v>
                </c:pt>
                <c:pt idx="1116">
                  <c:v>7.7785424657981139E-4</c:v>
                </c:pt>
                <c:pt idx="1117">
                  <c:v>7.7830577078606667E-4</c:v>
                </c:pt>
                <c:pt idx="1118">
                  <c:v>7.7877347947268851E-4</c:v>
                </c:pt>
                <c:pt idx="1119">
                  <c:v>7.7907895783110772E-4</c:v>
                </c:pt>
                <c:pt idx="1120">
                  <c:v>7.7919599848781478E-4</c:v>
                </c:pt>
                <c:pt idx="1121">
                  <c:v>7.7952379177157393E-4</c:v>
                </c:pt>
                <c:pt idx="1122">
                  <c:v>7.7969035537173474E-4</c:v>
                </c:pt>
                <c:pt idx="1123">
                  <c:v>7.8010863857191752E-4</c:v>
                </c:pt>
                <c:pt idx="1124">
                  <c:v>7.8024759700881996E-4</c:v>
                </c:pt>
                <c:pt idx="1125">
                  <c:v>7.8032910785882036E-4</c:v>
                </c:pt>
                <c:pt idx="1126">
                  <c:v>7.8078034942248944E-4</c:v>
                </c:pt>
                <c:pt idx="1127">
                  <c:v>7.8121712215539491E-4</c:v>
                </c:pt>
                <c:pt idx="1128">
                  <c:v>7.8173383129796835E-4</c:v>
                </c:pt>
                <c:pt idx="1129">
                  <c:v>7.8184415582929745E-4</c:v>
                </c:pt>
                <c:pt idx="1130">
                  <c:v>7.8195325020129236E-4</c:v>
                </c:pt>
                <c:pt idx="1131">
                  <c:v>7.8217164787971008E-4</c:v>
                </c:pt>
                <c:pt idx="1132">
                  <c:v>7.8282940165841949E-4</c:v>
                </c:pt>
                <c:pt idx="1133">
                  <c:v>7.831748273489389E-4</c:v>
                </c:pt>
                <c:pt idx="1134">
                  <c:v>7.8439200934353275E-4</c:v>
                </c:pt>
                <c:pt idx="1135">
                  <c:v>7.854206611697433E-4</c:v>
                </c:pt>
                <c:pt idx="1136">
                  <c:v>7.8558693730263244E-4</c:v>
                </c:pt>
                <c:pt idx="1137">
                  <c:v>7.856153163670707E-4</c:v>
                </c:pt>
                <c:pt idx="1138">
                  <c:v>7.8574832727421398E-4</c:v>
                </c:pt>
                <c:pt idx="1139">
                  <c:v>7.862417982499668E-4</c:v>
                </c:pt>
                <c:pt idx="1140">
                  <c:v>7.8651585398054275E-4</c:v>
                </c:pt>
                <c:pt idx="1141">
                  <c:v>7.8677563705012584E-4</c:v>
                </c:pt>
                <c:pt idx="1142">
                  <c:v>7.8707925636255834E-4</c:v>
                </c:pt>
                <c:pt idx="1143">
                  <c:v>7.8741801706067819E-4</c:v>
                </c:pt>
                <c:pt idx="1144">
                  <c:v>7.8785128526801462E-4</c:v>
                </c:pt>
                <c:pt idx="1145">
                  <c:v>7.8792327723923097E-4</c:v>
                </c:pt>
                <c:pt idx="1146">
                  <c:v>7.8809370661602212E-4</c:v>
                </c:pt>
                <c:pt idx="1147">
                  <c:v>7.8825963265668651E-4</c:v>
                </c:pt>
                <c:pt idx="1148">
                  <c:v>7.8848876196298235E-4</c:v>
                </c:pt>
                <c:pt idx="1149">
                  <c:v>7.8881001970711661E-4</c:v>
                </c:pt>
                <c:pt idx="1150">
                  <c:v>7.8895372919170095E-4</c:v>
                </c:pt>
                <c:pt idx="1151">
                  <c:v>7.8903310592579653E-4</c:v>
                </c:pt>
                <c:pt idx="1152">
                  <c:v>7.8965689138627677E-4</c:v>
                </c:pt>
                <c:pt idx="1153">
                  <c:v>7.9000507700368032E-4</c:v>
                </c:pt>
                <c:pt idx="1154">
                  <c:v>7.9015568124815041E-4</c:v>
                </c:pt>
                <c:pt idx="1155">
                  <c:v>7.9032773987600135E-4</c:v>
                </c:pt>
                <c:pt idx="1156">
                  <c:v>7.907002807687871E-4</c:v>
                </c:pt>
                <c:pt idx="1157">
                  <c:v>7.9097706354956665E-4</c:v>
                </c:pt>
                <c:pt idx="1158">
                  <c:v>7.9155215365851121E-4</c:v>
                </c:pt>
                <c:pt idx="1159">
                  <c:v>7.916476911463393E-4</c:v>
                </c:pt>
                <c:pt idx="1160">
                  <c:v>7.9171411355267876E-4</c:v>
                </c:pt>
                <c:pt idx="1161">
                  <c:v>7.9217993838094625E-4</c:v>
                </c:pt>
                <c:pt idx="1162">
                  <c:v>7.9235431065165847E-4</c:v>
                </c:pt>
                <c:pt idx="1163">
                  <c:v>7.9248430728555744E-4</c:v>
                </c:pt>
                <c:pt idx="1164">
                  <c:v>7.9271786778024552E-4</c:v>
                </c:pt>
                <c:pt idx="1165">
                  <c:v>7.9278266615725069E-4</c:v>
                </c:pt>
                <c:pt idx="1166">
                  <c:v>7.9280200383766175E-4</c:v>
                </c:pt>
                <c:pt idx="1167">
                  <c:v>7.9291091054736708E-4</c:v>
                </c:pt>
                <c:pt idx="1168">
                  <c:v>7.9297361770714616E-4</c:v>
                </c:pt>
                <c:pt idx="1169">
                  <c:v>7.932266622895605E-4</c:v>
                </c:pt>
                <c:pt idx="1170">
                  <c:v>7.936159481591223E-4</c:v>
                </c:pt>
                <c:pt idx="1171">
                  <c:v>7.9374978583224699E-4</c:v>
                </c:pt>
                <c:pt idx="1172">
                  <c:v>7.94314115597046E-4</c:v>
                </c:pt>
                <c:pt idx="1173">
                  <c:v>7.9469053324369532E-4</c:v>
                </c:pt>
                <c:pt idx="1174">
                  <c:v>7.9485654928023624E-4</c:v>
                </c:pt>
                <c:pt idx="1175">
                  <c:v>7.9505845208116457E-4</c:v>
                </c:pt>
                <c:pt idx="1176">
                  <c:v>7.9542786179675898E-4</c:v>
                </c:pt>
                <c:pt idx="1177">
                  <c:v>7.9571042732285249E-4</c:v>
                </c:pt>
                <c:pt idx="1178">
                  <c:v>7.9580324850579297E-4</c:v>
                </c:pt>
                <c:pt idx="1179">
                  <c:v>7.959759388625452E-4</c:v>
                </c:pt>
                <c:pt idx="1180">
                  <c:v>7.9606574252375384E-4</c:v>
                </c:pt>
                <c:pt idx="1181">
                  <c:v>7.9616023153371166E-4</c:v>
                </c:pt>
                <c:pt idx="1182">
                  <c:v>7.962639448882517E-4</c:v>
                </c:pt>
                <c:pt idx="1183">
                  <c:v>7.9635860363737559E-4</c:v>
                </c:pt>
                <c:pt idx="1184">
                  <c:v>7.96430006083008E-4</c:v>
                </c:pt>
                <c:pt idx="1185">
                  <c:v>7.964837365548313E-4</c:v>
                </c:pt>
                <c:pt idx="1186">
                  <c:v>7.9682436018006363E-4</c:v>
                </c:pt>
                <c:pt idx="1187">
                  <c:v>7.9721972518506385E-4</c:v>
                </c:pt>
                <c:pt idx="1188">
                  <c:v>7.9754758936806326E-4</c:v>
                </c:pt>
                <c:pt idx="1189">
                  <c:v>7.9771515071240615E-4</c:v>
                </c:pt>
                <c:pt idx="1190">
                  <c:v>7.9793694069283836E-4</c:v>
                </c:pt>
                <c:pt idx="1191">
                  <c:v>7.9816178238355413E-4</c:v>
                </c:pt>
                <c:pt idx="1192">
                  <c:v>7.9831683404170471E-4</c:v>
                </c:pt>
                <c:pt idx="1193">
                  <c:v>7.9882017463174808E-4</c:v>
                </c:pt>
                <c:pt idx="1194">
                  <c:v>7.9883138232018729E-4</c:v>
                </c:pt>
                <c:pt idx="1195">
                  <c:v>7.9929460183322961E-4</c:v>
                </c:pt>
                <c:pt idx="1196">
                  <c:v>7.9976039690848183E-4</c:v>
                </c:pt>
                <c:pt idx="1197">
                  <c:v>7.9982147820747388E-4</c:v>
                </c:pt>
                <c:pt idx="1198">
                  <c:v>8.0068076979137226E-4</c:v>
                </c:pt>
                <c:pt idx="1199">
                  <c:v>8.0086654597440318E-4</c:v>
                </c:pt>
                <c:pt idx="1200">
                  <c:v>8.0119201942495085E-4</c:v>
                </c:pt>
                <c:pt idx="1201">
                  <c:v>8.0154570847631675E-4</c:v>
                </c:pt>
                <c:pt idx="1202">
                  <c:v>8.0192882614056528E-4</c:v>
                </c:pt>
                <c:pt idx="1203">
                  <c:v>8.0206108381118994E-4</c:v>
                </c:pt>
                <c:pt idx="1204">
                  <c:v>8.0206849964184848E-4</c:v>
                </c:pt>
                <c:pt idx="1205">
                  <c:v>8.0212509815591275E-4</c:v>
                </c:pt>
                <c:pt idx="1206">
                  <c:v>8.0252770753384806E-4</c:v>
                </c:pt>
                <c:pt idx="1207">
                  <c:v>8.0254874089599033E-4</c:v>
                </c:pt>
                <c:pt idx="1208">
                  <c:v>8.0268587198478367E-4</c:v>
                </c:pt>
                <c:pt idx="1209">
                  <c:v>8.0283257014554369E-4</c:v>
                </c:pt>
                <c:pt idx="1210">
                  <c:v>8.0289316593204116E-4</c:v>
                </c:pt>
                <c:pt idx="1211">
                  <c:v>8.0302913416345468E-4</c:v>
                </c:pt>
                <c:pt idx="1212">
                  <c:v>8.0355346548617059E-4</c:v>
                </c:pt>
                <c:pt idx="1213">
                  <c:v>8.035809905183244E-4</c:v>
                </c:pt>
                <c:pt idx="1214">
                  <c:v>8.0366200135207309E-4</c:v>
                </c:pt>
                <c:pt idx="1215">
                  <c:v>8.0412441659871714E-4</c:v>
                </c:pt>
                <c:pt idx="1216">
                  <c:v>8.0446734179807639E-4</c:v>
                </c:pt>
                <c:pt idx="1217">
                  <c:v>8.0484762786416607E-4</c:v>
                </c:pt>
                <c:pt idx="1218">
                  <c:v>8.049422909570035E-4</c:v>
                </c:pt>
                <c:pt idx="1219">
                  <c:v>8.0515247935412319E-4</c:v>
                </c:pt>
                <c:pt idx="1220">
                  <c:v>8.0517916621396614E-4</c:v>
                </c:pt>
                <c:pt idx="1221">
                  <c:v>8.0588663277791515E-4</c:v>
                </c:pt>
                <c:pt idx="1222">
                  <c:v>8.0593286302369416E-4</c:v>
                </c:pt>
                <c:pt idx="1223">
                  <c:v>8.0602408596624239E-4</c:v>
                </c:pt>
                <c:pt idx="1224">
                  <c:v>8.0608163767311174E-4</c:v>
                </c:pt>
                <c:pt idx="1225">
                  <c:v>8.0609378245286316E-4</c:v>
                </c:pt>
                <c:pt idx="1226">
                  <c:v>8.0611613189648359E-4</c:v>
                </c:pt>
                <c:pt idx="1227">
                  <c:v>8.0685617625494087E-4</c:v>
                </c:pt>
                <c:pt idx="1228">
                  <c:v>8.0739692912512769E-4</c:v>
                </c:pt>
                <c:pt idx="1229">
                  <c:v>8.0767555660324331E-4</c:v>
                </c:pt>
                <c:pt idx="1230">
                  <c:v>8.0803258610259178E-4</c:v>
                </c:pt>
                <c:pt idx="1231">
                  <c:v>8.0817073084333245E-4</c:v>
                </c:pt>
                <c:pt idx="1232">
                  <c:v>8.0821600737459622E-4</c:v>
                </c:pt>
                <c:pt idx="1233">
                  <c:v>8.0832851996415168E-4</c:v>
                </c:pt>
                <c:pt idx="1234">
                  <c:v>8.0884187130428374E-4</c:v>
                </c:pt>
                <c:pt idx="1235">
                  <c:v>8.092204266741676E-4</c:v>
                </c:pt>
                <c:pt idx="1236">
                  <c:v>8.0922977792886723E-4</c:v>
                </c:pt>
                <c:pt idx="1237">
                  <c:v>8.093017009549318E-4</c:v>
                </c:pt>
                <c:pt idx="1238">
                  <c:v>8.094379752070517E-4</c:v>
                </c:pt>
                <c:pt idx="1239">
                  <c:v>8.094533775009319E-4</c:v>
                </c:pt>
                <c:pt idx="1240">
                  <c:v>8.0950904772074742E-4</c:v>
                </c:pt>
                <c:pt idx="1241">
                  <c:v>8.0958878803893107E-4</c:v>
                </c:pt>
                <c:pt idx="1242">
                  <c:v>8.1064307263786599E-4</c:v>
                </c:pt>
                <c:pt idx="1243">
                  <c:v>8.1099638798895815E-4</c:v>
                </c:pt>
                <c:pt idx="1244">
                  <c:v>8.1136183119030606E-4</c:v>
                </c:pt>
                <c:pt idx="1245">
                  <c:v>8.1141935327627647E-4</c:v>
                </c:pt>
                <c:pt idx="1246">
                  <c:v>8.1147806236396113E-4</c:v>
                </c:pt>
                <c:pt idx="1247">
                  <c:v>8.1234425584115187E-4</c:v>
                </c:pt>
                <c:pt idx="1248">
                  <c:v>8.1256562484066002E-4</c:v>
                </c:pt>
                <c:pt idx="1249">
                  <c:v>8.1262499402453008E-4</c:v>
                </c:pt>
                <c:pt idx="1250">
                  <c:v>8.1271532811265314E-4</c:v>
                </c:pt>
                <c:pt idx="1251">
                  <c:v>8.1296342393687908E-4</c:v>
                </c:pt>
                <c:pt idx="1252">
                  <c:v>8.1383309587486894E-4</c:v>
                </c:pt>
                <c:pt idx="1253">
                  <c:v>8.1453883375549982E-4</c:v>
                </c:pt>
                <c:pt idx="1254">
                  <c:v>8.1484000536635954E-4</c:v>
                </c:pt>
                <c:pt idx="1255">
                  <c:v>8.1484454658877913E-4</c:v>
                </c:pt>
                <c:pt idx="1256">
                  <c:v>8.149090106205647E-4</c:v>
                </c:pt>
                <c:pt idx="1257">
                  <c:v>8.154224353781566E-4</c:v>
                </c:pt>
                <c:pt idx="1258">
                  <c:v>8.1542886091067076E-4</c:v>
                </c:pt>
                <c:pt idx="1259">
                  <c:v>8.1570116022790403E-4</c:v>
                </c:pt>
                <c:pt idx="1260">
                  <c:v>8.1583718559194039E-4</c:v>
                </c:pt>
                <c:pt idx="1261">
                  <c:v>8.1588380284308443E-4</c:v>
                </c:pt>
                <c:pt idx="1262">
                  <c:v>8.1602953521365249E-4</c:v>
                </c:pt>
                <c:pt idx="1263">
                  <c:v>8.1639917037755829E-4</c:v>
                </c:pt>
                <c:pt idx="1264">
                  <c:v>8.1640028354676983E-4</c:v>
                </c:pt>
                <c:pt idx="1265">
                  <c:v>8.172276585306429E-4</c:v>
                </c:pt>
                <c:pt idx="1266">
                  <c:v>8.172752906560794E-4</c:v>
                </c:pt>
                <c:pt idx="1267">
                  <c:v>8.1728997240708748E-4</c:v>
                </c:pt>
                <c:pt idx="1268">
                  <c:v>8.1731853414229814E-4</c:v>
                </c:pt>
                <c:pt idx="1269">
                  <c:v>8.17449423590149E-4</c:v>
                </c:pt>
                <c:pt idx="1270">
                  <c:v>8.1751718220767964E-4</c:v>
                </c:pt>
                <c:pt idx="1271">
                  <c:v>8.1758725353597427E-4</c:v>
                </c:pt>
                <c:pt idx="1272">
                  <c:v>8.1762877398424891E-4</c:v>
                </c:pt>
                <c:pt idx="1273">
                  <c:v>8.1833603444071072E-4</c:v>
                </c:pt>
                <c:pt idx="1274">
                  <c:v>8.184568420258713E-4</c:v>
                </c:pt>
                <c:pt idx="1275">
                  <c:v>8.1917006753934925E-4</c:v>
                </c:pt>
                <c:pt idx="1276">
                  <c:v>8.1949786561933487E-4</c:v>
                </c:pt>
                <c:pt idx="1277">
                  <c:v>8.1961227517982484E-4</c:v>
                </c:pt>
                <c:pt idx="1278">
                  <c:v>8.2032625051349528E-4</c:v>
                </c:pt>
                <c:pt idx="1279">
                  <c:v>8.2065959025567805E-4</c:v>
                </c:pt>
                <c:pt idx="1280">
                  <c:v>8.2076999199031677E-4</c:v>
                </c:pt>
                <c:pt idx="1281">
                  <c:v>8.2111660154478381E-4</c:v>
                </c:pt>
                <c:pt idx="1282">
                  <c:v>8.2165188988505482E-4</c:v>
                </c:pt>
                <c:pt idx="1283">
                  <c:v>8.2188318278162342E-4</c:v>
                </c:pt>
                <c:pt idx="1284">
                  <c:v>8.2195241587267043E-4</c:v>
                </c:pt>
                <c:pt idx="1285">
                  <c:v>8.2271697484270594E-4</c:v>
                </c:pt>
                <c:pt idx="1286">
                  <c:v>8.2332032029101745E-4</c:v>
                </c:pt>
                <c:pt idx="1287">
                  <c:v>8.2371904338289872E-4</c:v>
                </c:pt>
                <c:pt idx="1288">
                  <c:v>8.2396346178426928E-4</c:v>
                </c:pt>
                <c:pt idx="1289">
                  <c:v>8.2416784312856262E-4</c:v>
                </c:pt>
                <c:pt idx="1290">
                  <c:v>8.2454867476933137E-4</c:v>
                </c:pt>
                <c:pt idx="1291">
                  <c:v>8.2484969251917797E-4</c:v>
                </c:pt>
                <c:pt idx="1292">
                  <c:v>8.249203639987524E-4</c:v>
                </c:pt>
                <c:pt idx="1293">
                  <c:v>8.2528497707643183E-4</c:v>
                </c:pt>
                <c:pt idx="1294">
                  <c:v>8.2590595007761862E-4</c:v>
                </c:pt>
                <c:pt idx="1295">
                  <c:v>8.2597276198095643E-4</c:v>
                </c:pt>
                <c:pt idx="1296">
                  <c:v>8.2627266578748078E-4</c:v>
                </c:pt>
                <c:pt idx="1297">
                  <c:v>8.2663917851446298E-4</c:v>
                </c:pt>
                <c:pt idx="1298">
                  <c:v>8.2672001203743981E-4</c:v>
                </c:pt>
                <c:pt idx="1299">
                  <c:v>8.2674869753761445E-4</c:v>
                </c:pt>
                <c:pt idx="1300">
                  <c:v>8.2698662366965242E-4</c:v>
                </c:pt>
                <c:pt idx="1301">
                  <c:v>8.2723102725986656E-4</c:v>
                </c:pt>
                <c:pt idx="1302">
                  <c:v>8.2737751717838867E-4</c:v>
                </c:pt>
                <c:pt idx="1303">
                  <c:v>8.2737861054442137E-4</c:v>
                </c:pt>
                <c:pt idx="1304">
                  <c:v>8.2781456487115643E-4</c:v>
                </c:pt>
                <c:pt idx="1305">
                  <c:v>8.2820878281306999E-4</c:v>
                </c:pt>
                <c:pt idx="1306">
                  <c:v>8.2840083532035431E-4</c:v>
                </c:pt>
                <c:pt idx="1307">
                  <c:v>8.2848176550058051E-4</c:v>
                </c:pt>
                <c:pt idx="1308">
                  <c:v>8.2878606805057329E-4</c:v>
                </c:pt>
                <c:pt idx="1309">
                  <c:v>8.2946886631575772E-4</c:v>
                </c:pt>
                <c:pt idx="1310">
                  <c:v>8.2962483460306444E-4</c:v>
                </c:pt>
                <c:pt idx="1311">
                  <c:v>8.2967094817579701E-4</c:v>
                </c:pt>
                <c:pt idx="1312">
                  <c:v>8.3009330986865814E-4</c:v>
                </c:pt>
                <c:pt idx="1313">
                  <c:v>8.3037156593992491E-4</c:v>
                </c:pt>
                <c:pt idx="1314">
                  <c:v>8.3038561190942016E-4</c:v>
                </c:pt>
                <c:pt idx="1315">
                  <c:v>8.3101972323904787E-4</c:v>
                </c:pt>
                <c:pt idx="1316">
                  <c:v>8.3122527298559669E-4</c:v>
                </c:pt>
                <c:pt idx="1317">
                  <c:v>8.3142526601976351E-4</c:v>
                </c:pt>
                <c:pt idx="1318">
                  <c:v>8.3170064731303618E-4</c:v>
                </c:pt>
                <c:pt idx="1319">
                  <c:v>8.3192510194774242E-4</c:v>
                </c:pt>
                <c:pt idx="1320">
                  <c:v>8.3208849828993723E-4</c:v>
                </c:pt>
                <c:pt idx="1321">
                  <c:v>8.3283747206932797E-4</c:v>
                </c:pt>
                <c:pt idx="1322">
                  <c:v>8.3356145506702283E-4</c:v>
                </c:pt>
                <c:pt idx="1323">
                  <c:v>8.335787120599573E-4</c:v>
                </c:pt>
                <c:pt idx="1324">
                  <c:v>8.3389703561806286E-4</c:v>
                </c:pt>
                <c:pt idx="1325">
                  <c:v>8.3439314163863518E-4</c:v>
                </c:pt>
                <c:pt idx="1326">
                  <c:v>8.3444025477062526E-4</c:v>
                </c:pt>
                <c:pt idx="1327">
                  <c:v>8.3452227687514095E-4</c:v>
                </c:pt>
                <c:pt idx="1328">
                  <c:v>8.3461498880466414E-4</c:v>
                </c:pt>
                <c:pt idx="1329">
                  <c:v>8.3465173871898643E-4</c:v>
                </c:pt>
                <c:pt idx="1330">
                  <c:v>8.3475612515387563E-4</c:v>
                </c:pt>
                <c:pt idx="1331">
                  <c:v>8.3476016081206444E-4</c:v>
                </c:pt>
                <c:pt idx="1332">
                  <c:v>8.3478005759774908E-4</c:v>
                </c:pt>
                <c:pt idx="1333">
                  <c:v>8.3480110209138085E-4</c:v>
                </c:pt>
                <c:pt idx="1334">
                  <c:v>8.3494323558934306E-4</c:v>
                </c:pt>
                <c:pt idx="1335">
                  <c:v>8.351131773084346E-4</c:v>
                </c:pt>
                <c:pt idx="1336">
                  <c:v>8.3621877508538878E-4</c:v>
                </c:pt>
                <c:pt idx="1337">
                  <c:v>8.3630376996929367E-4</c:v>
                </c:pt>
                <c:pt idx="1338">
                  <c:v>8.3649956564345405E-4</c:v>
                </c:pt>
                <c:pt idx="1339">
                  <c:v>8.3697722050954122E-4</c:v>
                </c:pt>
                <c:pt idx="1340">
                  <c:v>8.3728767379816281E-4</c:v>
                </c:pt>
                <c:pt idx="1341">
                  <c:v>8.3765067986013055E-4</c:v>
                </c:pt>
                <c:pt idx="1342">
                  <c:v>8.3768587832571176E-4</c:v>
                </c:pt>
                <c:pt idx="1343">
                  <c:v>8.3773342559970826E-4</c:v>
                </c:pt>
                <c:pt idx="1344">
                  <c:v>8.3808596263037745E-4</c:v>
                </c:pt>
                <c:pt idx="1345">
                  <c:v>8.3852087826128525E-4</c:v>
                </c:pt>
                <c:pt idx="1346">
                  <c:v>8.3862198740712406E-4</c:v>
                </c:pt>
                <c:pt idx="1347">
                  <c:v>8.3900062218301291E-4</c:v>
                </c:pt>
                <c:pt idx="1348">
                  <c:v>8.3916903715702991E-4</c:v>
                </c:pt>
                <c:pt idx="1349">
                  <c:v>8.3925963345160429E-4</c:v>
                </c:pt>
                <c:pt idx="1350">
                  <c:v>8.3974723782954356E-4</c:v>
                </c:pt>
                <c:pt idx="1351">
                  <c:v>8.3986862369788188E-4</c:v>
                </c:pt>
                <c:pt idx="1352">
                  <c:v>8.4012948944611819E-4</c:v>
                </c:pt>
                <c:pt idx="1353">
                  <c:v>8.4021673171419137E-4</c:v>
                </c:pt>
                <c:pt idx="1354">
                  <c:v>8.4059895445642526E-4</c:v>
                </c:pt>
                <c:pt idx="1355">
                  <c:v>8.4313142569824174E-4</c:v>
                </c:pt>
                <c:pt idx="1356">
                  <c:v>8.4366520165004232E-4</c:v>
                </c:pt>
                <c:pt idx="1357">
                  <c:v>8.4373014384587618E-4</c:v>
                </c:pt>
                <c:pt idx="1358">
                  <c:v>8.4378797176933962E-4</c:v>
                </c:pt>
                <c:pt idx="1359">
                  <c:v>8.4388530974556833E-4</c:v>
                </c:pt>
                <c:pt idx="1360">
                  <c:v>8.4431787077567132E-4</c:v>
                </c:pt>
                <c:pt idx="1361">
                  <c:v>8.4436088496937984E-4</c:v>
                </c:pt>
                <c:pt idx="1362">
                  <c:v>8.4460147408679039E-4</c:v>
                </c:pt>
                <c:pt idx="1363">
                  <c:v>8.446040292409405E-4</c:v>
                </c:pt>
                <c:pt idx="1364">
                  <c:v>8.449953339013628E-4</c:v>
                </c:pt>
                <c:pt idx="1365">
                  <c:v>8.4553071248959829E-4</c:v>
                </c:pt>
                <c:pt idx="1366">
                  <c:v>8.4560195535139551E-4</c:v>
                </c:pt>
                <c:pt idx="1367">
                  <c:v>8.4564924793254826E-4</c:v>
                </c:pt>
                <c:pt idx="1368">
                  <c:v>8.4581477177394235E-4</c:v>
                </c:pt>
                <c:pt idx="1369">
                  <c:v>8.4666647349632617E-4</c:v>
                </c:pt>
                <c:pt idx="1370">
                  <c:v>8.4720465818713484E-4</c:v>
                </c:pt>
                <c:pt idx="1371">
                  <c:v>8.4739670611179104E-4</c:v>
                </c:pt>
                <c:pt idx="1372">
                  <c:v>8.4825088249323988E-4</c:v>
                </c:pt>
                <c:pt idx="1373">
                  <c:v>8.4901131766076878E-4</c:v>
                </c:pt>
                <c:pt idx="1374">
                  <c:v>8.495360380225568E-4</c:v>
                </c:pt>
                <c:pt idx="1375">
                  <c:v>8.5002546166962822E-4</c:v>
                </c:pt>
                <c:pt idx="1376">
                  <c:v>8.5018971089443794E-4</c:v>
                </c:pt>
                <c:pt idx="1377">
                  <c:v>8.5029115357190713E-4</c:v>
                </c:pt>
                <c:pt idx="1378">
                  <c:v>8.5111579104426476E-4</c:v>
                </c:pt>
                <c:pt idx="1379">
                  <c:v>8.5114198793031148E-4</c:v>
                </c:pt>
                <c:pt idx="1380">
                  <c:v>8.5146450413315223E-4</c:v>
                </c:pt>
                <c:pt idx="1381">
                  <c:v>8.5170637640894767E-4</c:v>
                </c:pt>
                <c:pt idx="1382">
                  <c:v>8.5179155668333232E-4</c:v>
                </c:pt>
                <c:pt idx="1383">
                  <c:v>8.5192586510838306E-4</c:v>
                </c:pt>
                <c:pt idx="1384">
                  <c:v>8.5195021816964291E-4</c:v>
                </c:pt>
                <c:pt idx="1385">
                  <c:v>8.5196052939363366E-4</c:v>
                </c:pt>
                <c:pt idx="1386">
                  <c:v>8.5201337363705553E-4</c:v>
                </c:pt>
                <c:pt idx="1387">
                  <c:v>8.5235919372236759E-4</c:v>
                </c:pt>
                <c:pt idx="1388">
                  <c:v>8.5263372841951827E-4</c:v>
                </c:pt>
                <c:pt idx="1389">
                  <c:v>8.5267803339223879E-4</c:v>
                </c:pt>
                <c:pt idx="1390">
                  <c:v>8.528154930299459E-4</c:v>
                </c:pt>
                <c:pt idx="1391">
                  <c:v>8.5291960729310225E-4</c:v>
                </c:pt>
                <c:pt idx="1392">
                  <c:v>8.5323587538587852E-4</c:v>
                </c:pt>
                <c:pt idx="1393">
                  <c:v>8.5357101535721454E-4</c:v>
                </c:pt>
                <c:pt idx="1394">
                  <c:v>8.536105047759362E-4</c:v>
                </c:pt>
                <c:pt idx="1395">
                  <c:v>8.5369668613741309E-4</c:v>
                </c:pt>
                <c:pt idx="1396">
                  <c:v>8.5433611713759241E-4</c:v>
                </c:pt>
                <c:pt idx="1397">
                  <c:v>8.5443457523909404E-4</c:v>
                </c:pt>
                <c:pt idx="1398">
                  <c:v>8.5466829734306895E-4</c:v>
                </c:pt>
                <c:pt idx="1399">
                  <c:v>8.5549571213986277E-4</c:v>
                </c:pt>
                <c:pt idx="1400">
                  <c:v>8.5586073761374651E-4</c:v>
                </c:pt>
                <c:pt idx="1401">
                  <c:v>8.5610711417465914E-4</c:v>
                </c:pt>
                <c:pt idx="1402">
                  <c:v>8.5671156385909008E-4</c:v>
                </c:pt>
                <c:pt idx="1403">
                  <c:v>8.5683480497747476E-4</c:v>
                </c:pt>
                <c:pt idx="1404">
                  <c:v>8.569830438397675E-4</c:v>
                </c:pt>
                <c:pt idx="1405">
                  <c:v>8.5729398424998974E-4</c:v>
                </c:pt>
                <c:pt idx="1406">
                  <c:v>8.5743705213981412E-4</c:v>
                </c:pt>
                <c:pt idx="1407">
                  <c:v>8.5750025995831461E-4</c:v>
                </c:pt>
                <c:pt idx="1408">
                  <c:v>8.5787774887443214E-4</c:v>
                </c:pt>
                <c:pt idx="1409">
                  <c:v>8.5797963647860466E-4</c:v>
                </c:pt>
                <c:pt idx="1410">
                  <c:v>8.5814948623209473E-4</c:v>
                </c:pt>
                <c:pt idx="1411">
                  <c:v>8.5816456525883672E-4</c:v>
                </c:pt>
                <c:pt idx="1412">
                  <c:v>8.5817333561795655E-4</c:v>
                </c:pt>
                <c:pt idx="1413">
                  <c:v>8.5854153778937726E-4</c:v>
                </c:pt>
                <c:pt idx="1414">
                  <c:v>8.5873542378108229E-4</c:v>
                </c:pt>
                <c:pt idx="1415">
                  <c:v>8.5890022903577863E-4</c:v>
                </c:pt>
                <c:pt idx="1416">
                  <c:v>8.5913460324518146E-4</c:v>
                </c:pt>
                <c:pt idx="1417">
                  <c:v>8.5917514319541993E-4</c:v>
                </c:pt>
                <c:pt idx="1418">
                  <c:v>8.5934795219236434E-4</c:v>
                </c:pt>
                <c:pt idx="1419">
                  <c:v>8.5956414434830951E-4</c:v>
                </c:pt>
                <c:pt idx="1420">
                  <c:v>8.597468662074172E-4</c:v>
                </c:pt>
                <c:pt idx="1421">
                  <c:v>8.5985036265552595E-4</c:v>
                </c:pt>
                <c:pt idx="1422">
                  <c:v>8.5988533070545554E-4</c:v>
                </c:pt>
                <c:pt idx="1423">
                  <c:v>8.6006328773321247E-4</c:v>
                </c:pt>
                <c:pt idx="1424">
                  <c:v>8.6008867580024732E-4</c:v>
                </c:pt>
                <c:pt idx="1425">
                  <c:v>8.6131275385426431E-4</c:v>
                </c:pt>
                <c:pt idx="1426">
                  <c:v>8.613438780290635E-4</c:v>
                </c:pt>
                <c:pt idx="1427">
                  <c:v>8.6170422703662542E-4</c:v>
                </c:pt>
                <c:pt idx="1428">
                  <c:v>8.6187395601506516E-4</c:v>
                </c:pt>
                <c:pt idx="1429">
                  <c:v>8.6190294672088355E-4</c:v>
                </c:pt>
                <c:pt idx="1430">
                  <c:v>8.6203033191728832E-4</c:v>
                </c:pt>
                <c:pt idx="1431">
                  <c:v>8.6266516744163335E-4</c:v>
                </c:pt>
                <c:pt idx="1432">
                  <c:v>8.6304048905946104E-4</c:v>
                </c:pt>
                <c:pt idx="1433">
                  <c:v>8.6391295452124372E-4</c:v>
                </c:pt>
                <c:pt idx="1434">
                  <c:v>8.6472706875336848E-4</c:v>
                </c:pt>
                <c:pt idx="1435">
                  <c:v>8.6488724944575946E-4</c:v>
                </c:pt>
                <c:pt idx="1436">
                  <c:v>8.6503412619527633E-4</c:v>
                </c:pt>
                <c:pt idx="1437">
                  <c:v>8.6505172698492932E-4</c:v>
                </c:pt>
                <c:pt idx="1438">
                  <c:v>8.6529552309684999E-4</c:v>
                </c:pt>
                <c:pt idx="1439">
                  <c:v>8.653582475994121E-4</c:v>
                </c:pt>
                <c:pt idx="1440">
                  <c:v>8.6539473525491556E-4</c:v>
                </c:pt>
                <c:pt idx="1441">
                  <c:v>8.6546552204482311E-4</c:v>
                </c:pt>
                <c:pt idx="1442">
                  <c:v>8.6568129062195042E-4</c:v>
                </c:pt>
                <c:pt idx="1443">
                  <c:v>8.6568367147872517E-4</c:v>
                </c:pt>
                <c:pt idx="1444">
                  <c:v>8.657070598951385E-4</c:v>
                </c:pt>
                <c:pt idx="1445">
                  <c:v>8.6617563641722562E-4</c:v>
                </c:pt>
                <c:pt idx="1446">
                  <c:v>8.6633611552248361E-4</c:v>
                </c:pt>
                <c:pt idx="1447">
                  <c:v>8.6693949826756734E-4</c:v>
                </c:pt>
                <c:pt idx="1448">
                  <c:v>8.6706998182459411E-4</c:v>
                </c:pt>
                <c:pt idx="1449">
                  <c:v>8.6708283614152291E-4</c:v>
                </c:pt>
                <c:pt idx="1450">
                  <c:v>8.6767881914862565E-4</c:v>
                </c:pt>
                <c:pt idx="1451">
                  <c:v>8.6776702488190554E-4</c:v>
                </c:pt>
                <c:pt idx="1452">
                  <c:v>8.6817534712247887E-4</c:v>
                </c:pt>
                <c:pt idx="1453">
                  <c:v>8.6857481570668882E-4</c:v>
                </c:pt>
                <c:pt idx="1454">
                  <c:v>8.6881564630108144E-4</c:v>
                </c:pt>
                <c:pt idx="1455">
                  <c:v>8.6975825536220988E-4</c:v>
                </c:pt>
                <c:pt idx="1456">
                  <c:v>8.6998386324701809E-4</c:v>
                </c:pt>
                <c:pt idx="1457">
                  <c:v>8.7000824304597551E-4</c:v>
                </c:pt>
                <c:pt idx="1458">
                  <c:v>8.7002962084326918E-4</c:v>
                </c:pt>
                <c:pt idx="1459">
                  <c:v>8.7004201920942281E-4</c:v>
                </c:pt>
                <c:pt idx="1460">
                  <c:v>8.7019237725911175E-4</c:v>
                </c:pt>
                <c:pt idx="1461">
                  <c:v>8.7037999131544467E-4</c:v>
                </c:pt>
                <c:pt idx="1462">
                  <c:v>8.7075750411028281E-4</c:v>
                </c:pt>
                <c:pt idx="1463">
                  <c:v>8.7120882994755724E-4</c:v>
                </c:pt>
                <c:pt idx="1464">
                  <c:v>8.7158744353181637E-4</c:v>
                </c:pt>
                <c:pt idx="1465">
                  <c:v>8.7206183675442794E-4</c:v>
                </c:pt>
                <c:pt idx="1466">
                  <c:v>8.7211331915916816E-4</c:v>
                </c:pt>
                <c:pt idx="1467">
                  <c:v>8.7216702513631455E-4</c:v>
                </c:pt>
                <c:pt idx="1468">
                  <c:v>8.7235035165217573E-4</c:v>
                </c:pt>
                <c:pt idx="1469">
                  <c:v>8.7239368437636001E-4</c:v>
                </c:pt>
                <c:pt idx="1470">
                  <c:v>8.7305633336624161E-4</c:v>
                </c:pt>
                <c:pt idx="1471">
                  <c:v>8.7307815619911485E-4</c:v>
                </c:pt>
                <c:pt idx="1472">
                  <c:v>8.7323540580804384E-4</c:v>
                </c:pt>
                <c:pt idx="1473">
                  <c:v>8.7383688374656336E-4</c:v>
                </c:pt>
                <c:pt idx="1474">
                  <c:v>8.7389307546302303E-4</c:v>
                </c:pt>
                <c:pt idx="1475">
                  <c:v>8.739447480453431E-4</c:v>
                </c:pt>
                <c:pt idx="1476">
                  <c:v>8.7440772497814154E-4</c:v>
                </c:pt>
                <c:pt idx="1477">
                  <c:v>8.7454715321313612E-4</c:v>
                </c:pt>
                <c:pt idx="1478">
                  <c:v>8.746623261432139E-4</c:v>
                </c:pt>
                <c:pt idx="1479">
                  <c:v>8.751276271745707E-4</c:v>
                </c:pt>
                <c:pt idx="1480">
                  <c:v>8.7514247998060016E-4</c:v>
                </c:pt>
                <c:pt idx="1481">
                  <c:v>8.7550425675722923E-4</c:v>
                </c:pt>
                <c:pt idx="1482">
                  <c:v>8.7553058146062771E-4</c:v>
                </c:pt>
                <c:pt idx="1483">
                  <c:v>8.7565615808888361E-4</c:v>
                </c:pt>
                <c:pt idx="1484">
                  <c:v>8.7580522010165718E-4</c:v>
                </c:pt>
                <c:pt idx="1485">
                  <c:v>8.761005659809664E-4</c:v>
                </c:pt>
                <c:pt idx="1486">
                  <c:v>8.7631386514836645E-4</c:v>
                </c:pt>
                <c:pt idx="1487">
                  <c:v>8.7640564009423263E-4</c:v>
                </c:pt>
                <c:pt idx="1488">
                  <c:v>8.7642772173819421E-4</c:v>
                </c:pt>
                <c:pt idx="1489">
                  <c:v>8.7670754009812259E-4</c:v>
                </c:pt>
                <c:pt idx="1490">
                  <c:v>8.7688689318154663E-4</c:v>
                </c:pt>
                <c:pt idx="1491">
                  <c:v>8.7733127952530857E-4</c:v>
                </c:pt>
                <c:pt idx="1492">
                  <c:v>8.7741030421492052E-4</c:v>
                </c:pt>
                <c:pt idx="1493">
                  <c:v>8.775833816045916E-4</c:v>
                </c:pt>
                <c:pt idx="1494">
                  <c:v>8.7826403087362713E-4</c:v>
                </c:pt>
                <c:pt idx="1495">
                  <c:v>8.7875452704341914E-4</c:v>
                </c:pt>
                <c:pt idx="1496">
                  <c:v>8.7886573704781974E-4</c:v>
                </c:pt>
                <c:pt idx="1497">
                  <c:v>8.7894179371584484E-4</c:v>
                </c:pt>
                <c:pt idx="1498">
                  <c:v>8.791053059292376E-4</c:v>
                </c:pt>
                <c:pt idx="1499">
                  <c:v>8.7937164831279656E-4</c:v>
                </c:pt>
                <c:pt idx="1500">
                  <c:v>8.7973901239347344E-4</c:v>
                </c:pt>
                <c:pt idx="1501">
                  <c:v>8.8034444417294834E-4</c:v>
                </c:pt>
                <c:pt idx="1502">
                  <c:v>8.8043251273365371E-4</c:v>
                </c:pt>
                <c:pt idx="1503">
                  <c:v>8.8063714989979579E-4</c:v>
                </c:pt>
                <c:pt idx="1504">
                  <c:v>8.810187757839242E-4</c:v>
                </c:pt>
                <c:pt idx="1505">
                  <c:v>8.8102952048270205E-4</c:v>
                </c:pt>
                <c:pt idx="1506">
                  <c:v>8.8127975767445074E-4</c:v>
                </c:pt>
                <c:pt idx="1507">
                  <c:v>8.8142258538615088E-4</c:v>
                </c:pt>
                <c:pt idx="1508">
                  <c:v>8.8165030732133222E-4</c:v>
                </c:pt>
                <c:pt idx="1509">
                  <c:v>8.821611626180744E-4</c:v>
                </c:pt>
                <c:pt idx="1510">
                  <c:v>8.8257591014389289E-4</c:v>
                </c:pt>
                <c:pt idx="1511">
                  <c:v>8.8307091958828065E-4</c:v>
                </c:pt>
                <c:pt idx="1512">
                  <c:v>8.8346727166326662E-4</c:v>
                </c:pt>
                <c:pt idx="1513">
                  <c:v>8.8366677033793414E-4</c:v>
                </c:pt>
                <c:pt idx="1514">
                  <c:v>8.8404661233379075E-4</c:v>
                </c:pt>
                <c:pt idx="1515">
                  <c:v>8.8423598155831849E-4</c:v>
                </c:pt>
                <c:pt idx="1516">
                  <c:v>8.8496854113861263E-4</c:v>
                </c:pt>
                <c:pt idx="1517">
                  <c:v>8.8504023626420235E-4</c:v>
                </c:pt>
                <c:pt idx="1518">
                  <c:v>8.8524097173262538E-4</c:v>
                </c:pt>
                <c:pt idx="1519">
                  <c:v>8.8535686345374439E-4</c:v>
                </c:pt>
                <c:pt idx="1520">
                  <c:v>8.8571092012081857E-4</c:v>
                </c:pt>
                <c:pt idx="1521">
                  <c:v>8.8594926598671521E-4</c:v>
                </c:pt>
                <c:pt idx="1522">
                  <c:v>8.860964257465377E-4</c:v>
                </c:pt>
                <c:pt idx="1523">
                  <c:v>8.8676233213960784E-4</c:v>
                </c:pt>
                <c:pt idx="1524">
                  <c:v>8.8734032167799883E-4</c:v>
                </c:pt>
                <c:pt idx="1525">
                  <c:v>8.8754665178213035E-4</c:v>
                </c:pt>
                <c:pt idx="1526">
                  <c:v>8.8767259285820041E-4</c:v>
                </c:pt>
                <c:pt idx="1527">
                  <c:v>8.8771448183152754E-4</c:v>
                </c:pt>
                <c:pt idx="1528">
                  <c:v>8.8821867460408535E-4</c:v>
                </c:pt>
                <c:pt idx="1529">
                  <c:v>8.8838149955886079E-4</c:v>
                </c:pt>
                <c:pt idx="1530">
                  <c:v>8.8857393989431193E-4</c:v>
                </c:pt>
                <c:pt idx="1531">
                  <c:v>8.8867200249376818E-4</c:v>
                </c:pt>
                <c:pt idx="1532">
                  <c:v>8.889703137220646E-4</c:v>
                </c:pt>
                <c:pt idx="1533">
                  <c:v>8.8928230432934897E-4</c:v>
                </c:pt>
                <c:pt idx="1534">
                  <c:v>8.8984882127954366E-4</c:v>
                </c:pt>
                <c:pt idx="1535">
                  <c:v>8.899399641086864E-4</c:v>
                </c:pt>
                <c:pt idx="1536">
                  <c:v>8.8997819473708359E-4</c:v>
                </c:pt>
                <c:pt idx="1537">
                  <c:v>8.9004606547925746E-4</c:v>
                </c:pt>
                <c:pt idx="1538">
                  <c:v>8.9029327979404786E-4</c:v>
                </c:pt>
                <c:pt idx="1539">
                  <c:v>8.9037910442252353E-4</c:v>
                </c:pt>
                <c:pt idx="1540">
                  <c:v>8.9073417434388212E-4</c:v>
                </c:pt>
                <c:pt idx="1541">
                  <c:v>8.9132660756849271E-4</c:v>
                </c:pt>
                <c:pt idx="1542">
                  <c:v>8.9137227740156502E-4</c:v>
                </c:pt>
                <c:pt idx="1543">
                  <c:v>8.9152833436614322E-4</c:v>
                </c:pt>
                <c:pt idx="1544">
                  <c:v>8.918022221940272E-4</c:v>
                </c:pt>
                <c:pt idx="1545">
                  <c:v>8.9181797361407059E-4</c:v>
                </c:pt>
                <c:pt idx="1546">
                  <c:v>8.9183514021211904E-4</c:v>
                </c:pt>
                <c:pt idx="1547">
                  <c:v>8.9192370320212335E-4</c:v>
                </c:pt>
                <c:pt idx="1548">
                  <c:v>8.919667606131455E-4</c:v>
                </c:pt>
                <c:pt idx="1549">
                  <c:v>8.9197968418594769E-4</c:v>
                </c:pt>
                <c:pt idx="1550">
                  <c:v>8.9272785357768884E-4</c:v>
                </c:pt>
                <c:pt idx="1551">
                  <c:v>8.928402251367738E-4</c:v>
                </c:pt>
                <c:pt idx="1552">
                  <c:v>8.9322834747499044E-4</c:v>
                </c:pt>
                <c:pt idx="1553">
                  <c:v>8.933938416038383E-4</c:v>
                </c:pt>
                <c:pt idx="1554">
                  <c:v>8.9428358007425713E-4</c:v>
                </c:pt>
                <c:pt idx="1555">
                  <c:v>8.9453778064841954E-4</c:v>
                </c:pt>
                <c:pt idx="1556">
                  <c:v>8.9457115455982234E-4</c:v>
                </c:pt>
                <c:pt idx="1557">
                  <c:v>8.948419903486366E-4</c:v>
                </c:pt>
                <c:pt idx="1558">
                  <c:v>8.9518557581878431E-4</c:v>
                </c:pt>
                <c:pt idx="1559">
                  <c:v>8.9522734579059056E-4</c:v>
                </c:pt>
                <c:pt idx="1560">
                  <c:v>8.9528355332515834E-4</c:v>
                </c:pt>
                <c:pt idx="1561">
                  <c:v>8.9543809070410094E-4</c:v>
                </c:pt>
                <c:pt idx="1562">
                  <c:v>8.9549971915471919E-4</c:v>
                </c:pt>
                <c:pt idx="1563">
                  <c:v>8.9555322530952505E-4</c:v>
                </c:pt>
                <c:pt idx="1564">
                  <c:v>8.9574917843353438E-4</c:v>
                </c:pt>
                <c:pt idx="1565">
                  <c:v>8.9610520584048367E-4</c:v>
                </c:pt>
                <c:pt idx="1566">
                  <c:v>8.9617081772954842E-4</c:v>
                </c:pt>
                <c:pt idx="1567">
                  <c:v>8.9628951280890231E-4</c:v>
                </c:pt>
                <c:pt idx="1568">
                  <c:v>8.9721429868880299E-4</c:v>
                </c:pt>
                <c:pt idx="1569">
                  <c:v>8.974548499288788E-4</c:v>
                </c:pt>
                <c:pt idx="1570">
                  <c:v>8.9801357370901283E-4</c:v>
                </c:pt>
                <c:pt idx="1571">
                  <c:v>8.9842161557296754E-4</c:v>
                </c:pt>
                <c:pt idx="1572">
                  <c:v>8.9870378649620686E-4</c:v>
                </c:pt>
                <c:pt idx="1573">
                  <c:v>8.9923286644217791E-4</c:v>
                </c:pt>
                <c:pt idx="1574">
                  <c:v>8.9924449611551119E-4</c:v>
                </c:pt>
                <c:pt idx="1575">
                  <c:v>8.9925865050015776E-4</c:v>
                </c:pt>
                <c:pt idx="1576">
                  <c:v>8.996152044535874E-4</c:v>
                </c:pt>
                <c:pt idx="1577">
                  <c:v>8.9977728784381176E-4</c:v>
                </c:pt>
                <c:pt idx="1578">
                  <c:v>9.0009224281508479E-4</c:v>
                </c:pt>
                <c:pt idx="1579">
                  <c:v>9.0087999806365586E-4</c:v>
                </c:pt>
                <c:pt idx="1580">
                  <c:v>9.0099042020420157E-4</c:v>
                </c:pt>
                <c:pt idx="1581">
                  <c:v>9.0116909165007799E-4</c:v>
                </c:pt>
                <c:pt idx="1582">
                  <c:v>9.0160744551269056E-4</c:v>
                </c:pt>
                <c:pt idx="1583">
                  <c:v>9.0172924411121571E-4</c:v>
                </c:pt>
                <c:pt idx="1584">
                  <c:v>9.0183292192217302E-4</c:v>
                </c:pt>
                <c:pt idx="1585">
                  <c:v>9.0216704009027729E-4</c:v>
                </c:pt>
                <c:pt idx="1586">
                  <c:v>9.0272389436112251E-4</c:v>
                </c:pt>
                <c:pt idx="1587">
                  <c:v>9.0314771791530292E-4</c:v>
                </c:pt>
                <c:pt idx="1588">
                  <c:v>9.0339213536008722E-4</c:v>
                </c:pt>
                <c:pt idx="1589">
                  <c:v>9.0390120543655224E-4</c:v>
                </c:pt>
                <c:pt idx="1590">
                  <c:v>9.0394152497888058E-4</c:v>
                </c:pt>
                <c:pt idx="1591">
                  <c:v>9.0440857707160577E-4</c:v>
                </c:pt>
                <c:pt idx="1592">
                  <c:v>9.0458751923105018E-4</c:v>
                </c:pt>
                <c:pt idx="1593">
                  <c:v>9.0478054364445117E-4</c:v>
                </c:pt>
                <c:pt idx="1594">
                  <c:v>9.0497702235550368E-4</c:v>
                </c:pt>
                <c:pt idx="1595">
                  <c:v>9.0498171927599273E-4</c:v>
                </c:pt>
                <c:pt idx="1596">
                  <c:v>9.0539260444483108E-4</c:v>
                </c:pt>
                <c:pt idx="1597">
                  <c:v>9.0563635758850441E-4</c:v>
                </c:pt>
                <c:pt idx="1598">
                  <c:v>9.0589100827428786E-4</c:v>
                </c:pt>
                <c:pt idx="1599">
                  <c:v>9.0598999319909258E-4</c:v>
                </c:pt>
                <c:pt idx="1600">
                  <c:v>9.0622065319597832E-4</c:v>
                </c:pt>
                <c:pt idx="1601">
                  <c:v>9.0650294012749192E-4</c:v>
                </c:pt>
                <c:pt idx="1602">
                  <c:v>9.0655172141827572E-4</c:v>
                </c:pt>
                <c:pt idx="1603">
                  <c:v>9.0666815037451407E-4</c:v>
                </c:pt>
                <c:pt idx="1604">
                  <c:v>9.0673691626226929E-4</c:v>
                </c:pt>
                <c:pt idx="1605">
                  <c:v>9.0750050790959415E-4</c:v>
                </c:pt>
                <c:pt idx="1606">
                  <c:v>9.0772977177829397E-4</c:v>
                </c:pt>
                <c:pt idx="1607">
                  <c:v>9.0793765480421458E-4</c:v>
                </c:pt>
                <c:pt idx="1608">
                  <c:v>9.0836790407263456E-4</c:v>
                </c:pt>
                <c:pt idx="1609">
                  <c:v>9.0846854606185367E-4</c:v>
                </c:pt>
                <c:pt idx="1610">
                  <c:v>9.0868718108020707E-4</c:v>
                </c:pt>
                <c:pt idx="1611">
                  <c:v>9.090931293531864E-4</c:v>
                </c:pt>
                <c:pt idx="1612">
                  <c:v>9.0914532453999501E-4</c:v>
                </c:pt>
                <c:pt idx="1613">
                  <c:v>9.0914586263243964E-4</c:v>
                </c:pt>
                <c:pt idx="1614">
                  <c:v>9.0914951628501403E-4</c:v>
                </c:pt>
                <c:pt idx="1615">
                  <c:v>9.0953160269736119E-4</c:v>
                </c:pt>
                <c:pt idx="1616">
                  <c:v>9.1004102530244113E-4</c:v>
                </c:pt>
                <c:pt idx="1617">
                  <c:v>9.1019745406604427E-4</c:v>
                </c:pt>
                <c:pt idx="1618">
                  <c:v>9.1028062934636481E-4</c:v>
                </c:pt>
                <c:pt idx="1619">
                  <c:v>9.1033921775845821E-4</c:v>
                </c:pt>
                <c:pt idx="1620">
                  <c:v>9.1040338539171567E-4</c:v>
                </c:pt>
                <c:pt idx="1621">
                  <c:v>9.1047839725402974E-4</c:v>
                </c:pt>
                <c:pt idx="1622">
                  <c:v>9.1051025815894063E-4</c:v>
                </c:pt>
                <c:pt idx="1623">
                  <c:v>9.105875983869353E-4</c:v>
                </c:pt>
                <c:pt idx="1624">
                  <c:v>9.1147381598202727E-4</c:v>
                </c:pt>
                <c:pt idx="1625">
                  <c:v>9.1180051197483269E-4</c:v>
                </c:pt>
                <c:pt idx="1626">
                  <c:v>9.1191818157921201E-4</c:v>
                </c:pt>
                <c:pt idx="1627">
                  <c:v>9.1272245054910695E-4</c:v>
                </c:pt>
                <c:pt idx="1628">
                  <c:v>9.1272465302305941E-4</c:v>
                </c:pt>
                <c:pt idx="1629">
                  <c:v>9.1284760117271431E-4</c:v>
                </c:pt>
                <c:pt idx="1630">
                  <c:v>9.1301070918925909E-4</c:v>
                </c:pt>
                <c:pt idx="1631">
                  <c:v>9.1340816378921493E-4</c:v>
                </c:pt>
                <c:pt idx="1632">
                  <c:v>9.135814519096821E-4</c:v>
                </c:pt>
                <c:pt idx="1633">
                  <c:v>9.1442801311015284E-4</c:v>
                </c:pt>
                <c:pt idx="1634">
                  <c:v>9.1459741407751193E-4</c:v>
                </c:pt>
                <c:pt idx="1635">
                  <c:v>9.148774574477518E-4</c:v>
                </c:pt>
                <c:pt idx="1636">
                  <c:v>9.1490068662393649E-4</c:v>
                </c:pt>
                <c:pt idx="1637">
                  <c:v>9.150587426753913E-4</c:v>
                </c:pt>
                <c:pt idx="1638">
                  <c:v>9.1526410446392779E-4</c:v>
                </c:pt>
                <c:pt idx="1639">
                  <c:v>9.1526609560781905E-4</c:v>
                </c:pt>
                <c:pt idx="1640">
                  <c:v>9.1540779086128371E-4</c:v>
                </c:pt>
                <c:pt idx="1641">
                  <c:v>9.1623005516629252E-4</c:v>
                </c:pt>
                <c:pt idx="1642">
                  <c:v>9.1647891069754502E-4</c:v>
                </c:pt>
                <c:pt idx="1643">
                  <c:v>9.1667788311361855E-4</c:v>
                </c:pt>
                <c:pt idx="1644">
                  <c:v>9.1678227799032791E-4</c:v>
                </c:pt>
                <c:pt idx="1645">
                  <c:v>9.1678366415153152E-4</c:v>
                </c:pt>
                <c:pt idx="1646">
                  <c:v>9.1683135067824979E-4</c:v>
                </c:pt>
                <c:pt idx="1647">
                  <c:v>9.1738096566342962E-4</c:v>
                </c:pt>
                <c:pt idx="1648">
                  <c:v>9.176237641218667E-4</c:v>
                </c:pt>
                <c:pt idx="1649">
                  <c:v>9.1785358767616787E-4</c:v>
                </c:pt>
                <c:pt idx="1650">
                  <c:v>9.1800850560349711E-4</c:v>
                </c:pt>
                <c:pt idx="1651">
                  <c:v>9.1807564533523509E-4</c:v>
                </c:pt>
                <c:pt idx="1652">
                  <c:v>9.1813736737051798E-4</c:v>
                </c:pt>
                <c:pt idx="1653">
                  <c:v>9.1850628149677427E-4</c:v>
                </c:pt>
                <c:pt idx="1654">
                  <c:v>9.189282702464325E-4</c:v>
                </c:pt>
                <c:pt idx="1655">
                  <c:v>9.1897504147366678E-4</c:v>
                </c:pt>
                <c:pt idx="1656">
                  <c:v>9.1928361434211344E-4</c:v>
                </c:pt>
                <c:pt idx="1657">
                  <c:v>9.1933481572825811E-4</c:v>
                </c:pt>
                <c:pt idx="1658">
                  <c:v>9.1945264789864518E-4</c:v>
                </c:pt>
                <c:pt idx="1659">
                  <c:v>9.1985076780161162E-4</c:v>
                </c:pt>
                <c:pt idx="1660">
                  <c:v>9.2039790643008951E-4</c:v>
                </c:pt>
                <c:pt idx="1661">
                  <c:v>9.2056950994022935E-4</c:v>
                </c:pt>
                <c:pt idx="1662">
                  <c:v>9.2089569795959455E-4</c:v>
                </c:pt>
                <c:pt idx="1663">
                  <c:v>9.2132966763700485E-4</c:v>
                </c:pt>
                <c:pt idx="1664">
                  <c:v>9.215512017060883E-4</c:v>
                </c:pt>
                <c:pt idx="1665">
                  <c:v>9.2175991045712708E-4</c:v>
                </c:pt>
                <c:pt idx="1666">
                  <c:v>9.2191833194446105E-4</c:v>
                </c:pt>
                <c:pt idx="1667">
                  <c:v>9.2199569885604855E-4</c:v>
                </c:pt>
                <c:pt idx="1668">
                  <c:v>9.2237238531405461E-4</c:v>
                </c:pt>
                <c:pt idx="1669">
                  <c:v>9.2247298012099112E-4</c:v>
                </c:pt>
                <c:pt idx="1670">
                  <c:v>9.2251989048609036E-4</c:v>
                </c:pt>
                <c:pt idx="1671">
                  <c:v>9.2256097415056057E-4</c:v>
                </c:pt>
                <c:pt idx="1672">
                  <c:v>9.2344039786792153E-4</c:v>
                </c:pt>
                <c:pt idx="1673">
                  <c:v>9.2344102924344978E-4</c:v>
                </c:pt>
                <c:pt idx="1674">
                  <c:v>9.235759209742316E-4</c:v>
                </c:pt>
                <c:pt idx="1675">
                  <c:v>9.2366755950334576E-4</c:v>
                </c:pt>
                <c:pt idx="1676">
                  <c:v>9.23738324310523E-4</c:v>
                </c:pt>
                <c:pt idx="1677">
                  <c:v>9.240701163124481E-4</c:v>
                </c:pt>
                <c:pt idx="1678">
                  <c:v>9.241784053693131E-4</c:v>
                </c:pt>
                <c:pt idx="1679">
                  <c:v>9.2473968775226068E-4</c:v>
                </c:pt>
                <c:pt idx="1680">
                  <c:v>9.2480575715535654E-4</c:v>
                </c:pt>
                <c:pt idx="1681">
                  <c:v>9.25277700596121E-4</c:v>
                </c:pt>
                <c:pt idx="1682">
                  <c:v>9.2562885931180266E-4</c:v>
                </c:pt>
                <c:pt idx="1683">
                  <c:v>9.2633827226003902E-4</c:v>
                </c:pt>
                <c:pt idx="1684">
                  <c:v>9.2704299581231877E-4</c:v>
                </c:pt>
                <c:pt idx="1685">
                  <c:v>9.2711588369178235E-4</c:v>
                </c:pt>
                <c:pt idx="1686">
                  <c:v>9.2720498023102661E-4</c:v>
                </c:pt>
                <c:pt idx="1687">
                  <c:v>9.2738388395941884E-4</c:v>
                </c:pt>
                <c:pt idx="1688">
                  <c:v>9.2745771178102325E-4</c:v>
                </c:pt>
                <c:pt idx="1689">
                  <c:v>9.2765488937174745E-4</c:v>
                </c:pt>
                <c:pt idx="1690">
                  <c:v>9.2766030750571205E-4</c:v>
                </c:pt>
                <c:pt idx="1691">
                  <c:v>9.2772330586038106E-4</c:v>
                </c:pt>
                <c:pt idx="1692">
                  <c:v>9.2786255756964757E-4</c:v>
                </c:pt>
                <c:pt idx="1693">
                  <c:v>9.2804439125085056E-4</c:v>
                </c:pt>
                <c:pt idx="1694">
                  <c:v>9.2832229652726962E-4</c:v>
                </c:pt>
                <c:pt idx="1695">
                  <c:v>9.2867842296700588E-4</c:v>
                </c:pt>
                <c:pt idx="1696">
                  <c:v>9.287145198619512E-4</c:v>
                </c:pt>
                <c:pt idx="1697">
                  <c:v>9.2880602487284457E-4</c:v>
                </c:pt>
                <c:pt idx="1698">
                  <c:v>9.2892023354065401E-4</c:v>
                </c:pt>
                <c:pt idx="1699">
                  <c:v>9.2907641508315397E-4</c:v>
                </c:pt>
                <c:pt idx="1700">
                  <c:v>9.2935134050424473E-4</c:v>
                </c:pt>
                <c:pt idx="1701">
                  <c:v>9.3023935162262796E-4</c:v>
                </c:pt>
                <c:pt idx="1702">
                  <c:v>9.3024978466696657E-4</c:v>
                </c:pt>
                <c:pt idx="1703">
                  <c:v>9.3032704925664293E-4</c:v>
                </c:pt>
                <c:pt idx="1704">
                  <c:v>9.3044639922725122E-4</c:v>
                </c:pt>
                <c:pt idx="1705">
                  <c:v>9.3077367545926315E-4</c:v>
                </c:pt>
                <c:pt idx="1706">
                  <c:v>9.309195944070211E-4</c:v>
                </c:pt>
                <c:pt idx="1707">
                  <c:v>9.3111259631195012E-4</c:v>
                </c:pt>
                <c:pt idx="1708">
                  <c:v>9.3113974213837733E-4</c:v>
                </c:pt>
                <c:pt idx="1709">
                  <c:v>9.3122696186013912E-4</c:v>
                </c:pt>
                <c:pt idx="1710">
                  <c:v>9.3155941539440062E-4</c:v>
                </c:pt>
                <c:pt idx="1711">
                  <c:v>9.3179340276111134E-4</c:v>
                </c:pt>
                <c:pt idx="1712">
                  <c:v>9.3184637385115366E-4</c:v>
                </c:pt>
                <c:pt idx="1713">
                  <c:v>9.3246095517022869E-4</c:v>
                </c:pt>
                <c:pt idx="1714">
                  <c:v>9.3248858661806747E-4</c:v>
                </c:pt>
                <c:pt idx="1715">
                  <c:v>9.3276868096430193E-4</c:v>
                </c:pt>
                <c:pt idx="1716">
                  <c:v>9.328523314289821E-4</c:v>
                </c:pt>
                <c:pt idx="1717">
                  <c:v>9.3288415351599281E-4</c:v>
                </c:pt>
                <c:pt idx="1718">
                  <c:v>9.3311405588922941E-4</c:v>
                </c:pt>
                <c:pt idx="1719">
                  <c:v>9.3313875214526818E-4</c:v>
                </c:pt>
                <c:pt idx="1720">
                  <c:v>9.3356533838322695E-4</c:v>
                </c:pt>
                <c:pt idx="1721">
                  <c:v>9.3360342936207495E-4</c:v>
                </c:pt>
                <c:pt idx="1722">
                  <c:v>9.3363670840853285E-4</c:v>
                </c:pt>
                <c:pt idx="1723">
                  <c:v>9.3391455929750825E-4</c:v>
                </c:pt>
                <c:pt idx="1724">
                  <c:v>9.3405583455656084E-4</c:v>
                </c:pt>
                <c:pt idx="1725">
                  <c:v>9.3406348580057138E-4</c:v>
                </c:pt>
                <c:pt idx="1726">
                  <c:v>9.3474671447551052E-4</c:v>
                </c:pt>
                <c:pt idx="1727">
                  <c:v>9.3546448936813954E-4</c:v>
                </c:pt>
                <c:pt idx="1728">
                  <c:v>9.3590010152019615E-4</c:v>
                </c:pt>
                <c:pt idx="1729">
                  <c:v>9.3613668100080529E-4</c:v>
                </c:pt>
                <c:pt idx="1730">
                  <c:v>9.3628972946583483E-4</c:v>
                </c:pt>
                <c:pt idx="1731">
                  <c:v>9.3703708545653979E-4</c:v>
                </c:pt>
                <c:pt idx="1732">
                  <c:v>9.3726780681307803E-4</c:v>
                </c:pt>
                <c:pt idx="1733">
                  <c:v>9.3756730857361592E-4</c:v>
                </c:pt>
                <c:pt idx="1734">
                  <c:v>9.3784129286609923E-4</c:v>
                </c:pt>
                <c:pt idx="1735">
                  <c:v>9.37986439923236E-4</c:v>
                </c:pt>
                <c:pt idx="1736">
                  <c:v>9.3824689932027212E-4</c:v>
                </c:pt>
                <c:pt idx="1737">
                  <c:v>9.3827853929333478E-4</c:v>
                </c:pt>
                <c:pt idx="1738">
                  <c:v>9.3834688014657113E-4</c:v>
                </c:pt>
                <c:pt idx="1739">
                  <c:v>9.3863336114856453E-4</c:v>
                </c:pt>
                <c:pt idx="1740">
                  <c:v>9.3864197663457013E-4</c:v>
                </c:pt>
                <c:pt idx="1741">
                  <c:v>9.3898916005207174E-4</c:v>
                </c:pt>
                <c:pt idx="1742">
                  <c:v>9.3918046006242215E-4</c:v>
                </c:pt>
                <c:pt idx="1743">
                  <c:v>9.3963345297033924E-4</c:v>
                </c:pt>
                <c:pt idx="1744">
                  <c:v>9.3984606834074066E-4</c:v>
                </c:pt>
                <c:pt idx="1745">
                  <c:v>9.4049525471728477E-4</c:v>
                </c:pt>
                <c:pt idx="1746">
                  <c:v>9.4065034897378077E-4</c:v>
                </c:pt>
                <c:pt idx="1747">
                  <c:v>9.4124807549405111E-4</c:v>
                </c:pt>
                <c:pt idx="1748">
                  <c:v>9.4155999501271547E-4</c:v>
                </c:pt>
                <c:pt idx="1749">
                  <c:v>9.4195638695873641E-4</c:v>
                </c:pt>
                <c:pt idx="1750">
                  <c:v>9.4203833744389799E-4</c:v>
                </c:pt>
                <c:pt idx="1751">
                  <c:v>9.4274105426887149E-4</c:v>
                </c:pt>
                <c:pt idx="1752">
                  <c:v>9.4309880758864728E-4</c:v>
                </c:pt>
                <c:pt idx="1753">
                  <c:v>9.4311884630596092E-4</c:v>
                </c:pt>
                <c:pt idx="1754">
                  <c:v>9.4339475943348286E-4</c:v>
                </c:pt>
                <c:pt idx="1755">
                  <c:v>9.4409270778739846E-4</c:v>
                </c:pt>
                <c:pt idx="1756">
                  <c:v>9.4411946014659931E-4</c:v>
                </c:pt>
                <c:pt idx="1757">
                  <c:v>9.4446677827380503E-4</c:v>
                </c:pt>
                <c:pt idx="1758">
                  <c:v>9.4453916775633063E-4</c:v>
                </c:pt>
                <c:pt idx="1759">
                  <c:v>9.446285424098567E-4</c:v>
                </c:pt>
                <c:pt idx="1760">
                  <c:v>9.4474841737464768E-4</c:v>
                </c:pt>
                <c:pt idx="1761">
                  <c:v>9.4484956324612747E-4</c:v>
                </c:pt>
                <c:pt idx="1762">
                  <c:v>9.4499315166409826E-4</c:v>
                </c:pt>
                <c:pt idx="1763">
                  <c:v>9.4526603376676667E-4</c:v>
                </c:pt>
                <c:pt idx="1764">
                  <c:v>9.4564166057498024E-4</c:v>
                </c:pt>
                <c:pt idx="1765">
                  <c:v>9.4566417131856961E-4</c:v>
                </c:pt>
                <c:pt idx="1766">
                  <c:v>9.4588199604888484E-4</c:v>
                </c:pt>
                <c:pt idx="1767">
                  <c:v>9.4598911632454781E-4</c:v>
                </c:pt>
                <c:pt idx="1768">
                  <c:v>9.4625369396409364E-4</c:v>
                </c:pt>
                <c:pt idx="1769">
                  <c:v>9.4640368107665337E-4</c:v>
                </c:pt>
                <c:pt idx="1770">
                  <c:v>9.4664079335389387E-4</c:v>
                </c:pt>
                <c:pt idx="1771">
                  <c:v>9.4719244499427918E-4</c:v>
                </c:pt>
                <c:pt idx="1772">
                  <c:v>9.4765175685889141E-4</c:v>
                </c:pt>
                <c:pt idx="1773">
                  <c:v>9.4839196437549258E-4</c:v>
                </c:pt>
                <c:pt idx="1774">
                  <c:v>9.4860830866461815E-4</c:v>
                </c:pt>
                <c:pt idx="1775">
                  <c:v>9.4886537255343181E-4</c:v>
                </c:pt>
                <c:pt idx="1776">
                  <c:v>9.4891487974767112E-4</c:v>
                </c:pt>
                <c:pt idx="1777">
                  <c:v>9.4898403194289358E-4</c:v>
                </c:pt>
                <c:pt idx="1778">
                  <c:v>9.4899132900210545E-4</c:v>
                </c:pt>
                <c:pt idx="1779">
                  <c:v>9.4941478364184877E-4</c:v>
                </c:pt>
                <c:pt idx="1780">
                  <c:v>9.494860106252775E-4</c:v>
                </c:pt>
                <c:pt idx="1781">
                  <c:v>9.5004856574365895E-4</c:v>
                </c:pt>
                <c:pt idx="1782">
                  <c:v>9.5048308344199183E-4</c:v>
                </c:pt>
                <c:pt idx="1783">
                  <c:v>9.505689563137046E-4</c:v>
                </c:pt>
                <c:pt idx="1784">
                  <c:v>9.5065772690134992E-4</c:v>
                </c:pt>
                <c:pt idx="1785">
                  <c:v>9.5085400170155578E-4</c:v>
                </c:pt>
                <c:pt idx="1786">
                  <c:v>9.5085495366462383E-4</c:v>
                </c:pt>
                <c:pt idx="1787">
                  <c:v>9.5206122335515667E-4</c:v>
                </c:pt>
                <c:pt idx="1788">
                  <c:v>9.5214933969973601E-4</c:v>
                </c:pt>
                <c:pt idx="1789">
                  <c:v>9.5243528175183406E-4</c:v>
                </c:pt>
                <c:pt idx="1790">
                  <c:v>9.5285977485685004E-4</c:v>
                </c:pt>
                <c:pt idx="1791">
                  <c:v>9.5391765110516401E-4</c:v>
                </c:pt>
                <c:pt idx="1792">
                  <c:v>9.5416272007075946E-4</c:v>
                </c:pt>
                <c:pt idx="1793">
                  <c:v>9.5425257969420372E-4</c:v>
                </c:pt>
                <c:pt idx="1794">
                  <c:v>9.5512948814026452E-4</c:v>
                </c:pt>
                <c:pt idx="1795">
                  <c:v>9.5516404272173879E-4</c:v>
                </c:pt>
                <c:pt idx="1796">
                  <c:v>9.5560197704018567E-4</c:v>
                </c:pt>
                <c:pt idx="1797">
                  <c:v>9.5568481789999496E-4</c:v>
                </c:pt>
                <c:pt idx="1798">
                  <c:v>9.558644203850388E-4</c:v>
                </c:pt>
                <c:pt idx="1799">
                  <c:v>9.5602759033270126E-4</c:v>
                </c:pt>
                <c:pt idx="1800">
                  <c:v>9.5632758118259118E-4</c:v>
                </c:pt>
                <c:pt idx="1801">
                  <c:v>9.5635644173059297E-4</c:v>
                </c:pt>
                <c:pt idx="1802">
                  <c:v>9.5637813779177237E-4</c:v>
                </c:pt>
                <c:pt idx="1803">
                  <c:v>9.5641124203579017E-4</c:v>
                </c:pt>
                <c:pt idx="1804">
                  <c:v>9.564553109637562E-4</c:v>
                </c:pt>
                <c:pt idx="1805">
                  <c:v>9.5675190222747181E-4</c:v>
                </c:pt>
                <c:pt idx="1806">
                  <c:v>9.5708109254139906E-4</c:v>
                </c:pt>
                <c:pt idx="1807">
                  <c:v>9.5712579705168092E-4</c:v>
                </c:pt>
                <c:pt idx="1808">
                  <c:v>9.5730243583555703E-4</c:v>
                </c:pt>
                <c:pt idx="1809">
                  <c:v>9.5730573378355452E-4</c:v>
                </c:pt>
                <c:pt idx="1810">
                  <c:v>9.5790111407661463E-4</c:v>
                </c:pt>
                <c:pt idx="1811">
                  <c:v>9.5804070500230085E-4</c:v>
                </c:pt>
                <c:pt idx="1812">
                  <c:v>9.5888802536448219E-4</c:v>
                </c:pt>
                <c:pt idx="1813">
                  <c:v>9.5921524617435827E-4</c:v>
                </c:pt>
                <c:pt idx="1814">
                  <c:v>9.5968759961198883E-4</c:v>
                </c:pt>
                <c:pt idx="1815">
                  <c:v>9.5978314109823376E-4</c:v>
                </c:pt>
                <c:pt idx="1816">
                  <c:v>9.5985999046450119E-4</c:v>
                </c:pt>
                <c:pt idx="1817">
                  <c:v>9.5989651811912856E-4</c:v>
                </c:pt>
                <c:pt idx="1818">
                  <c:v>9.6010843349300114E-4</c:v>
                </c:pt>
                <c:pt idx="1819">
                  <c:v>9.602642592613053E-4</c:v>
                </c:pt>
                <c:pt idx="1820">
                  <c:v>9.6091965177851849E-4</c:v>
                </c:pt>
                <c:pt idx="1821">
                  <c:v>9.6137358151378402E-4</c:v>
                </c:pt>
                <c:pt idx="1822">
                  <c:v>9.6157189036477153E-4</c:v>
                </c:pt>
                <c:pt idx="1823">
                  <c:v>9.6177330809262582E-4</c:v>
                </c:pt>
                <c:pt idx="1824">
                  <c:v>9.6187421448330713E-4</c:v>
                </c:pt>
                <c:pt idx="1825">
                  <c:v>9.6264494991771612E-4</c:v>
                </c:pt>
                <c:pt idx="1826">
                  <c:v>9.6276135801454555E-4</c:v>
                </c:pt>
                <c:pt idx="1827">
                  <c:v>9.62763760602817E-4</c:v>
                </c:pt>
                <c:pt idx="1828">
                  <c:v>9.6308429823422259E-4</c:v>
                </c:pt>
                <c:pt idx="1829">
                  <c:v>9.6344741671304187E-4</c:v>
                </c:pt>
                <c:pt idx="1830">
                  <c:v>9.6388212548467907E-4</c:v>
                </c:pt>
                <c:pt idx="1831">
                  <c:v>9.6389249272438044E-4</c:v>
                </c:pt>
                <c:pt idx="1832">
                  <c:v>9.6409803324769055E-4</c:v>
                </c:pt>
                <c:pt idx="1833">
                  <c:v>9.6551317778981692E-4</c:v>
                </c:pt>
                <c:pt idx="1834">
                  <c:v>9.6594179082566591E-4</c:v>
                </c:pt>
                <c:pt idx="1835">
                  <c:v>9.6606376923906803E-4</c:v>
                </c:pt>
                <c:pt idx="1836">
                  <c:v>9.6653103929537031E-4</c:v>
                </c:pt>
                <c:pt idx="1837">
                  <c:v>9.6665443201461511E-4</c:v>
                </c:pt>
                <c:pt idx="1838">
                  <c:v>9.6720026158086069E-4</c:v>
                </c:pt>
                <c:pt idx="1839">
                  <c:v>9.6753875635989159E-4</c:v>
                </c:pt>
                <c:pt idx="1840">
                  <c:v>9.675617500704641E-4</c:v>
                </c:pt>
                <c:pt idx="1841">
                  <c:v>9.6769408062416387E-4</c:v>
                </c:pt>
                <c:pt idx="1842">
                  <c:v>9.678746084664932E-4</c:v>
                </c:pt>
                <c:pt idx="1843">
                  <c:v>9.6840968901613098E-4</c:v>
                </c:pt>
                <c:pt idx="1844">
                  <c:v>9.6878288091682544E-4</c:v>
                </c:pt>
                <c:pt idx="1845">
                  <c:v>9.6907688647401553E-4</c:v>
                </c:pt>
                <c:pt idx="1846">
                  <c:v>9.6930293757913207E-4</c:v>
                </c:pt>
                <c:pt idx="1847">
                  <c:v>9.6933754650478047E-4</c:v>
                </c:pt>
                <c:pt idx="1848">
                  <c:v>9.6942866672979533E-4</c:v>
                </c:pt>
                <c:pt idx="1849">
                  <c:v>9.6968677889874844E-4</c:v>
                </c:pt>
                <c:pt idx="1850">
                  <c:v>9.6996030368315985E-4</c:v>
                </c:pt>
                <c:pt idx="1851">
                  <c:v>9.7018542894574712E-4</c:v>
                </c:pt>
                <c:pt idx="1852">
                  <c:v>9.70287775588926E-4</c:v>
                </c:pt>
                <c:pt idx="1853">
                  <c:v>9.7037320582726979E-4</c:v>
                </c:pt>
                <c:pt idx="1854">
                  <c:v>9.7069409985756734E-4</c:v>
                </c:pt>
                <c:pt idx="1855">
                  <c:v>9.7076783265360545E-4</c:v>
                </c:pt>
                <c:pt idx="1856">
                  <c:v>9.7081244113250004E-4</c:v>
                </c:pt>
                <c:pt idx="1857">
                  <c:v>9.7133402017960324E-4</c:v>
                </c:pt>
                <c:pt idx="1858">
                  <c:v>9.7133968882047461E-4</c:v>
                </c:pt>
                <c:pt idx="1859">
                  <c:v>9.7160920120077264E-4</c:v>
                </c:pt>
                <c:pt idx="1860">
                  <c:v>9.7177481763043396E-4</c:v>
                </c:pt>
                <c:pt idx="1861">
                  <c:v>9.7194879960502264E-4</c:v>
                </c:pt>
                <c:pt idx="1862">
                  <c:v>9.7302285297148038E-4</c:v>
                </c:pt>
                <c:pt idx="1863">
                  <c:v>9.7360758066895577E-4</c:v>
                </c:pt>
                <c:pt idx="1864">
                  <c:v>9.7413550062127598E-4</c:v>
                </c:pt>
                <c:pt idx="1865">
                  <c:v>9.7416262257620705E-4</c:v>
                </c:pt>
                <c:pt idx="1866">
                  <c:v>9.7465385294185746E-4</c:v>
                </c:pt>
                <c:pt idx="1867">
                  <c:v>9.7492960882543226E-4</c:v>
                </c:pt>
                <c:pt idx="1868">
                  <c:v>9.7495522734511561E-4</c:v>
                </c:pt>
                <c:pt idx="1869">
                  <c:v>9.7553931281916726E-4</c:v>
                </c:pt>
                <c:pt idx="1870">
                  <c:v>9.7578513595329957E-4</c:v>
                </c:pt>
                <c:pt idx="1871">
                  <c:v>9.7579208917921518E-4</c:v>
                </c:pt>
                <c:pt idx="1872">
                  <c:v>9.7606456756338248E-4</c:v>
                </c:pt>
                <c:pt idx="1873">
                  <c:v>9.7608455371597802E-4</c:v>
                </c:pt>
                <c:pt idx="1874">
                  <c:v>9.7630163971008346E-4</c:v>
                </c:pt>
                <c:pt idx="1875">
                  <c:v>9.766380365314872E-4</c:v>
                </c:pt>
                <c:pt idx="1876">
                  <c:v>9.7685035368275022E-4</c:v>
                </c:pt>
                <c:pt idx="1877">
                  <c:v>9.7727478037046246E-4</c:v>
                </c:pt>
                <c:pt idx="1878">
                  <c:v>9.7777495151069255E-4</c:v>
                </c:pt>
                <c:pt idx="1879">
                  <c:v>9.7784395022194187E-4</c:v>
                </c:pt>
                <c:pt idx="1880">
                  <c:v>9.7847437460097286E-4</c:v>
                </c:pt>
                <c:pt idx="1881">
                  <c:v>9.7859474350068783E-4</c:v>
                </c:pt>
                <c:pt idx="1882">
                  <c:v>9.7861665140611901E-4</c:v>
                </c:pt>
                <c:pt idx="1883">
                  <c:v>9.7877365891356266E-4</c:v>
                </c:pt>
                <c:pt idx="1884">
                  <c:v>9.7979909539588385E-4</c:v>
                </c:pt>
                <c:pt idx="1885">
                  <c:v>9.7990691214882956E-4</c:v>
                </c:pt>
                <c:pt idx="1886">
                  <c:v>9.7994400617075266E-4</c:v>
                </c:pt>
                <c:pt idx="1887">
                  <c:v>9.8016450910317558E-4</c:v>
                </c:pt>
                <c:pt idx="1888">
                  <c:v>9.8025406679775945E-4</c:v>
                </c:pt>
                <c:pt idx="1889">
                  <c:v>9.8058570674386739E-4</c:v>
                </c:pt>
                <c:pt idx="1890">
                  <c:v>9.8109249327698526E-4</c:v>
                </c:pt>
                <c:pt idx="1891">
                  <c:v>9.8120246069030494E-4</c:v>
                </c:pt>
                <c:pt idx="1892">
                  <c:v>9.8124763458771916E-4</c:v>
                </c:pt>
                <c:pt idx="1893">
                  <c:v>9.8127785447755037E-4</c:v>
                </c:pt>
                <c:pt idx="1894">
                  <c:v>9.8137557013174177E-4</c:v>
                </c:pt>
                <c:pt idx="1895">
                  <c:v>9.8151446613606048E-4</c:v>
                </c:pt>
                <c:pt idx="1896">
                  <c:v>9.8168327974480513E-4</c:v>
                </c:pt>
                <c:pt idx="1897">
                  <c:v>9.8189572015584857E-4</c:v>
                </c:pt>
                <c:pt idx="1898">
                  <c:v>9.8195037573895307E-4</c:v>
                </c:pt>
                <c:pt idx="1899">
                  <c:v>9.8227695590745586E-4</c:v>
                </c:pt>
                <c:pt idx="1900">
                  <c:v>9.8232600012417232E-4</c:v>
                </c:pt>
                <c:pt idx="1901">
                  <c:v>9.8245593238661683E-4</c:v>
                </c:pt>
                <c:pt idx="1902">
                  <c:v>9.8289217764382345E-4</c:v>
                </c:pt>
                <c:pt idx="1903">
                  <c:v>9.8295605695993514E-4</c:v>
                </c:pt>
                <c:pt idx="1904">
                  <c:v>9.833991615524674E-4</c:v>
                </c:pt>
                <c:pt idx="1905">
                  <c:v>9.8344645056468085E-4</c:v>
                </c:pt>
                <c:pt idx="1906">
                  <c:v>9.8447870856787105E-4</c:v>
                </c:pt>
                <c:pt idx="1907">
                  <c:v>9.8448262782509948E-4</c:v>
                </c:pt>
                <c:pt idx="1908">
                  <c:v>9.846656333694229E-4</c:v>
                </c:pt>
                <c:pt idx="1909">
                  <c:v>9.8555321726122649E-4</c:v>
                </c:pt>
                <c:pt idx="1910">
                  <c:v>9.8584792947770377E-4</c:v>
                </c:pt>
                <c:pt idx="1911">
                  <c:v>9.8585847370307898E-4</c:v>
                </c:pt>
                <c:pt idx="1912">
                  <c:v>9.8616011646238274E-4</c:v>
                </c:pt>
                <c:pt idx="1913">
                  <c:v>9.8646376474071621E-4</c:v>
                </c:pt>
                <c:pt idx="1914">
                  <c:v>9.8648837067379677E-4</c:v>
                </c:pt>
                <c:pt idx="1915">
                  <c:v>9.8698242264738428E-4</c:v>
                </c:pt>
                <c:pt idx="1916">
                  <c:v>9.8770013496662446E-4</c:v>
                </c:pt>
                <c:pt idx="1917">
                  <c:v>9.8813905064914121E-4</c:v>
                </c:pt>
                <c:pt idx="1918">
                  <c:v>9.8859000231521369E-4</c:v>
                </c:pt>
                <c:pt idx="1919">
                  <c:v>9.8879956249370293E-4</c:v>
                </c:pt>
                <c:pt idx="1920">
                  <c:v>9.8920992308116403E-4</c:v>
                </c:pt>
                <c:pt idx="1921">
                  <c:v>9.8951709746470263E-4</c:v>
                </c:pt>
                <c:pt idx="1922">
                  <c:v>9.895531457769103E-4</c:v>
                </c:pt>
                <c:pt idx="1923">
                  <c:v>9.897287852813773E-4</c:v>
                </c:pt>
                <c:pt idx="1924">
                  <c:v>9.9009903087089995E-4</c:v>
                </c:pt>
                <c:pt idx="1925">
                  <c:v>9.9067545805088574E-4</c:v>
                </c:pt>
                <c:pt idx="1926">
                  <c:v>9.9106397557114376E-4</c:v>
                </c:pt>
                <c:pt idx="1927">
                  <c:v>9.9107927406048694E-4</c:v>
                </c:pt>
                <c:pt idx="1928">
                  <c:v>9.9121529895988738E-4</c:v>
                </c:pt>
                <c:pt idx="1929">
                  <c:v>9.9141931720093035E-4</c:v>
                </c:pt>
                <c:pt idx="1930">
                  <c:v>9.9205410535847848E-4</c:v>
                </c:pt>
                <c:pt idx="1931">
                  <c:v>9.9214135175071947E-4</c:v>
                </c:pt>
                <c:pt idx="1932">
                  <c:v>9.9293718270232565E-4</c:v>
                </c:pt>
                <c:pt idx="1933">
                  <c:v>9.9314908892888468E-4</c:v>
                </c:pt>
                <c:pt idx="1934">
                  <c:v>9.933883237183928E-4</c:v>
                </c:pt>
                <c:pt idx="1935">
                  <c:v>9.9351303740287172E-4</c:v>
                </c:pt>
                <c:pt idx="1936">
                  <c:v>9.9373858484540049E-4</c:v>
                </c:pt>
                <c:pt idx="1937">
                  <c:v>9.9428235060009798E-4</c:v>
                </c:pt>
                <c:pt idx="1938">
                  <c:v>9.944057064801325E-4</c:v>
                </c:pt>
                <c:pt idx="1939">
                  <c:v>9.9443806906337833E-4</c:v>
                </c:pt>
                <c:pt idx="1940">
                  <c:v>9.9451337376854436E-4</c:v>
                </c:pt>
                <c:pt idx="1941">
                  <c:v>9.9478263658064718E-4</c:v>
                </c:pt>
                <c:pt idx="1942">
                  <c:v>9.9486382731271846E-4</c:v>
                </c:pt>
                <c:pt idx="1943">
                  <c:v>9.9496350791702069E-4</c:v>
                </c:pt>
                <c:pt idx="1944">
                  <c:v>9.9607955042507138E-4</c:v>
                </c:pt>
                <c:pt idx="1945">
                  <c:v>9.9648402066690911E-4</c:v>
                </c:pt>
                <c:pt idx="1946">
                  <c:v>9.9698941267611723E-4</c:v>
                </c:pt>
                <c:pt idx="1947">
                  <c:v>9.9705309744991676E-4</c:v>
                </c:pt>
                <c:pt idx="1948">
                  <c:v>9.9709305754460027E-4</c:v>
                </c:pt>
                <c:pt idx="1949">
                  <c:v>9.9709387375968516E-4</c:v>
                </c:pt>
                <c:pt idx="1950">
                  <c:v>9.9741568632027164E-4</c:v>
                </c:pt>
                <c:pt idx="1951">
                  <c:v>9.9779854903965211E-4</c:v>
                </c:pt>
                <c:pt idx="1952">
                  <c:v>9.9816699539068067E-4</c:v>
                </c:pt>
                <c:pt idx="1953">
                  <c:v>9.9820699065368253E-4</c:v>
                </c:pt>
                <c:pt idx="1954">
                  <c:v>9.9820749730532266E-4</c:v>
                </c:pt>
                <c:pt idx="1955">
                  <c:v>9.9833017330233729E-4</c:v>
                </c:pt>
                <c:pt idx="1956">
                  <c:v>9.9879642825465541E-4</c:v>
                </c:pt>
                <c:pt idx="1957">
                  <c:v>9.9881162055116737E-4</c:v>
                </c:pt>
                <c:pt idx="1958">
                  <c:v>9.9929361539658813E-4</c:v>
                </c:pt>
                <c:pt idx="1959">
                  <c:v>9.9991310253967451E-4</c:v>
                </c:pt>
                <c:pt idx="1960">
                  <c:v>1.0007063458760844E-3</c:v>
                </c:pt>
                <c:pt idx="1961">
                  <c:v>1.0013803872273817E-3</c:v>
                </c:pt>
                <c:pt idx="1962">
                  <c:v>1.0018721154118116E-3</c:v>
                </c:pt>
                <c:pt idx="1963">
                  <c:v>1.0025245124610359E-3</c:v>
                </c:pt>
                <c:pt idx="1964">
                  <c:v>1.0026645913073476E-3</c:v>
                </c:pt>
                <c:pt idx="1965">
                  <c:v>1.0029163557451273E-3</c:v>
                </c:pt>
                <c:pt idx="1966">
                  <c:v>1.0029784100287582E-3</c:v>
                </c:pt>
                <c:pt idx="1967">
                  <c:v>1.0031047982313566E-3</c:v>
                </c:pt>
                <c:pt idx="1968">
                  <c:v>1.0033977445052869E-3</c:v>
                </c:pt>
                <c:pt idx="1969">
                  <c:v>1.0035009314095958E-3</c:v>
                </c:pt>
                <c:pt idx="1970">
                  <c:v>1.0037145100139971E-3</c:v>
                </c:pt>
                <c:pt idx="1971">
                  <c:v>1.004269554107435E-3</c:v>
                </c:pt>
                <c:pt idx="1972">
                  <c:v>1.0043112182022591E-3</c:v>
                </c:pt>
                <c:pt idx="1973">
                  <c:v>1.0043649424617083E-3</c:v>
                </c:pt>
                <c:pt idx="1974">
                  <c:v>1.0044235439089005E-3</c:v>
                </c:pt>
                <c:pt idx="1975">
                  <c:v>1.0044531085737537E-3</c:v>
                </c:pt>
                <c:pt idx="1976">
                  <c:v>1.0045454949643528E-3</c:v>
                </c:pt>
                <c:pt idx="1977">
                  <c:v>1.0045583907924605E-3</c:v>
                </c:pt>
                <c:pt idx="1978">
                  <c:v>1.0050782830058834E-3</c:v>
                </c:pt>
                <c:pt idx="1979">
                  <c:v>1.0055066755083244E-3</c:v>
                </c:pt>
                <c:pt idx="1980">
                  <c:v>1.0055899069232705E-3</c:v>
                </c:pt>
                <c:pt idx="1981">
                  <c:v>1.0058132191375895E-3</c:v>
                </c:pt>
                <c:pt idx="1982">
                  <c:v>1.0063524848648372E-3</c:v>
                </c:pt>
                <c:pt idx="1983">
                  <c:v>1.0066534032060902E-3</c:v>
                </c:pt>
                <c:pt idx="1984">
                  <c:v>1.0067319491049577E-3</c:v>
                </c:pt>
                <c:pt idx="1985">
                  <c:v>1.0071849130076512E-3</c:v>
                </c:pt>
                <c:pt idx="1986">
                  <c:v>1.007550464353477E-3</c:v>
                </c:pt>
                <c:pt idx="1987">
                  <c:v>1.0077129019632097E-3</c:v>
                </c:pt>
                <c:pt idx="1988">
                  <c:v>1.0077522730181261E-3</c:v>
                </c:pt>
                <c:pt idx="1989">
                  <c:v>1.008105209342042E-3</c:v>
                </c:pt>
                <c:pt idx="1990">
                  <c:v>1.0082062946809279E-3</c:v>
                </c:pt>
                <c:pt idx="1991">
                  <c:v>1.008575245451949E-3</c:v>
                </c:pt>
                <c:pt idx="1992">
                  <c:v>1.0088928083990746E-3</c:v>
                </c:pt>
                <c:pt idx="1993">
                  <c:v>1.0089421712593065E-3</c:v>
                </c:pt>
                <c:pt idx="1994">
                  <c:v>1.0090524678866978E-3</c:v>
                </c:pt>
                <c:pt idx="1995">
                  <c:v>1.0093315079877179E-3</c:v>
                </c:pt>
                <c:pt idx="1996">
                  <c:v>1.0102426411900847E-3</c:v>
                </c:pt>
                <c:pt idx="1997">
                  <c:v>1.0102498720815139E-3</c:v>
                </c:pt>
                <c:pt idx="1998">
                  <c:v>1.0105591977933738E-3</c:v>
                </c:pt>
                <c:pt idx="1999">
                  <c:v>1.010587348465525E-3</c:v>
                </c:pt>
                <c:pt idx="2000">
                  <c:v>1.0107440779778202E-3</c:v>
                </c:pt>
                <c:pt idx="2001">
                  <c:v>1.0113344830758866E-3</c:v>
                </c:pt>
                <c:pt idx="2002">
                  <c:v>1.0115112216743435E-3</c:v>
                </c:pt>
                <c:pt idx="2003">
                  <c:v>1.0116146075907855E-3</c:v>
                </c:pt>
                <c:pt idx="2004">
                  <c:v>1.0128801819145681E-3</c:v>
                </c:pt>
                <c:pt idx="2005">
                  <c:v>1.0134517319713176E-3</c:v>
                </c:pt>
                <c:pt idx="2006">
                  <c:v>1.0140099361269231E-3</c:v>
                </c:pt>
                <c:pt idx="2007">
                  <c:v>1.0140464109960725E-3</c:v>
                </c:pt>
                <c:pt idx="2008">
                  <c:v>1.0142909381444915E-3</c:v>
                </c:pt>
                <c:pt idx="2009">
                  <c:v>1.0143513563592894E-3</c:v>
                </c:pt>
                <c:pt idx="2010">
                  <c:v>1.014478566362478E-3</c:v>
                </c:pt>
                <c:pt idx="2011">
                  <c:v>1.0145601613364677E-3</c:v>
                </c:pt>
                <c:pt idx="2012">
                  <c:v>1.0146466355746985E-3</c:v>
                </c:pt>
                <c:pt idx="2013">
                  <c:v>1.0147730454271508E-3</c:v>
                </c:pt>
                <c:pt idx="2014">
                  <c:v>1.0161006212948557E-3</c:v>
                </c:pt>
                <c:pt idx="2015">
                  <c:v>1.0164571264469199E-3</c:v>
                </c:pt>
                <c:pt idx="2016">
                  <c:v>1.0166165366953907E-3</c:v>
                </c:pt>
                <c:pt idx="2017">
                  <c:v>1.0166919265172862E-3</c:v>
                </c:pt>
                <c:pt idx="2018">
                  <c:v>1.016786249101726E-3</c:v>
                </c:pt>
                <c:pt idx="2019">
                  <c:v>1.0168192218866054E-3</c:v>
                </c:pt>
                <c:pt idx="2020">
                  <c:v>1.016872779582308E-3</c:v>
                </c:pt>
                <c:pt idx="2021">
                  <c:v>1.0170297504775163E-3</c:v>
                </c:pt>
                <c:pt idx="2022">
                  <c:v>1.0179577721320108E-3</c:v>
                </c:pt>
                <c:pt idx="2023">
                  <c:v>1.0180340988845545E-3</c:v>
                </c:pt>
                <c:pt idx="2024">
                  <c:v>1.018193811278335E-3</c:v>
                </c:pt>
                <c:pt idx="2025">
                  <c:v>1.0186941191420538E-3</c:v>
                </c:pt>
                <c:pt idx="2026">
                  <c:v>1.0193773620762064E-3</c:v>
                </c:pt>
                <c:pt idx="2027">
                  <c:v>1.0195167865942687E-3</c:v>
                </c:pt>
                <c:pt idx="2028">
                  <c:v>1.0195170487121985E-3</c:v>
                </c:pt>
                <c:pt idx="2029">
                  <c:v>1.0198335885751877E-3</c:v>
                </c:pt>
                <c:pt idx="2030">
                  <c:v>1.0199021360754782E-3</c:v>
                </c:pt>
                <c:pt idx="2031">
                  <c:v>1.0203165952018805E-3</c:v>
                </c:pt>
                <c:pt idx="2032">
                  <c:v>1.0204393984342113E-3</c:v>
                </c:pt>
                <c:pt idx="2033">
                  <c:v>1.0206796711066642E-3</c:v>
                </c:pt>
                <c:pt idx="2034">
                  <c:v>1.0208335726280562E-3</c:v>
                </c:pt>
                <c:pt idx="2035">
                  <c:v>1.0209667886298354E-3</c:v>
                </c:pt>
                <c:pt idx="2036">
                  <c:v>1.0209999422323359E-3</c:v>
                </c:pt>
                <c:pt idx="2037">
                  <c:v>1.0214695696283106E-3</c:v>
                </c:pt>
                <c:pt idx="2038">
                  <c:v>1.0215149522879666E-3</c:v>
                </c:pt>
                <c:pt idx="2039">
                  <c:v>1.0216829254252198E-3</c:v>
                </c:pt>
                <c:pt idx="2040">
                  <c:v>1.0216913080812809E-3</c:v>
                </c:pt>
                <c:pt idx="2041">
                  <c:v>1.0225620577198279E-3</c:v>
                </c:pt>
                <c:pt idx="2042">
                  <c:v>1.0234806796641754E-3</c:v>
                </c:pt>
                <c:pt idx="2043">
                  <c:v>1.02362040789353E-3</c:v>
                </c:pt>
                <c:pt idx="2044">
                  <c:v>1.0241346924526606E-3</c:v>
                </c:pt>
                <c:pt idx="2045">
                  <c:v>1.0245471887159617E-3</c:v>
                </c:pt>
                <c:pt idx="2046">
                  <c:v>1.0252425464669979E-3</c:v>
                </c:pt>
                <c:pt idx="2047">
                  <c:v>1.025327530218566E-3</c:v>
                </c:pt>
                <c:pt idx="2048">
                  <c:v>1.0256408434303256E-3</c:v>
                </c:pt>
                <c:pt idx="2049">
                  <c:v>1.0257952703857385E-3</c:v>
                </c:pt>
                <c:pt idx="2050">
                  <c:v>1.0258068463919355E-3</c:v>
                </c:pt>
                <c:pt idx="2051">
                  <c:v>1.0258551664938322E-3</c:v>
                </c:pt>
                <c:pt idx="2052">
                  <c:v>1.0262428536865098E-3</c:v>
                </c:pt>
                <c:pt idx="2053">
                  <c:v>1.0264562822156929E-3</c:v>
                </c:pt>
                <c:pt idx="2054">
                  <c:v>1.0265430221930059E-3</c:v>
                </c:pt>
                <c:pt idx="2055">
                  <c:v>1.0267605603931907E-3</c:v>
                </c:pt>
                <c:pt idx="2056">
                  <c:v>1.0268929456646128E-3</c:v>
                </c:pt>
                <c:pt idx="2057">
                  <c:v>1.0274245522619283E-3</c:v>
                </c:pt>
                <c:pt idx="2058">
                  <c:v>1.0279341216202038E-3</c:v>
                </c:pt>
                <c:pt idx="2059">
                  <c:v>1.0281179318896512E-3</c:v>
                </c:pt>
                <c:pt idx="2060">
                  <c:v>1.0284717077889919E-3</c:v>
                </c:pt>
                <c:pt idx="2061">
                  <c:v>1.0285992607931584E-3</c:v>
                </c:pt>
                <c:pt idx="2062">
                  <c:v>1.0286021968101918E-3</c:v>
                </c:pt>
                <c:pt idx="2063">
                  <c:v>1.0292203875988584E-3</c:v>
                </c:pt>
                <c:pt idx="2064">
                  <c:v>1.0293909462423824E-3</c:v>
                </c:pt>
                <c:pt idx="2065">
                  <c:v>1.0295406216576574E-3</c:v>
                </c:pt>
                <c:pt idx="2066">
                  <c:v>1.0297566175357016E-3</c:v>
                </c:pt>
                <c:pt idx="2067">
                  <c:v>1.0297929420516052E-3</c:v>
                </c:pt>
                <c:pt idx="2068">
                  <c:v>1.0302604057017021E-3</c:v>
                </c:pt>
                <c:pt idx="2069">
                  <c:v>1.03058169667886E-3</c:v>
                </c:pt>
                <c:pt idx="2070">
                  <c:v>1.0310013990267534E-3</c:v>
                </c:pt>
                <c:pt idx="2071">
                  <c:v>1.0313860962106504E-3</c:v>
                </c:pt>
                <c:pt idx="2072">
                  <c:v>1.0315823305430509E-3</c:v>
                </c:pt>
                <c:pt idx="2073">
                  <c:v>1.0316206066376084E-3</c:v>
                </c:pt>
                <c:pt idx="2074">
                  <c:v>1.0322262900536957E-3</c:v>
                </c:pt>
                <c:pt idx="2075">
                  <c:v>1.0323594428513127E-3</c:v>
                </c:pt>
                <c:pt idx="2076">
                  <c:v>1.0327036215246237E-3</c:v>
                </c:pt>
                <c:pt idx="2077">
                  <c:v>1.0333085279322139E-3</c:v>
                </c:pt>
                <c:pt idx="2078">
                  <c:v>1.0334457773121936E-3</c:v>
                </c:pt>
                <c:pt idx="2079">
                  <c:v>1.0341364037088716E-3</c:v>
                </c:pt>
                <c:pt idx="2080">
                  <c:v>1.0341375159941468E-3</c:v>
                </c:pt>
                <c:pt idx="2081">
                  <c:v>1.034523357503227E-3</c:v>
                </c:pt>
                <c:pt idx="2082">
                  <c:v>1.0351110619775162E-3</c:v>
                </c:pt>
                <c:pt idx="2083">
                  <c:v>1.0353169563404405E-3</c:v>
                </c:pt>
                <c:pt idx="2084">
                  <c:v>1.0358808852748971E-3</c:v>
                </c:pt>
                <c:pt idx="2085">
                  <c:v>1.0359480318208997E-3</c:v>
                </c:pt>
                <c:pt idx="2086">
                  <c:v>1.0373853359176106E-3</c:v>
                </c:pt>
                <c:pt idx="2087">
                  <c:v>1.0374287819187231E-3</c:v>
                </c:pt>
                <c:pt idx="2088">
                  <c:v>1.0384875081840149E-3</c:v>
                </c:pt>
                <c:pt idx="2089">
                  <c:v>1.0386887523931281E-3</c:v>
                </c:pt>
                <c:pt idx="2090">
                  <c:v>1.0386928951204586E-3</c:v>
                </c:pt>
                <c:pt idx="2091">
                  <c:v>1.0389789764606652E-3</c:v>
                </c:pt>
                <c:pt idx="2092">
                  <c:v>1.0401139349237062E-3</c:v>
                </c:pt>
                <c:pt idx="2093">
                  <c:v>1.040574625506779E-3</c:v>
                </c:pt>
                <c:pt idx="2094">
                  <c:v>1.0406035871998935E-3</c:v>
                </c:pt>
                <c:pt idx="2095">
                  <c:v>1.0406180297048984E-3</c:v>
                </c:pt>
                <c:pt idx="2096">
                  <c:v>1.0406193364137515E-3</c:v>
                </c:pt>
                <c:pt idx="2097">
                  <c:v>1.0417882473053959E-3</c:v>
                </c:pt>
                <c:pt idx="2098">
                  <c:v>1.0419628332842316E-3</c:v>
                </c:pt>
                <c:pt idx="2099">
                  <c:v>1.0422159162996518E-3</c:v>
                </c:pt>
                <c:pt idx="2100">
                  <c:v>1.0426463528984231E-3</c:v>
                </c:pt>
                <c:pt idx="2101">
                  <c:v>1.0431617518209899E-3</c:v>
                </c:pt>
                <c:pt idx="2102">
                  <c:v>1.0432664193512796E-3</c:v>
                </c:pt>
                <c:pt idx="2103">
                  <c:v>1.0435782612511911E-3</c:v>
                </c:pt>
                <c:pt idx="2104">
                  <c:v>1.0444572439549959E-3</c:v>
                </c:pt>
                <c:pt idx="2105">
                  <c:v>1.044582813469145E-3</c:v>
                </c:pt>
                <c:pt idx="2106">
                  <c:v>1.0447808948731764E-3</c:v>
                </c:pt>
                <c:pt idx="2107">
                  <c:v>1.0448741011841261E-3</c:v>
                </c:pt>
                <c:pt idx="2108">
                  <c:v>1.0454027147444249E-3</c:v>
                </c:pt>
                <c:pt idx="2109">
                  <c:v>1.0463564342312235E-3</c:v>
                </c:pt>
                <c:pt idx="2110">
                  <c:v>1.0465028972242189E-3</c:v>
                </c:pt>
                <c:pt idx="2111">
                  <c:v>1.0465659301140599E-3</c:v>
                </c:pt>
                <c:pt idx="2112">
                  <c:v>1.0467412680928547E-3</c:v>
                </c:pt>
                <c:pt idx="2113">
                  <c:v>1.047373729871606E-3</c:v>
                </c:pt>
                <c:pt idx="2114">
                  <c:v>1.0475585569845393E-3</c:v>
                </c:pt>
                <c:pt idx="2115">
                  <c:v>1.0477419098061612E-3</c:v>
                </c:pt>
                <c:pt idx="2116">
                  <c:v>1.0480106157880976E-3</c:v>
                </c:pt>
                <c:pt idx="2117">
                  <c:v>1.0480769407013009E-3</c:v>
                </c:pt>
                <c:pt idx="2118">
                  <c:v>1.0484950681169608E-3</c:v>
                </c:pt>
                <c:pt idx="2119">
                  <c:v>1.0485415470298659E-3</c:v>
                </c:pt>
                <c:pt idx="2120">
                  <c:v>1.0486772928709519E-3</c:v>
                </c:pt>
                <c:pt idx="2121">
                  <c:v>1.0488846444685219E-3</c:v>
                </c:pt>
                <c:pt idx="2122">
                  <c:v>1.0489081245505822E-3</c:v>
                </c:pt>
                <c:pt idx="2123">
                  <c:v>1.0492028766758584E-3</c:v>
                </c:pt>
                <c:pt idx="2124">
                  <c:v>1.0496132211877324E-3</c:v>
                </c:pt>
                <c:pt idx="2125">
                  <c:v>1.0499928862300048E-3</c:v>
                </c:pt>
                <c:pt idx="2126">
                  <c:v>1.0502555400361074E-3</c:v>
                </c:pt>
                <c:pt idx="2127">
                  <c:v>1.0504262876309968E-3</c:v>
                </c:pt>
                <c:pt idx="2128">
                  <c:v>1.0519799262484898E-3</c:v>
                </c:pt>
                <c:pt idx="2129">
                  <c:v>1.0520291308811964E-3</c:v>
                </c:pt>
                <c:pt idx="2130">
                  <c:v>1.0520421246370032E-3</c:v>
                </c:pt>
                <c:pt idx="2131">
                  <c:v>1.0524790849103312E-3</c:v>
                </c:pt>
                <c:pt idx="2132">
                  <c:v>1.0527941328713104E-3</c:v>
                </c:pt>
                <c:pt idx="2133">
                  <c:v>1.0530704824698038E-3</c:v>
                </c:pt>
                <c:pt idx="2134">
                  <c:v>1.0536113355667323E-3</c:v>
                </c:pt>
                <c:pt idx="2135">
                  <c:v>1.053743946298831E-3</c:v>
                </c:pt>
                <c:pt idx="2136">
                  <c:v>1.0540576387599132E-3</c:v>
                </c:pt>
                <c:pt idx="2137">
                  <c:v>1.054203825082005E-3</c:v>
                </c:pt>
                <c:pt idx="2138">
                  <c:v>1.0544720463191177E-3</c:v>
                </c:pt>
                <c:pt idx="2139">
                  <c:v>1.054644807600578E-3</c:v>
                </c:pt>
                <c:pt idx="2140">
                  <c:v>1.0548309284994744E-3</c:v>
                </c:pt>
                <c:pt idx="2141">
                  <c:v>1.0548642049907951E-3</c:v>
                </c:pt>
                <c:pt idx="2142">
                  <c:v>1.0551287014692106E-3</c:v>
                </c:pt>
                <c:pt idx="2143">
                  <c:v>1.0553512235210887E-3</c:v>
                </c:pt>
                <c:pt idx="2144">
                  <c:v>1.0554976210325692E-3</c:v>
                </c:pt>
                <c:pt idx="2145">
                  <c:v>1.0555181053352645E-3</c:v>
                </c:pt>
                <c:pt idx="2146">
                  <c:v>1.0555379337823211E-3</c:v>
                </c:pt>
                <c:pt idx="2147">
                  <c:v>1.0555712481590844E-3</c:v>
                </c:pt>
                <c:pt idx="2148">
                  <c:v>1.0556639311216707E-3</c:v>
                </c:pt>
                <c:pt idx="2149">
                  <c:v>1.0559285821750415E-3</c:v>
                </c:pt>
                <c:pt idx="2150">
                  <c:v>1.056009197279436E-3</c:v>
                </c:pt>
                <c:pt idx="2151">
                  <c:v>1.0562936431128935E-3</c:v>
                </c:pt>
                <c:pt idx="2152">
                  <c:v>1.0567349560553097E-3</c:v>
                </c:pt>
                <c:pt idx="2153">
                  <c:v>1.0573455058352182E-3</c:v>
                </c:pt>
                <c:pt idx="2154">
                  <c:v>1.057512866944027E-3</c:v>
                </c:pt>
                <c:pt idx="2155">
                  <c:v>1.0579976082332114E-3</c:v>
                </c:pt>
                <c:pt idx="2156">
                  <c:v>1.0583205725880306E-3</c:v>
                </c:pt>
                <c:pt idx="2157">
                  <c:v>1.0588625449723813E-3</c:v>
                </c:pt>
                <c:pt idx="2158">
                  <c:v>1.0589724255859133E-3</c:v>
                </c:pt>
                <c:pt idx="2159">
                  <c:v>1.0594014172544785E-3</c:v>
                </c:pt>
                <c:pt idx="2160">
                  <c:v>1.0601794892410965E-3</c:v>
                </c:pt>
                <c:pt idx="2161">
                  <c:v>1.0604268494425312E-3</c:v>
                </c:pt>
                <c:pt idx="2162">
                  <c:v>1.06129820043207E-3</c:v>
                </c:pt>
                <c:pt idx="2163">
                  <c:v>1.0616843861018003E-3</c:v>
                </c:pt>
                <c:pt idx="2164">
                  <c:v>1.0618486716221099E-3</c:v>
                </c:pt>
                <c:pt idx="2165">
                  <c:v>1.0625986894347516E-3</c:v>
                </c:pt>
                <c:pt idx="2166">
                  <c:v>1.0630409589880018E-3</c:v>
                </c:pt>
                <c:pt idx="2167">
                  <c:v>1.063450857521636E-3</c:v>
                </c:pt>
                <c:pt idx="2168">
                  <c:v>1.0637499002069685E-3</c:v>
                </c:pt>
                <c:pt idx="2169">
                  <c:v>1.0639521347246424E-3</c:v>
                </c:pt>
                <c:pt idx="2170">
                  <c:v>1.0640766323265025E-3</c:v>
                </c:pt>
                <c:pt idx="2171">
                  <c:v>1.0643004103462477E-3</c:v>
                </c:pt>
                <c:pt idx="2172">
                  <c:v>1.0643375521372893E-3</c:v>
                </c:pt>
                <c:pt idx="2173">
                  <c:v>1.0647854472553785E-3</c:v>
                </c:pt>
                <c:pt idx="2174">
                  <c:v>1.0648547041336213E-3</c:v>
                </c:pt>
                <c:pt idx="2175">
                  <c:v>1.0649966690554494E-3</c:v>
                </c:pt>
                <c:pt idx="2176">
                  <c:v>1.0650892942741122E-3</c:v>
                </c:pt>
                <c:pt idx="2177">
                  <c:v>1.0657922903392989E-3</c:v>
                </c:pt>
                <c:pt idx="2178">
                  <c:v>1.0658232033201481E-3</c:v>
                </c:pt>
                <c:pt idx="2179">
                  <c:v>1.0665555113603025E-3</c:v>
                </c:pt>
                <c:pt idx="2180">
                  <c:v>1.0670467864899427E-3</c:v>
                </c:pt>
                <c:pt idx="2181">
                  <c:v>1.067359123500635E-3</c:v>
                </c:pt>
                <c:pt idx="2182">
                  <c:v>1.0678078740398076E-3</c:v>
                </c:pt>
                <c:pt idx="2183">
                  <c:v>1.0691617621324076E-3</c:v>
                </c:pt>
                <c:pt idx="2184">
                  <c:v>1.0693193255628746E-3</c:v>
                </c:pt>
                <c:pt idx="2185">
                  <c:v>1.0698960291329451E-3</c:v>
                </c:pt>
                <c:pt idx="2186">
                  <c:v>1.0699263041950725E-3</c:v>
                </c:pt>
                <c:pt idx="2187">
                  <c:v>1.0699675746090693E-3</c:v>
                </c:pt>
                <c:pt idx="2188">
                  <c:v>1.0703196898756168E-3</c:v>
                </c:pt>
                <c:pt idx="2189">
                  <c:v>1.0703317846673952E-3</c:v>
                </c:pt>
                <c:pt idx="2190">
                  <c:v>1.0704999245501042E-3</c:v>
                </c:pt>
                <c:pt idx="2191">
                  <c:v>1.0713615911946794E-3</c:v>
                </c:pt>
                <c:pt idx="2192">
                  <c:v>1.0713831758322027E-3</c:v>
                </c:pt>
                <c:pt idx="2193">
                  <c:v>1.0713901884432339E-3</c:v>
                </c:pt>
                <c:pt idx="2194">
                  <c:v>1.0714712342014695E-3</c:v>
                </c:pt>
                <c:pt idx="2195">
                  <c:v>1.0716753700199407E-3</c:v>
                </c:pt>
                <c:pt idx="2196">
                  <c:v>1.0724360264471502E-3</c:v>
                </c:pt>
                <c:pt idx="2197">
                  <c:v>1.0724929548305145E-3</c:v>
                </c:pt>
                <c:pt idx="2198">
                  <c:v>1.0726129123420848E-3</c:v>
                </c:pt>
                <c:pt idx="2199">
                  <c:v>1.072666778953511E-3</c:v>
                </c:pt>
                <c:pt idx="2200">
                  <c:v>1.0727258987433676E-3</c:v>
                </c:pt>
                <c:pt idx="2201">
                  <c:v>1.0729844780885183E-3</c:v>
                </c:pt>
                <c:pt idx="2202">
                  <c:v>1.0731909269838472E-3</c:v>
                </c:pt>
                <c:pt idx="2203">
                  <c:v>1.0732898960375506E-3</c:v>
                </c:pt>
                <c:pt idx="2204">
                  <c:v>1.073543892341061E-3</c:v>
                </c:pt>
                <c:pt idx="2205">
                  <c:v>1.0737874891928133E-3</c:v>
                </c:pt>
                <c:pt idx="2206">
                  <c:v>1.0741224428697208E-3</c:v>
                </c:pt>
                <c:pt idx="2207">
                  <c:v>1.0741501639018919E-3</c:v>
                </c:pt>
                <c:pt idx="2208">
                  <c:v>1.0742753572535778E-3</c:v>
                </c:pt>
                <c:pt idx="2209">
                  <c:v>1.074348339678633E-3</c:v>
                </c:pt>
                <c:pt idx="2210">
                  <c:v>1.0747107666216602E-3</c:v>
                </c:pt>
                <c:pt idx="2211">
                  <c:v>1.0754268018571878E-3</c:v>
                </c:pt>
                <c:pt idx="2212">
                  <c:v>1.0756863353780315E-3</c:v>
                </c:pt>
                <c:pt idx="2213">
                  <c:v>1.0761358570841057E-3</c:v>
                </c:pt>
                <c:pt idx="2214">
                  <c:v>1.0761419440501793E-3</c:v>
                </c:pt>
                <c:pt idx="2215">
                  <c:v>1.076299849351205E-3</c:v>
                </c:pt>
                <c:pt idx="2216">
                  <c:v>1.0772481425405172E-3</c:v>
                </c:pt>
                <c:pt idx="2217">
                  <c:v>1.0776400842508482E-3</c:v>
                </c:pt>
                <c:pt idx="2218">
                  <c:v>1.0777098902882488E-3</c:v>
                </c:pt>
                <c:pt idx="2219">
                  <c:v>1.0779226173474087E-3</c:v>
                </c:pt>
                <c:pt idx="2220">
                  <c:v>1.0782744520303057E-3</c:v>
                </c:pt>
                <c:pt idx="2221">
                  <c:v>1.0785014577637912E-3</c:v>
                </c:pt>
                <c:pt idx="2222">
                  <c:v>1.0789500701486492E-3</c:v>
                </c:pt>
                <c:pt idx="2223">
                  <c:v>1.0793242209014024E-3</c:v>
                </c:pt>
                <c:pt idx="2224">
                  <c:v>1.0793341925559295E-3</c:v>
                </c:pt>
                <c:pt idx="2225">
                  <c:v>1.0794343046251385E-3</c:v>
                </c:pt>
                <c:pt idx="2226">
                  <c:v>1.0799022413116308E-3</c:v>
                </c:pt>
                <c:pt idx="2227">
                  <c:v>1.0800235868306954E-3</c:v>
                </c:pt>
                <c:pt idx="2228">
                  <c:v>1.0801560728177324E-3</c:v>
                </c:pt>
                <c:pt idx="2229">
                  <c:v>1.0802707436269783E-3</c:v>
                </c:pt>
                <c:pt idx="2230">
                  <c:v>1.0807145244164729E-3</c:v>
                </c:pt>
                <c:pt idx="2231">
                  <c:v>1.0810342070503552E-3</c:v>
                </c:pt>
                <c:pt idx="2232">
                  <c:v>1.0813993485301089E-3</c:v>
                </c:pt>
                <c:pt idx="2233">
                  <c:v>1.0816707208222481E-3</c:v>
                </c:pt>
                <c:pt idx="2234">
                  <c:v>1.0817689024128676E-3</c:v>
                </c:pt>
                <c:pt idx="2235">
                  <c:v>1.082539163014983E-3</c:v>
                </c:pt>
                <c:pt idx="2236">
                  <c:v>1.0825556242588345E-3</c:v>
                </c:pt>
                <c:pt idx="2237">
                  <c:v>1.0829863571292413E-3</c:v>
                </c:pt>
                <c:pt idx="2238">
                  <c:v>1.0832823952699024E-3</c:v>
                </c:pt>
                <c:pt idx="2239">
                  <c:v>1.0836817291240948E-3</c:v>
                </c:pt>
                <c:pt idx="2240">
                  <c:v>1.0837460389394259E-3</c:v>
                </c:pt>
                <c:pt idx="2241">
                  <c:v>1.0838712368532518E-3</c:v>
                </c:pt>
                <c:pt idx="2242">
                  <c:v>1.0847939964561261E-3</c:v>
                </c:pt>
                <c:pt idx="2243">
                  <c:v>1.0851640287814967E-3</c:v>
                </c:pt>
                <c:pt idx="2244">
                  <c:v>1.0852260604564843E-3</c:v>
                </c:pt>
                <c:pt idx="2245">
                  <c:v>1.0856859133083871E-3</c:v>
                </c:pt>
                <c:pt idx="2246">
                  <c:v>1.0857855988521637E-3</c:v>
                </c:pt>
                <c:pt idx="2247">
                  <c:v>1.0864978860347413E-3</c:v>
                </c:pt>
                <c:pt idx="2248">
                  <c:v>1.0870842584333245E-3</c:v>
                </c:pt>
                <c:pt idx="2249">
                  <c:v>1.0875639911472009E-3</c:v>
                </c:pt>
                <c:pt idx="2250">
                  <c:v>1.0876580369260031E-3</c:v>
                </c:pt>
                <c:pt idx="2251">
                  <c:v>1.0876816504343024E-3</c:v>
                </c:pt>
                <c:pt idx="2252">
                  <c:v>1.0877070889172731E-3</c:v>
                </c:pt>
                <c:pt idx="2253">
                  <c:v>1.0878767894619426E-3</c:v>
                </c:pt>
                <c:pt idx="2254">
                  <c:v>1.0879364982506034E-3</c:v>
                </c:pt>
                <c:pt idx="2255">
                  <c:v>1.0881491153258887E-3</c:v>
                </c:pt>
                <c:pt idx="2256">
                  <c:v>1.0894781209805408E-3</c:v>
                </c:pt>
                <c:pt idx="2257">
                  <c:v>1.0895449775222173E-3</c:v>
                </c:pt>
                <c:pt idx="2258">
                  <c:v>1.08962986652179E-3</c:v>
                </c:pt>
                <c:pt idx="2259">
                  <c:v>1.0896663914918567E-3</c:v>
                </c:pt>
                <c:pt idx="2260">
                  <c:v>1.0902111593055759E-3</c:v>
                </c:pt>
                <c:pt idx="2261">
                  <c:v>1.0902882722404195E-3</c:v>
                </c:pt>
                <c:pt idx="2262">
                  <c:v>1.0907132603216289E-3</c:v>
                </c:pt>
                <c:pt idx="2263">
                  <c:v>1.0908854493212367E-3</c:v>
                </c:pt>
                <c:pt idx="2264">
                  <c:v>1.0909870165555697E-3</c:v>
                </c:pt>
                <c:pt idx="2265">
                  <c:v>1.0911786115947765E-3</c:v>
                </c:pt>
                <c:pt idx="2266">
                  <c:v>1.091218575008794E-3</c:v>
                </c:pt>
                <c:pt idx="2267">
                  <c:v>1.0913695168845859E-3</c:v>
                </c:pt>
                <c:pt idx="2268">
                  <c:v>1.0918363177189073E-3</c:v>
                </c:pt>
                <c:pt idx="2269">
                  <c:v>1.0919343639700413E-3</c:v>
                </c:pt>
                <c:pt idx="2270">
                  <c:v>1.0923104775265734E-3</c:v>
                </c:pt>
                <c:pt idx="2271">
                  <c:v>1.0927714302284726E-3</c:v>
                </c:pt>
                <c:pt idx="2272">
                  <c:v>1.0931215180916541E-3</c:v>
                </c:pt>
                <c:pt idx="2273">
                  <c:v>1.0932396918720637E-3</c:v>
                </c:pt>
                <c:pt idx="2274">
                  <c:v>1.0933836334672529E-3</c:v>
                </c:pt>
                <c:pt idx="2275">
                  <c:v>1.0938589384555768E-3</c:v>
                </c:pt>
                <c:pt idx="2276">
                  <c:v>1.0940620382412279E-3</c:v>
                </c:pt>
                <c:pt idx="2277">
                  <c:v>1.0942463419794089E-3</c:v>
                </c:pt>
                <c:pt idx="2278">
                  <c:v>1.0948243685259644E-3</c:v>
                </c:pt>
                <c:pt idx="2279">
                  <c:v>1.0957358123880087E-3</c:v>
                </c:pt>
                <c:pt idx="2280">
                  <c:v>1.0961962123838176E-3</c:v>
                </c:pt>
                <c:pt idx="2281">
                  <c:v>1.0962006683090753E-3</c:v>
                </c:pt>
                <c:pt idx="2282">
                  <c:v>1.0962508686802686E-3</c:v>
                </c:pt>
                <c:pt idx="2283">
                  <c:v>1.0966594748588673E-3</c:v>
                </c:pt>
                <c:pt idx="2284">
                  <c:v>1.0966902970387061E-3</c:v>
                </c:pt>
                <c:pt idx="2285">
                  <c:v>1.0966963954259095E-3</c:v>
                </c:pt>
                <c:pt idx="2286">
                  <c:v>1.0976625333688934E-3</c:v>
                </c:pt>
                <c:pt idx="2287">
                  <c:v>1.0978254571489918E-3</c:v>
                </c:pt>
                <c:pt idx="2288">
                  <c:v>1.097841168383427E-3</c:v>
                </c:pt>
                <c:pt idx="2289">
                  <c:v>1.097869969621007E-3</c:v>
                </c:pt>
                <c:pt idx="2290">
                  <c:v>1.0979677374851945E-3</c:v>
                </c:pt>
                <c:pt idx="2291">
                  <c:v>1.0984917751086785E-3</c:v>
                </c:pt>
                <c:pt idx="2292">
                  <c:v>1.099101676554543E-3</c:v>
                </c:pt>
                <c:pt idx="2293">
                  <c:v>1.0991067006880708E-3</c:v>
                </c:pt>
                <c:pt idx="2294">
                  <c:v>1.0991598387796991E-3</c:v>
                </c:pt>
                <c:pt idx="2295">
                  <c:v>1.1004200383825959E-3</c:v>
                </c:pt>
                <c:pt idx="2296">
                  <c:v>1.1007538287022176E-3</c:v>
                </c:pt>
                <c:pt idx="2297">
                  <c:v>1.1008253078160302E-3</c:v>
                </c:pt>
                <c:pt idx="2298">
                  <c:v>1.1011036219920624E-3</c:v>
                </c:pt>
                <c:pt idx="2299">
                  <c:v>1.1012746036321299E-3</c:v>
                </c:pt>
                <c:pt idx="2300">
                  <c:v>1.1013348492990909E-3</c:v>
                </c:pt>
                <c:pt idx="2301">
                  <c:v>1.1014834920367819E-3</c:v>
                </c:pt>
                <c:pt idx="2302">
                  <c:v>1.1015578891368863E-3</c:v>
                </c:pt>
                <c:pt idx="2303">
                  <c:v>1.1016284005185221E-3</c:v>
                </c:pt>
                <c:pt idx="2304">
                  <c:v>1.1018346664164545E-3</c:v>
                </c:pt>
                <c:pt idx="2305">
                  <c:v>1.1018348149690414E-3</c:v>
                </c:pt>
                <c:pt idx="2306">
                  <c:v>1.1019181686537419E-3</c:v>
                </c:pt>
                <c:pt idx="2307">
                  <c:v>1.1027158548740223E-3</c:v>
                </c:pt>
                <c:pt idx="2308">
                  <c:v>1.1030298851359864E-3</c:v>
                </c:pt>
                <c:pt idx="2309">
                  <c:v>1.1030508242739379E-3</c:v>
                </c:pt>
                <c:pt idx="2310">
                  <c:v>1.103114527007933E-3</c:v>
                </c:pt>
                <c:pt idx="2311">
                  <c:v>1.1031352826841867E-3</c:v>
                </c:pt>
                <c:pt idx="2312">
                  <c:v>1.1032570730466805E-3</c:v>
                </c:pt>
                <c:pt idx="2313">
                  <c:v>1.1036939189666595E-3</c:v>
                </c:pt>
                <c:pt idx="2314">
                  <c:v>1.1037138263919003E-3</c:v>
                </c:pt>
                <c:pt idx="2315">
                  <c:v>1.1038424798297875E-3</c:v>
                </c:pt>
                <c:pt idx="2316">
                  <c:v>1.1039505493670968E-3</c:v>
                </c:pt>
                <c:pt idx="2317">
                  <c:v>1.1042965190665092E-3</c:v>
                </c:pt>
                <c:pt idx="2318">
                  <c:v>1.1046710878444719E-3</c:v>
                </c:pt>
                <c:pt idx="2319">
                  <c:v>1.1051959790697374E-3</c:v>
                </c:pt>
                <c:pt idx="2320">
                  <c:v>1.1053169078207954E-3</c:v>
                </c:pt>
                <c:pt idx="2321">
                  <c:v>1.1054809283982093E-3</c:v>
                </c:pt>
                <c:pt idx="2322">
                  <c:v>1.1061727720239776E-3</c:v>
                </c:pt>
                <c:pt idx="2323">
                  <c:v>1.1065217991814572E-3</c:v>
                </c:pt>
                <c:pt idx="2324">
                  <c:v>1.1068419595598033E-3</c:v>
                </c:pt>
                <c:pt idx="2325">
                  <c:v>1.1069538913257232E-3</c:v>
                </c:pt>
                <c:pt idx="2326">
                  <c:v>1.1071886281820665E-3</c:v>
                </c:pt>
                <c:pt idx="2327">
                  <c:v>1.1078575733163569E-3</c:v>
                </c:pt>
                <c:pt idx="2328">
                  <c:v>1.1082425451919722E-3</c:v>
                </c:pt>
                <c:pt idx="2329">
                  <c:v>1.1083114273224086E-3</c:v>
                </c:pt>
                <c:pt idx="2330">
                  <c:v>1.1084616820810516E-3</c:v>
                </c:pt>
                <c:pt idx="2331">
                  <c:v>1.1084690828748669E-3</c:v>
                </c:pt>
                <c:pt idx="2332">
                  <c:v>1.1087902551709357E-3</c:v>
                </c:pt>
                <c:pt idx="2333">
                  <c:v>1.1087969033004262E-3</c:v>
                </c:pt>
                <c:pt idx="2334">
                  <c:v>1.108861690841836E-3</c:v>
                </c:pt>
                <c:pt idx="2335">
                  <c:v>1.1091631679340109E-3</c:v>
                </c:pt>
                <c:pt idx="2336">
                  <c:v>1.1095843016980232E-3</c:v>
                </c:pt>
                <c:pt idx="2337">
                  <c:v>1.1097906622062649E-3</c:v>
                </c:pt>
                <c:pt idx="2338">
                  <c:v>1.1102533895582716E-3</c:v>
                </c:pt>
                <c:pt idx="2339">
                  <c:v>1.110527807211099E-3</c:v>
                </c:pt>
                <c:pt idx="2340">
                  <c:v>1.1107047980001956E-3</c:v>
                </c:pt>
                <c:pt idx="2341">
                  <c:v>1.1113066476395156E-3</c:v>
                </c:pt>
                <c:pt idx="2342">
                  <c:v>1.1113193520081513E-3</c:v>
                </c:pt>
                <c:pt idx="2343">
                  <c:v>1.1113831302900974E-3</c:v>
                </c:pt>
                <c:pt idx="2344">
                  <c:v>1.1116725571595145E-3</c:v>
                </c:pt>
                <c:pt idx="2345">
                  <c:v>1.1121263769696263E-3</c:v>
                </c:pt>
                <c:pt idx="2346">
                  <c:v>1.1130541280249462E-3</c:v>
                </c:pt>
                <c:pt idx="2347">
                  <c:v>1.1131058519134548E-3</c:v>
                </c:pt>
                <c:pt idx="2348">
                  <c:v>1.1131777771404045E-3</c:v>
                </c:pt>
                <c:pt idx="2349">
                  <c:v>1.113536426537011E-3</c:v>
                </c:pt>
                <c:pt idx="2350">
                  <c:v>1.1137199302461891E-3</c:v>
                </c:pt>
                <c:pt idx="2351">
                  <c:v>1.1137911092418463E-3</c:v>
                </c:pt>
                <c:pt idx="2352">
                  <c:v>1.1140662665135713E-3</c:v>
                </c:pt>
                <c:pt idx="2353">
                  <c:v>1.114293996782513E-3</c:v>
                </c:pt>
                <c:pt idx="2354">
                  <c:v>1.1148767711727204E-3</c:v>
                </c:pt>
                <c:pt idx="2355">
                  <c:v>1.1150946861686274E-3</c:v>
                </c:pt>
                <c:pt idx="2356">
                  <c:v>1.1159421296650469E-3</c:v>
                </c:pt>
                <c:pt idx="2357">
                  <c:v>1.1167563040451129E-3</c:v>
                </c:pt>
                <c:pt idx="2358">
                  <c:v>1.1169045413816979E-3</c:v>
                </c:pt>
                <c:pt idx="2359">
                  <c:v>1.1171568701245577E-3</c:v>
                </c:pt>
                <c:pt idx="2360">
                  <c:v>1.1174314280393734E-3</c:v>
                </c:pt>
                <c:pt idx="2361">
                  <c:v>1.117494595326324E-3</c:v>
                </c:pt>
                <c:pt idx="2362">
                  <c:v>1.1175383889150572E-3</c:v>
                </c:pt>
                <c:pt idx="2363">
                  <c:v>1.1177234132935926E-3</c:v>
                </c:pt>
                <c:pt idx="2364">
                  <c:v>1.1177879192103585E-3</c:v>
                </c:pt>
                <c:pt idx="2365">
                  <c:v>1.1179037065994514E-3</c:v>
                </c:pt>
                <c:pt idx="2366">
                  <c:v>1.1179465565072889E-3</c:v>
                </c:pt>
                <c:pt idx="2367">
                  <c:v>1.1183281039771661E-3</c:v>
                </c:pt>
                <c:pt idx="2368">
                  <c:v>1.1187044805143556E-3</c:v>
                </c:pt>
                <c:pt idx="2369">
                  <c:v>1.1190341215790978E-3</c:v>
                </c:pt>
                <c:pt idx="2370">
                  <c:v>1.1193854630314982E-3</c:v>
                </c:pt>
                <c:pt idx="2371">
                  <c:v>1.1194651121726341E-3</c:v>
                </c:pt>
                <c:pt idx="2372">
                  <c:v>1.1194661846935005E-3</c:v>
                </c:pt>
                <c:pt idx="2373">
                  <c:v>1.1197248558963353E-3</c:v>
                </c:pt>
                <c:pt idx="2374">
                  <c:v>1.1198251790006113E-3</c:v>
                </c:pt>
                <c:pt idx="2375">
                  <c:v>1.1202262268785322E-3</c:v>
                </c:pt>
                <c:pt idx="2376">
                  <c:v>1.1205430413823332E-3</c:v>
                </c:pt>
                <c:pt idx="2377">
                  <c:v>1.1206235542954184E-3</c:v>
                </c:pt>
                <c:pt idx="2378">
                  <c:v>1.1210536574585959E-3</c:v>
                </c:pt>
                <c:pt idx="2379">
                  <c:v>1.1211950689312671E-3</c:v>
                </c:pt>
                <c:pt idx="2380">
                  <c:v>1.1219707676321249E-3</c:v>
                </c:pt>
                <c:pt idx="2381">
                  <c:v>1.1220284174532334E-3</c:v>
                </c:pt>
                <c:pt idx="2382">
                  <c:v>1.1222345815067379E-3</c:v>
                </c:pt>
                <c:pt idx="2383">
                  <c:v>1.1225685405835449E-3</c:v>
                </c:pt>
                <c:pt idx="2384">
                  <c:v>1.122853489701355E-3</c:v>
                </c:pt>
                <c:pt idx="2385">
                  <c:v>1.1229634998913144E-3</c:v>
                </c:pt>
                <c:pt idx="2386">
                  <c:v>1.1232725008385328E-3</c:v>
                </c:pt>
                <c:pt idx="2387">
                  <c:v>1.1236299672334165E-3</c:v>
                </c:pt>
                <c:pt idx="2388">
                  <c:v>1.1239628031063909E-3</c:v>
                </c:pt>
                <c:pt idx="2389">
                  <c:v>1.1240401812133349E-3</c:v>
                </c:pt>
                <c:pt idx="2390">
                  <c:v>1.1240515192818107E-3</c:v>
                </c:pt>
                <c:pt idx="2391">
                  <c:v>1.1244262176471954E-3</c:v>
                </c:pt>
                <c:pt idx="2392">
                  <c:v>1.1245708352340365E-3</c:v>
                </c:pt>
                <c:pt idx="2393">
                  <c:v>1.1246310937340605E-3</c:v>
                </c:pt>
                <c:pt idx="2394">
                  <c:v>1.1260186565330539E-3</c:v>
                </c:pt>
                <c:pt idx="2395">
                  <c:v>1.1262751571183866E-3</c:v>
                </c:pt>
                <c:pt idx="2396">
                  <c:v>1.1264882316753587E-3</c:v>
                </c:pt>
                <c:pt idx="2397">
                  <c:v>1.1266267432822423E-3</c:v>
                </c:pt>
                <c:pt idx="2398">
                  <c:v>1.1270371765533501E-3</c:v>
                </c:pt>
                <c:pt idx="2399">
                  <c:v>1.127105580046508E-3</c:v>
                </c:pt>
                <c:pt idx="2400">
                  <c:v>1.1272043704560527E-3</c:v>
                </c:pt>
                <c:pt idx="2401">
                  <c:v>1.1272918964810165E-3</c:v>
                </c:pt>
                <c:pt idx="2402">
                  <c:v>1.1277178651029809E-3</c:v>
                </c:pt>
                <c:pt idx="2403">
                  <c:v>1.1277806119210591E-3</c:v>
                </c:pt>
                <c:pt idx="2404">
                  <c:v>1.1278437650815935E-3</c:v>
                </c:pt>
                <c:pt idx="2405">
                  <c:v>1.1279229497019826E-3</c:v>
                </c:pt>
                <c:pt idx="2406">
                  <c:v>1.1279483006223696E-3</c:v>
                </c:pt>
                <c:pt idx="2407">
                  <c:v>1.1283262486250388E-3</c:v>
                </c:pt>
                <c:pt idx="2408">
                  <c:v>1.1283295090468066E-3</c:v>
                </c:pt>
                <c:pt idx="2409">
                  <c:v>1.1287000871265753E-3</c:v>
                </c:pt>
                <c:pt idx="2410">
                  <c:v>1.1287301834922831E-3</c:v>
                </c:pt>
                <c:pt idx="2411">
                  <c:v>1.1291858370007174E-3</c:v>
                </c:pt>
                <c:pt idx="2412">
                  <c:v>1.129387736515186E-3</c:v>
                </c:pt>
                <c:pt idx="2413">
                  <c:v>1.1294986463540704E-3</c:v>
                </c:pt>
                <c:pt idx="2414">
                  <c:v>1.1299228240162316E-3</c:v>
                </c:pt>
                <c:pt idx="2415">
                  <c:v>1.1299241983810822E-3</c:v>
                </c:pt>
                <c:pt idx="2416">
                  <c:v>1.1305393984269545E-3</c:v>
                </c:pt>
                <c:pt idx="2417">
                  <c:v>1.1305559828989984E-3</c:v>
                </c:pt>
                <c:pt idx="2418">
                  <c:v>1.1307738013591299E-3</c:v>
                </c:pt>
                <c:pt idx="2419">
                  <c:v>1.1318441209634089E-3</c:v>
                </c:pt>
                <c:pt idx="2420">
                  <c:v>1.1322689242588735E-3</c:v>
                </c:pt>
                <c:pt idx="2421">
                  <c:v>1.1325015844908469E-3</c:v>
                </c:pt>
                <c:pt idx="2422">
                  <c:v>1.1326087351466057E-3</c:v>
                </c:pt>
                <c:pt idx="2423">
                  <c:v>1.1332244557024809E-3</c:v>
                </c:pt>
                <c:pt idx="2424">
                  <c:v>1.1333070619273962E-3</c:v>
                </c:pt>
                <c:pt idx="2425">
                  <c:v>1.1341554149097214E-3</c:v>
                </c:pt>
                <c:pt idx="2426">
                  <c:v>1.1346741958426594E-3</c:v>
                </c:pt>
                <c:pt idx="2427">
                  <c:v>1.1353443792282182E-3</c:v>
                </c:pt>
                <c:pt idx="2428">
                  <c:v>1.1357187523362349E-3</c:v>
                </c:pt>
                <c:pt idx="2429">
                  <c:v>1.1359770821950041E-3</c:v>
                </c:pt>
                <c:pt idx="2430">
                  <c:v>1.1360782284648594E-3</c:v>
                </c:pt>
                <c:pt idx="2431">
                  <c:v>1.1365468072386295E-3</c:v>
                </c:pt>
                <c:pt idx="2432">
                  <c:v>1.1369270581104089E-3</c:v>
                </c:pt>
                <c:pt idx="2433">
                  <c:v>1.1372894318339005E-3</c:v>
                </c:pt>
                <c:pt idx="2434">
                  <c:v>1.1374883828686715E-3</c:v>
                </c:pt>
                <c:pt idx="2435">
                  <c:v>1.1375518900537066E-3</c:v>
                </c:pt>
                <c:pt idx="2436">
                  <c:v>1.1375881804898344E-3</c:v>
                </c:pt>
                <c:pt idx="2437">
                  <c:v>1.1378886203587653E-3</c:v>
                </c:pt>
                <c:pt idx="2438">
                  <c:v>1.1379839108081459E-3</c:v>
                </c:pt>
                <c:pt idx="2439">
                  <c:v>1.13817453846621E-3</c:v>
                </c:pt>
                <c:pt idx="2440">
                  <c:v>1.138320863294684E-3</c:v>
                </c:pt>
                <c:pt idx="2441">
                  <c:v>1.1384057722931959E-3</c:v>
                </c:pt>
                <c:pt idx="2442">
                  <c:v>1.1384561103241831E-3</c:v>
                </c:pt>
                <c:pt idx="2443">
                  <c:v>1.1385720737397643E-3</c:v>
                </c:pt>
                <c:pt idx="2444">
                  <c:v>1.1386728708439615E-3</c:v>
                </c:pt>
                <c:pt idx="2445">
                  <c:v>1.1390008979859957E-3</c:v>
                </c:pt>
                <c:pt idx="2446">
                  <c:v>1.1391579572187093E-3</c:v>
                </c:pt>
                <c:pt idx="2447">
                  <c:v>1.1392632059758164E-3</c:v>
                </c:pt>
                <c:pt idx="2448">
                  <c:v>1.1396541773835531E-3</c:v>
                </c:pt>
                <c:pt idx="2449">
                  <c:v>1.1398575738059942E-3</c:v>
                </c:pt>
                <c:pt idx="2450">
                  <c:v>1.1403688970998949E-3</c:v>
                </c:pt>
                <c:pt idx="2451">
                  <c:v>1.1405236260095901E-3</c:v>
                </c:pt>
                <c:pt idx="2452">
                  <c:v>1.1405520117204106E-3</c:v>
                </c:pt>
                <c:pt idx="2453">
                  <c:v>1.140719729762833E-3</c:v>
                </c:pt>
                <c:pt idx="2454">
                  <c:v>1.141164432963868E-3</c:v>
                </c:pt>
                <c:pt idx="2455">
                  <c:v>1.1412836580009518E-3</c:v>
                </c:pt>
                <c:pt idx="2456">
                  <c:v>1.1415426615046082E-3</c:v>
                </c:pt>
                <c:pt idx="2457">
                  <c:v>1.142145466993896E-3</c:v>
                </c:pt>
                <c:pt idx="2458">
                  <c:v>1.1425427353797249E-3</c:v>
                </c:pt>
                <c:pt idx="2459">
                  <c:v>1.142759709559736E-3</c:v>
                </c:pt>
                <c:pt idx="2460">
                  <c:v>1.1431319848627E-3</c:v>
                </c:pt>
                <c:pt idx="2461">
                  <c:v>1.1437282410528297E-3</c:v>
                </c:pt>
                <c:pt idx="2462">
                  <c:v>1.1445864087187498E-3</c:v>
                </c:pt>
                <c:pt idx="2463">
                  <c:v>1.1446380929924073E-3</c:v>
                </c:pt>
                <c:pt idx="2464">
                  <c:v>1.1448430566406683E-3</c:v>
                </c:pt>
                <c:pt idx="2465">
                  <c:v>1.1450788468571269E-3</c:v>
                </c:pt>
                <c:pt idx="2466">
                  <c:v>1.145121410283367E-3</c:v>
                </c:pt>
                <c:pt idx="2467">
                  <c:v>1.1454251788386967E-3</c:v>
                </c:pt>
                <c:pt idx="2468">
                  <c:v>1.1454574070706909E-3</c:v>
                </c:pt>
                <c:pt idx="2469">
                  <c:v>1.1457434122991688E-3</c:v>
                </c:pt>
                <c:pt idx="2470">
                  <c:v>1.1460352024012005E-3</c:v>
                </c:pt>
                <c:pt idx="2471">
                  <c:v>1.1463237454343331E-3</c:v>
                </c:pt>
                <c:pt idx="2472">
                  <c:v>1.1469562208488182E-3</c:v>
                </c:pt>
                <c:pt idx="2473">
                  <c:v>1.1470519186367743E-3</c:v>
                </c:pt>
                <c:pt idx="2474">
                  <c:v>1.1471513391087577E-3</c:v>
                </c:pt>
                <c:pt idx="2475">
                  <c:v>1.1473552757351592E-3</c:v>
                </c:pt>
                <c:pt idx="2476">
                  <c:v>1.1474331319169693E-3</c:v>
                </c:pt>
                <c:pt idx="2477">
                  <c:v>1.1476098713653615E-3</c:v>
                </c:pt>
                <c:pt idx="2478">
                  <c:v>1.1478783126213101E-3</c:v>
                </c:pt>
                <c:pt idx="2479">
                  <c:v>1.1480526313381416E-3</c:v>
                </c:pt>
                <c:pt idx="2480">
                  <c:v>1.1481556334846104E-3</c:v>
                </c:pt>
                <c:pt idx="2481">
                  <c:v>1.1482308542199887E-3</c:v>
                </c:pt>
                <c:pt idx="2482">
                  <c:v>1.1485190350186648E-3</c:v>
                </c:pt>
                <c:pt idx="2483">
                  <c:v>1.1485839555510076E-3</c:v>
                </c:pt>
                <c:pt idx="2484">
                  <c:v>1.1489512933282675E-3</c:v>
                </c:pt>
                <c:pt idx="2485">
                  <c:v>1.1489589895737804E-3</c:v>
                </c:pt>
                <c:pt idx="2486">
                  <c:v>1.1489701865217829E-3</c:v>
                </c:pt>
                <c:pt idx="2487">
                  <c:v>1.1490401120288355E-3</c:v>
                </c:pt>
                <c:pt idx="2488">
                  <c:v>1.149057069342803E-3</c:v>
                </c:pt>
                <c:pt idx="2489">
                  <c:v>1.1495700850992826E-3</c:v>
                </c:pt>
                <c:pt idx="2490">
                  <c:v>1.1498931176313599E-3</c:v>
                </c:pt>
                <c:pt idx="2491">
                  <c:v>1.1500095554783779E-3</c:v>
                </c:pt>
                <c:pt idx="2492">
                  <c:v>1.1500538388189495E-3</c:v>
                </c:pt>
                <c:pt idx="2493">
                  <c:v>1.1504427908114534E-3</c:v>
                </c:pt>
                <c:pt idx="2494">
                  <c:v>1.1504652534567276E-3</c:v>
                </c:pt>
                <c:pt idx="2495">
                  <c:v>1.1513620186713296E-3</c:v>
                </c:pt>
                <c:pt idx="2496">
                  <c:v>1.1516062739064927E-3</c:v>
                </c:pt>
                <c:pt idx="2497">
                  <c:v>1.1517123786078365E-3</c:v>
                </c:pt>
                <c:pt idx="2498">
                  <c:v>1.1517615185803337E-3</c:v>
                </c:pt>
                <c:pt idx="2499">
                  <c:v>1.1518639720937201E-3</c:v>
                </c:pt>
                <c:pt idx="2500">
                  <c:v>1.152027481786473E-3</c:v>
                </c:pt>
                <c:pt idx="2501">
                  <c:v>1.1531305562103302E-3</c:v>
                </c:pt>
                <c:pt idx="2502">
                  <c:v>1.1532549886856579E-3</c:v>
                </c:pt>
                <c:pt idx="2503">
                  <c:v>1.1533125240316402E-3</c:v>
                </c:pt>
                <c:pt idx="2504">
                  <c:v>1.1537926695017928E-3</c:v>
                </c:pt>
                <c:pt idx="2505">
                  <c:v>1.1538554548049498E-3</c:v>
                </c:pt>
                <c:pt idx="2506">
                  <c:v>1.1542728126541543E-3</c:v>
                </c:pt>
                <c:pt idx="2507">
                  <c:v>1.154365843799729E-3</c:v>
                </c:pt>
                <c:pt idx="2508">
                  <c:v>1.1545204178399536E-3</c:v>
                </c:pt>
                <c:pt idx="2509">
                  <c:v>1.1546415645586564E-3</c:v>
                </c:pt>
                <c:pt idx="2510">
                  <c:v>1.1549979999901881E-3</c:v>
                </c:pt>
                <c:pt idx="2511">
                  <c:v>1.1550310441272485E-3</c:v>
                </c:pt>
                <c:pt idx="2512">
                  <c:v>1.1551570288973242E-3</c:v>
                </c:pt>
                <c:pt idx="2513">
                  <c:v>1.1552002020850799E-3</c:v>
                </c:pt>
                <c:pt idx="2514">
                  <c:v>1.1552716395553397E-3</c:v>
                </c:pt>
                <c:pt idx="2515">
                  <c:v>1.1553656494149654E-3</c:v>
                </c:pt>
                <c:pt idx="2516">
                  <c:v>1.1554945317245374E-3</c:v>
                </c:pt>
                <c:pt idx="2517">
                  <c:v>1.1556328070522304E-3</c:v>
                </c:pt>
                <c:pt idx="2518">
                  <c:v>1.1558950378946461E-3</c:v>
                </c:pt>
                <c:pt idx="2519">
                  <c:v>1.1562359755902013E-3</c:v>
                </c:pt>
                <c:pt idx="2520">
                  <c:v>1.1565943006304098E-3</c:v>
                </c:pt>
                <c:pt idx="2521">
                  <c:v>1.1566919315532448E-3</c:v>
                </c:pt>
                <c:pt idx="2522">
                  <c:v>1.1569719410950974E-3</c:v>
                </c:pt>
                <c:pt idx="2523">
                  <c:v>1.1575599089360994E-3</c:v>
                </c:pt>
                <c:pt idx="2524">
                  <c:v>1.1582710129290224E-3</c:v>
                </c:pt>
                <c:pt idx="2525">
                  <c:v>1.1585927772348275E-3</c:v>
                </c:pt>
                <c:pt idx="2526">
                  <c:v>1.1587025837070978E-3</c:v>
                </c:pt>
                <c:pt idx="2527">
                  <c:v>1.1587132295271503E-3</c:v>
                </c:pt>
                <c:pt idx="2528">
                  <c:v>1.1590558769011558E-3</c:v>
                </c:pt>
                <c:pt idx="2529">
                  <c:v>1.1590715261480314E-3</c:v>
                </c:pt>
                <c:pt idx="2530">
                  <c:v>1.159287513930893E-3</c:v>
                </c:pt>
                <c:pt idx="2531">
                  <c:v>1.1593806522677496E-3</c:v>
                </c:pt>
                <c:pt idx="2532">
                  <c:v>1.1597378214370673E-3</c:v>
                </c:pt>
                <c:pt idx="2533">
                  <c:v>1.1598051900634893E-3</c:v>
                </c:pt>
                <c:pt idx="2534">
                  <c:v>1.159951339234036E-3</c:v>
                </c:pt>
                <c:pt idx="2535">
                  <c:v>1.1600268519873789E-3</c:v>
                </c:pt>
                <c:pt idx="2536">
                  <c:v>1.1600860099829301E-3</c:v>
                </c:pt>
                <c:pt idx="2537">
                  <c:v>1.1608084282521316E-3</c:v>
                </c:pt>
                <c:pt idx="2538">
                  <c:v>1.1609916695851318E-3</c:v>
                </c:pt>
                <c:pt idx="2539">
                  <c:v>1.1612652612078308E-3</c:v>
                </c:pt>
                <c:pt idx="2540">
                  <c:v>1.1613408135947615E-3</c:v>
                </c:pt>
                <c:pt idx="2541">
                  <c:v>1.1613701344518586E-3</c:v>
                </c:pt>
                <c:pt idx="2542">
                  <c:v>1.1617123313535311E-3</c:v>
                </c:pt>
                <c:pt idx="2543">
                  <c:v>1.1619692676802008E-3</c:v>
                </c:pt>
                <c:pt idx="2544">
                  <c:v>1.1626163385324707E-3</c:v>
                </c:pt>
                <c:pt idx="2545">
                  <c:v>1.1627089168304886E-3</c:v>
                </c:pt>
                <c:pt idx="2546">
                  <c:v>1.1627594457566896E-3</c:v>
                </c:pt>
                <c:pt idx="2547">
                  <c:v>1.1627832833994069E-3</c:v>
                </c:pt>
                <c:pt idx="2548">
                  <c:v>1.1628767521577044E-3</c:v>
                </c:pt>
                <c:pt idx="2549">
                  <c:v>1.1629221583239467E-3</c:v>
                </c:pt>
                <c:pt idx="2550">
                  <c:v>1.1629253898148046E-3</c:v>
                </c:pt>
                <c:pt idx="2551">
                  <c:v>1.1629340795052713E-3</c:v>
                </c:pt>
                <c:pt idx="2552">
                  <c:v>1.1634529288493843E-3</c:v>
                </c:pt>
                <c:pt idx="2553">
                  <c:v>1.1636137624070238E-3</c:v>
                </c:pt>
                <c:pt idx="2554">
                  <c:v>1.1638169339030398E-3</c:v>
                </c:pt>
                <c:pt idx="2555">
                  <c:v>1.1640448582597657E-3</c:v>
                </c:pt>
                <c:pt idx="2556">
                  <c:v>1.1641411596765208E-3</c:v>
                </c:pt>
                <c:pt idx="2557">
                  <c:v>1.164886258447761E-3</c:v>
                </c:pt>
                <c:pt idx="2558">
                  <c:v>1.165050087344667E-3</c:v>
                </c:pt>
                <c:pt idx="2559">
                  <c:v>1.1655737555903529E-3</c:v>
                </c:pt>
                <c:pt idx="2560">
                  <c:v>1.1656940553377479E-3</c:v>
                </c:pt>
                <c:pt idx="2561">
                  <c:v>1.1658758250781822E-3</c:v>
                </c:pt>
                <c:pt idx="2562">
                  <c:v>1.1658909641631444E-3</c:v>
                </c:pt>
                <c:pt idx="2563">
                  <c:v>1.166440549165944E-3</c:v>
                </c:pt>
                <c:pt idx="2564">
                  <c:v>1.1671190548792698E-3</c:v>
                </c:pt>
                <c:pt idx="2565">
                  <c:v>1.1672417775291442E-3</c:v>
                </c:pt>
                <c:pt idx="2566">
                  <c:v>1.1674304479336187E-3</c:v>
                </c:pt>
                <c:pt idx="2567">
                  <c:v>1.1679562819160252E-3</c:v>
                </c:pt>
                <c:pt idx="2568">
                  <c:v>1.1682682282414779E-3</c:v>
                </c:pt>
                <c:pt idx="2569">
                  <c:v>1.1682824919238195E-3</c:v>
                </c:pt>
                <c:pt idx="2570">
                  <c:v>1.1686399950080117E-3</c:v>
                </c:pt>
                <c:pt idx="2571">
                  <c:v>1.1686975232018597E-3</c:v>
                </c:pt>
                <c:pt idx="2572">
                  <c:v>1.1688361890444157E-3</c:v>
                </c:pt>
                <c:pt idx="2573">
                  <c:v>1.1691675094847402E-3</c:v>
                </c:pt>
                <c:pt idx="2574">
                  <c:v>1.1692040966883401E-3</c:v>
                </c:pt>
                <c:pt idx="2575">
                  <c:v>1.1693500522572476E-3</c:v>
                </c:pt>
                <c:pt idx="2576">
                  <c:v>1.1695320270524276E-3</c:v>
                </c:pt>
                <c:pt idx="2577">
                  <c:v>1.1696108282779972E-3</c:v>
                </c:pt>
                <c:pt idx="2578">
                  <c:v>1.1699949233890928E-3</c:v>
                </c:pt>
                <c:pt idx="2579">
                  <c:v>1.1702195207223143E-3</c:v>
                </c:pt>
                <c:pt idx="2580">
                  <c:v>1.1702480166715084E-3</c:v>
                </c:pt>
                <c:pt idx="2581">
                  <c:v>1.1707156758809022E-3</c:v>
                </c:pt>
                <c:pt idx="2582">
                  <c:v>1.1708620303996088E-3</c:v>
                </c:pt>
                <c:pt idx="2583">
                  <c:v>1.1709290575545907E-3</c:v>
                </c:pt>
                <c:pt idx="2584">
                  <c:v>1.1709527285759347E-3</c:v>
                </c:pt>
                <c:pt idx="2585">
                  <c:v>1.1713189057199298E-3</c:v>
                </c:pt>
                <c:pt idx="2586">
                  <c:v>1.1713208417092333E-3</c:v>
                </c:pt>
                <c:pt idx="2587">
                  <c:v>1.1718602223540204E-3</c:v>
                </c:pt>
                <c:pt idx="2588">
                  <c:v>1.1721686726062293E-3</c:v>
                </c:pt>
                <c:pt idx="2589">
                  <c:v>1.1729680569895395E-3</c:v>
                </c:pt>
                <c:pt idx="2590">
                  <c:v>1.1731009529069301E-3</c:v>
                </c:pt>
                <c:pt idx="2591">
                  <c:v>1.1734143296833026E-3</c:v>
                </c:pt>
                <c:pt idx="2592">
                  <c:v>1.1735369442266131E-3</c:v>
                </c:pt>
                <c:pt idx="2593">
                  <c:v>1.1738322009246375E-3</c:v>
                </c:pt>
                <c:pt idx="2594">
                  <c:v>1.1740881857025462E-3</c:v>
                </c:pt>
                <c:pt idx="2595">
                  <c:v>1.1741296590827722E-3</c:v>
                </c:pt>
                <c:pt idx="2596">
                  <c:v>1.1743889237989262E-3</c:v>
                </c:pt>
                <c:pt idx="2597">
                  <c:v>1.1745841195218974E-3</c:v>
                </c:pt>
                <c:pt idx="2598">
                  <c:v>1.1747301919918084E-3</c:v>
                </c:pt>
                <c:pt idx="2599">
                  <c:v>1.174815493935021E-3</c:v>
                </c:pt>
                <c:pt idx="2600">
                  <c:v>1.1750511911263145E-3</c:v>
                </c:pt>
                <c:pt idx="2601">
                  <c:v>1.1751869944637071E-3</c:v>
                </c:pt>
                <c:pt idx="2602">
                  <c:v>1.1755184344490075E-3</c:v>
                </c:pt>
                <c:pt idx="2603">
                  <c:v>1.1756598830275017E-3</c:v>
                </c:pt>
                <c:pt idx="2604">
                  <c:v>1.1759942383844911E-3</c:v>
                </c:pt>
                <c:pt idx="2605">
                  <c:v>1.1762455010509132E-3</c:v>
                </c:pt>
                <c:pt idx="2606">
                  <c:v>1.1764577767183989E-3</c:v>
                </c:pt>
                <c:pt idx="2607">
                  <c:v>1.1766914136005923E-3</c:v>
                </c:pt>
                <c:pt idx="2608">
                  <c:v>1.1774079924533874E-3</c:v>
                </c:pt>
                <c:pt idx="2609">
                  <c:v>1.1778518251491579E-3</c:v>
                </c:pt>
                <c:pt idx="2610">
                  <c:v>1.17795718428828E-3</c:v>
                </c:pt>
                <c:pt idx="2611">
                  <c:v>1.1779670410138623E-3</c:v>
                </c:pt>
                <c:pt idx="2612">
                  <c:v>1.1779707303547675E-3</c:v>
                </c:pt>
                <c:pt idx="2613">
                  <c:v>1.1791459683388669E-3</c:v>
                </c:pt>
                <c:pt idx="2614">
                  <c:v>1.1797768616841862E-3</c:v>
                </c:pt>
                <c:pt idx="2615">
                  <c:v>1.1799367650930238E-3</c:v>
                </c:pt>
                <c:pt idx="2616">
                  <c:v>1.1804315619077508E-3</c:v>
                </c:pt>
                <c:pt idx="2617">
                  <c:v>1.1805447598817647E-3</c:v>
                </c:pt>
                <c:pt idx="2618">
                  <c:v>1.1805753519755729E-3</c:v>
                </c:pt>
                <c:pt idx="2619">
                  <c:v>1.1810850258753107E-3</c:v>
                </c:pt>
                <c:pt idx="2620">
                  <c:v>1.1814085050477442E-3</c:v>
                </c:pt>
                <c:pt idx="2621">
                  <c:v>1.1815052552696813E-3</c:v>
                </c:pt>
                <c:pt idx="2622">
                  <c:v>1.1815108539188761E-3</c:v>
                </c:pt>
                <c:pt idx="2623">
                  <c:v>1.1818514149849811E-3</c:v>
                </c:pt>
                <c:pt idx="2624">
                  <c:v>1.1819535762822319E-3</c:v>
                </c:pt>
                <c:pt idx="2625">
                  <c:v>1.1822447852952635E-3</c:v>
                </c:pt>
                <c:pt idx="2626">
                  <c:v>1.1824888248382658E-3</c:v>
                </c:pt>
                <c:pt idx="2627">
                  <c:v>1.1834453214006637E-3</c:v>
                </c:pt>
                <c:pt idx="2628">
                  <c:v>1.1836813395486425E-3</c:v>
                </c:pt>
                <c:pt idx="2629">
                  <c:v>1.1845999105488916E-3</c:v>
                </c:pt>
                <c:pt idx="2630">
                  <c:v>1.1848159849292502E-3</c:v>
                </c:pt>
                <c:pt idx="2631">
                  <c:v>1.1849210286568068E-3</c:v>
                </c:pt>
                <c:pt idx="2632">
                  <c:v>1.1850523308276821E-3</c:v>
                </c:pt>
                <c:pt idx="2633">
                  <c:v>1.1857406745008053E-3</c:v>
                </c:pt>
                <c:pt idx="2634">
                  <c:v>1.1857409593417655E-3</c:v>
                </c:pt>
                <c:pt idx="2635">
                  <c:v>1.1860857218139735E-3</c:v>
                </c:pt>
                <c:pt idx="2636">
                  <c:v>1.1864499237494322E-3</c:v>
                </c:pt>
                <c:pt idx="2637">
                  <c:v>1.186495937143093E-3</c:v>
                </c:pt>
                <c:pt idx="2638">
                  <c:v>1.1868038807397812E-3</c:v>
                </c:pt>
                <c:pt idx="2639">
                  <c:v>1.1868838566481393E-3</c:v>
                </c:pt>
                <c:pt idx="2640">
                  <c:v>1.1870805605090711E-3</c:v>
                </c:pt>
                <c:pt idx="2641">
                  <c:v>1.1870985338051298E-3</c:v>
                </c:pt>
                <c:pt idx="2642">
                  <c:v>1.1875640809313587E-3</c:v>
                </c:pt>
                <c:pt idx="2643">
                  <c:v>1.1882504693276328E-3</c:v>
                </c:pt>
                <c:pt idx="2644">
                  <c:v>1.1884445410065571E-3</c:v>
                </c:pt>
                <c:pt idx="2645">
                  <c:v>1.1887727415722353E-3</c:v>
                </c:pt>
                <c:pt idx="2646">
                  <c:v>1.1887864507286496E-3</c:v>
                </c:pt>
                <c:pt idx="2647">
                  <c:v>1.1888793309915286E-3</c:v>
                </c:pt>
                <c:pt idx="2648">
                  <c:v>1.1890257980082424E-3</c:v>
                </c:pt>
                <c:pt idx="2649">
                  <c:v>1.1892492556485309E-3</c:v>
                </c:pt>
                <c:pt idx="2650">
                  <c:v>1.1895574796193307E-3</c:v>
                </c:pt>
                <c:pt idx="2651">
                  <c:v>1.1899315216726894E-3</c:v>
                </c:pt>
                <c:pt idx="2652">
                  <c:v>1.1902083565449141E-3</c:v>
                </c:pt>
                <c:pt idx="2653">
                  <c:v>1.1903977435099979E-3</c:v>
                </c:pt>
                <c:pt idx="2654">
                  <c:v>1.1906148084510758E-3</c:v>
                </c:pt>
                <c:pt idx="2655">
                  <c:v>1.1911015076437629E-3</c:v>
                </c:pt>
                <c:pt idx="2656">
                  <c:v>1.1913588225924278E-3</c:v>
                </c:pt>
                <c:pt idx="2657">
                  <c:v>1.1914891624475329E-3</c:v>
                </c:pt>
                <c:pt idx="2658">
                  <c:v>1.191643834161195E-3</c:v>
                </c:pt>
                <c:pt idx="2659">
                  <c:v>1.1918477013690562E-3</c:v>
                </c:pt>
                <c:pt idx="2660">
                  <c:v>1.1922329299560845E-3</c:v>
                </c:pt>
                <c:pt idx="2661">
                  <c:v>1.1922950527989953E-3</c:v>
                </c:pt>
                <c:pt idx="2662">
                  <c:v>1.1923736307866205E-3</c:v>
                </c:pt>
                <c:pt idx="2663">
                  <c:v>1.1925769385242454E-3</c:v>
                </c:pt>
                <c:pt idx="2664">
                  <c:v>1.1930732280672838E-3</c:v>
                </c:pt>
                <c:pt idx="2665">
                  <c:v>1.1936222393428421E-3</c:v>
                </c:pt>
                <c:pt idx="2666">
                  <c:v>1.1937200187679313E-3</c:v>
                </c:pt>
                <c:pt idx="2667">
                  <c:v>1.1939590365276059E-3</c:v>
                </c:pt>
                <c:pt idx="2668">
                  <c:v>1.1946040471692576E-3</c:v>
                </c:pt>
                <c:pt idx="2669">
                  <c:v>1.194683982212326E-3</c:v>
                </c:pt>
                <c:pt idx="2670">
                  <c:v>1.1960485403644328E-3</c:v>
                </c:pt>
                <c:pt idx="2671">
                  <c:v>1.1962377199748041E-3</c:v>
                </c:pt>
                <c:pt idx="2672">
                  <c:v>1.1964141682999545E-3</c:v>
                </c:pt>
                <c:pt idx="2673">
                  <c:v>1.19644023350033E-3</c:v>
                </c:pt>
                <c:pt idx="2674">
                  <c:v>1.1965341867923255E-3</c:v>
                </c:pt>
                <c:pt idx="2675">
                  <c:v>1.1969729425344874E-3</c:v>
                </c:pt>
                <c:pt idx="2676">
                  <c:v>1.1981042542471396E-3</c:v>
                </c:pt>
                <c:pt idx="2677">
                  <c:v>1.1985153462091332E-3</c:v>
                </c:pt>
                <c:pt idx="2678">
                  <c:v>1.1986200987300821E-3</c:v>
                </c:pt>
                <c:pt idx="2679">
                  <c:v>1.1986421316820999E-3</c:v>
                </c:pt>
                <c:pt idx="2680">
                  <c:v>1.19885808811527E-3</c:v>
                </c:pt>
                <c:pt idx="2681">
                  <c:v>1.1988726456787374E-3</c:v>
                </c:pt>
                <c:pt idx="2682">
                  <c:v>1.1992066565089234E-3</c:v>
                </c:pt>
                <c:pt idx="2683">
                  <c:v>1.1992941292067677E-3</c:v>
                </c:pt>
                <c:pt idx="2684">
                  <c:v>1.19931175611853E-3</c:v>
                </c:pt>
                <c:pt idx="2685">
                  <c:v>1.1995341468881864E-3</c:v>
                </c:pt>
                <c:pt idx="2686">
                  <c:v>1.2001830468597937E-3</c:v>
                </c:pt>
                <c:pt idx="2687">
                  <c:v>1.2008690569990134E-3</c:v>
                </c:pt>
                <c:pt idx="2688">
                  <c:v>1.2012768998782585E-3</c:v>
                </c:pt>
                <c:pt idx="2689">
                  <c:v>1.2013144607923602E-3</c:v>
                </c:pt>
                <c:pt idx="2690">
                  <c:v>1.2018934353685306E-3</c:v>
                </c:pt>
                <c:pt idx="2691">
                  <c:v>1.2021036804514725E-3</c:v>
                </c:pt>
                <c:pt idx="2692">
                  <c:v>1.2022108601823505E-3</c:v>
                </c:pt>
                <c:pt idx="2693">
                  <c:v>1.2023805874881066E-3</c:v>
                </c:pt>
                <c:pt idx="2694">
                  <c:v>1.2026280822822685E-3</c:v>
                </c:pt>
                <c:pt idx="2695">
                  <c:v>1.202864689584159E-3</c:v>
                </c:pt>
                <c:pt idx="2696">
                  <c:v>1.2029181815774051E-3</c:v>
                </c:pt>
                <c:pt idx="2697">
                  <c:v>1.2030326956937478E-3</c:v>
                </c:pt>
                <c:pt idx="2698">
                  <c:v>1.2031017381710475E-3</c:v>
                </c:pt>
                <c:pt idx="2699">
                  <c:v>1.2039863486264435E-3</c:v>
                </c:pt>
                <c:pt idx="2700">
                  <c:v>1.2040174643836868E-3</c:v>
                </c:pt>
                <c:pt idx="2701">
                  <c:v>1.2051074531857209E-3</c:v>
                </c:pt>
                <c:pt idx="2702">
                  <c:v>1.2053592218288114E-3</c:v>
                </c:pt>
                <c:pt idx="2703">
                  <c:v>1.2053715032744631E-3</c:v>
                </c:pt>
                <c:pt idx="2704">
                  <c:v>1.2058551271387308E-3</c:v>
                </c:pt>
                <c:pt idx="2705">
                  <c:v>1.2058823196230001E-3</c:v>
                </c:pt>
                <c:pt idx="2706">
                  <c:v>1.2060386712737087E-3</c:v>
                </c:pt>
                <c:pt idx="2707">
                  <c:v>1.2068146739002096E-3</c:v>
                </c:pt>
                <c:pt idx="2708">
                  <c:v>1.2068510394908799E-3</c:v>
                </c:pt>
                <c:pt idx="2709">
                  <c:v>1.206934734821682E-3</c:v>
                </c:pt>
                <c:pt idx="2710">
                  <c:v>1.2069763864843838E-3</c:v>
                </c:pt>
                <c:pt idx="2711">
                  <c:v>1.2076501866372467E-3</c:v>
                </c:pt>
                <c:pt idx="2712">
                  <c:v>1.2076683211613582E-3</c:v>
                </c:pt>
                <c:pt idx="2713">
                  <c:v>1.2077303649292862E-3</c:v>
                </c:pt>
                <c:pt idx="2714">
                  <c:v>1.2080090694741872E-3</c:v>
                </c:pt>
                <c:pt idx="2715">
                  <c:v>1.2080324723139347E-3</c:v>
                </c:pt>
                <c:pt idx="2716">
                  <c:v>1.2082454847309433E-3</c:v>
                </c:pt>
                <c:pt idx="2717">
                  <c:v>1.2087694299982887E-3</c:v>
                </c:pt>
                <c:pt idx="2718">
                  <c:v>1.2089317748320417E-3</c:v>
                </c:pt>
                <c:pt idx="2719">
                  <c:v>1.2093385924383093E-3</c:v>
                </c:pt>
                <c:pt idx="2720">
                  <c:v>1.2098298756872464E-3</c:v>
                </c:pt>
                <c:pt idx="2721">
                  <c:v>1.2100324842652392E-3</c:v>
                </c:pt>
                <c:pt idx="2722">
                  <c:v>1.2102301995221198E-3</c:v>
                </c:pt>
                <c:pt idx="2723">
                  <c:v>1.210308522315628E-3</c:v>
                </c:pt>
                <c:pt idx="2724">
                  <c:v>1.2106311352666943E-3</c:v>
                </c:pt>
                <c:pt idx="2725">
                  <c:v>1.2108317660911657E-3</c:v>
                </c:pt>
                <c:pt idx="2726">
                  <c:v>1.2109809307577577E-3</c:v>
                </c:pt>
                <c:pt idx="2727">
                  <c:v>1.2111079461089784E-3</c:v>
                </c:pt>
                <c:pt idx="2728">
                  <c:v>1.2111697649629946E-3</c:v>
                </c:pt>
                <c:pt idx="2729">
                  <c:v>1.2112293081715107E-3</c:v>
                </c:pt>
                <c:pt idx="2730">
                  <c:v>1.211389415216358E-3</c:v>
                </c:pt>
                <c:pt idx="2731">
                  <c:v>1.2116515991318876E-3</c:v>
                </c:pt>
                <c:pt idx="2732">
                  <c:v>1.211694969159681E-3</c:v>
                </c:pt>
                <c:pt idx="2733">
                  <c:v>1.2127222566969921E-3</c:v>
                </c:pt>
                <c:pt idx="2734">
                  <c:v>1.2128150361773E-3</c:v>
                </c:pt>
                <c:pt idx="2735">
                  <c:v>1.2128199146890094E-3</c:v>
                </c:pt>
                <c:pt idx="2736">
                  <c:v>1.2130140331472316E-3</c:v>
                </c:pt>
                <c:pt idx="2737">
                  <c:v>1.2131473899566251E-3</c:v>
                </c:pt>
                <c:pt idx="2738">
                  <c:v>1.2131507917168382E-3</c:v>
                </c:pt>
                <c:pt idx="2739">
                  <c:v>1.2137113152506417E-3</c:v>
                </c:pt>
                <c:pt idx="2740">
                  <c:v>1.2137715735248415E-3</c:v>
                </c:pt>
                <c:pt idx="2741">
                  <c:v>1.2138363826477729E-3</c:v>
                </c:pt>
                <c:pt idx="2742">
                  <c:v>1.2138951888083214E-3</c:v>
                </c:pt>
                <c:pt idx="2743">
                  <c:v>1.2142449818140825E-3</c:v>
                </c:pt>
                <c:pt idx="2744">
                  <c:v>1.2143258358416694E-3</c:v>
                </c:pt>
                <c:pt idx="2745">
                  <c:v>1.2146248941319049E-3</c:v>
                </c:pt>
                <c:pt idx="2746">
                  <c:v>1.2149940103853701E-3</c:v>
                </c:pt>
                <c:pt idx="2747">
                  <c:v>1.2153068518054682E-3</c:v>
                </c:pt>
                <c:pt idx="2748">
                  <c:v>1.2153304780831745E-3</c:v>
                </c:pt>
                <c:pt idx="2749">
                  <c:v>1.2157619279056179E-3</c:v>
                </c:pt>
                <c:pt idx="2750">
                  <c:v>1.2160130569358503E-3</c:v>
                </c:pt>
                <c:pt idx="2751">
                  <c:v>1.216200503815555E-3</c:v>
                </c:pt>
                <c:pt idx="2752">
                  <c:v>1.2164361233407768E-3</c:v>
                </c:pt>
                <c:pt idx="2753">
                  <c:v>1.2168991168916708E-3</c:v>
                </c:pt>
                <c:pt idx="2754">
                  <c:v>1.2181470591154692E-3</c:v>
                </c:pt>
                <c:pt idx="2755">
                  <c:v>1.21815644567216E-3</c:v>
                </c:pt>
                <c:pt idx="2756">
                  <c:v>1.2187600712335509E-3</c:v>
                </c:pt>
                <c:pt idx="2757">
                  <c:v>1.218772004500697E-3</c:v>
                </c:pt>
                <c:pt idx="2758">
                  <c:v>1.2192354421689355E-3</c:v>
                </c:pt>
                <c:pt idx="2759">
                  <c:v>1.2192390299807867E-3</c:v>
                </c:pt>
                <c:pt idx="2760">
                  <c:v>1.2195919133938639E-3</c:v>
                </c:pt>
                <c:pt idx="2761">
                  <c:v>1.2197231529993513E-3</c:v>
                </c:pt>
                <c:pt idx="2762">
                  <c:v>1.2200807104162474E-3</c:v>
                </c:pt>
                <c:pt idx="2763">
                  <c:v>1.2208432093759923E-3</c:v>
                </c:pt>
                <c:pt idx="2764">
                  <c:v>1.2210422044231163E-3</c:v>
                </c:pt>
                <c:pt idx="2765">
                  <c:v>1.2212818129428735E-3</c:v>
                </c:pt>
                <c:pt idx="2766">
                  <c:v>1.2214473439897493E-3</c:v>
                </c:pt>
                <c:pt idx="2767">
                  <c:v>1.221558971653798E-3</c:v>
                </c:pt>
                <c:pt idx="2768">
                  <c:v>1.2216271019055665E-3</c:v>
                </c:pt>
                <c:pt idx="2769">
                  <c:v>1.2216304975926674E-3</c:v>
                </c:pt>
                <c:pt idx="2770">
                  <c:v>1.2220231124559604E-3</c:v>
                </c:pt>
                <c:pt idx="2771">
                  <c:v>1.2220987765358534E-3</c:v>
                </c:pt>
                <c:pt idx="2772">
                  <c:v>1.2222156349984273E-3</c:v>
                </c:pt>
                <c:pt idx="2773">
                  <c:v>1.2222581505285757E-3</c:v>
                </c:pt>
                <c:pt idx="2774">
                  <c:v>1.2226790390087883E-3</c:v>
                </c:pt>
                <c:pt idx="2775">
                  <c:v>1.2227884773209699E-3</c:v>
                </c:pt>
                <c:pt idx="2776">
                  <c:v>1.2232286225446983E-3</c:v>
                </c:pt>
                <c:pt idx="2777">
                  <c:v>1.2233168811498236E-3</c:v>
                </c:pt>
                <c:pt idx="2778">
                  <c:v>1.2236855759992604E-3</c:v>
                </c:pt>
                <c:pt idx="2779">
                  <c:v>1.2241865502300273E-3</c:v>
                </c:pt>
                <c:pt idx="2780">
                  <c:v>1.2246386404589998E-3</c:v>
                </c:pt>
                <c:pt idx="2781">
                  <c:v>1.2248299569122608E-3</c:v>
                </c:pt>
                <c:pt idx="2782">
                  <c:v>1.2248862893279176E-3</c:v>
                </c:pt>
                <c:pt idx="2783">
                  <c:v>1.2255881376044804E-3</c:v>
                </c:pt>
                <c:pt idx="2784">
                  <c:v>1.2262820812934149E-3</c:v>
                </c:pt>
                <c:pt idx="2785">
                  <c:v>1.2263480792423865E-3</c:v>
                </c:pt>
                <c:pt idx="2786">
                  <c:v>1.2266217858547313E-3</c:v>
                </c:pt>
                <c:pt idx="2787">
                  <c:v>1.2272647252236967E-3</c:v>
                </c:pt>
                <c:pt idx="2788">
                  <c:v>1.2273716458169265E-3</c:v>
                </c:pt>
                <c:pt idx="2789">
                  <c:v>1.2275350456192908E-3</c:v>
                </c:pt>
                <c:pt idx="2790">
                  <c:v>1.227729244968237E-3</c:v>
                </c:pt>
                <c:pt idx="2791">
                  <c:v>1.2281225560401986E-3</c:v>
                </c:pt>
                <c:pt idx="2792">
                  <c:v>1.2282691866030496E-3</c:v>
                </c:pt>
                <c:pt idx="2793">
                  <c:v>1.2283976979562258E-3</c:v>
                </c:pt>
                <c:pt idx="2794">
                  <c:v>1.2291134847837036E-3</c:v>
                </c:pt>
                <c:pt idx="2795">
                  <c:v>1.2294748143481837E-3</c:v>
                </c:pt>
                <c:pt idx="2796">
                  <c:v>1.229748401094874E-3</c:v>
                </c:pt>
                <c:pt idx="2797">
                  <c:v>1.2300181328083748E-3</c:v>
                </c:pt>
                <c:pt idx="2798">
                  <c:v>1.2300693246490261E-3</c:v>
                </c:pt>
                <c:pt idx="2799">
                  <c:v>1.2304028531905467E-3</c:v>
                </c:pt>
                <c:pt idx="2800">
                  <c:v>1.2314961678054227E-3</c:v>
                </c:pt>
                <c:pt idx="2801">
                  <c:v>1.2316176801187894E-3</c:v>
                </c:pt>
                <c:pt idx="2802">
                  <c:v>1.2328143706055162E-3</c:v>
                </c:pt>
                <c:pt idx="2803">
                  <c:v>1.2330765338135323E-3</c:v>
                </c:pt>
                <c:pt idx="2804">
                  <c:v>1.2333622705223404E-3</c:v>
                </c:pt>
                <c:pt idx="2805">
                  <c:v>1.2334121854687442E-3</c:v>
                </c:pt>
                <c:pt idx="2806">
                  <c:v>1.2335897561720074E-3</c:v>
                </c:pt>
                <c:pt idx="2807">
                  <c:v>1.2340216646350966E-3</c:v>
                </c:pt>
                <c:pt idx="2808">
                  <c:v>1.2340929928391351E-3</c:v>
                </c:pt>
                <c:pt idx="2809">
                  <c:v>1.2345838242227253E-3</c:v>
                </c:pt>
                <c:pt idx="2810">
                  <c:v>1.23466541505489E-3</c:v>
                </c:pt>
                <c:pt idx="2811">
                  <c:v>1.2350314468080369E-3</c:v>
                </c:pt>
                <c:pt idx="2812">
                  <c:v>1.2353439876050328E-3</c:v>
                </c:pt>
                <c:pt idx="2813">
                  <c:v>1.2354670444816316E-3</c:v>
                </c:pt>
                <c:pt idx="2814">
                  <c:v>1.2358552796424846E-3</c:v>
                </c:pt>
                <c:pt idx="2815">
                  <c:v>1.2362480788510768E-3</c:v>
                </c:pt>
                <c:pt idx="2816">
                  <c:v>1.2366853561178669E-3</c:v>
                </c:pt>
                <c:pt idx="2817">
                  <c:v>1.236924817399008E-3</c:v>
                </c:pt>
                <c:pt idx="2818">
                  <c:v>1.2371836063190759E-3</c:v>
                </c:pt>
                <c:pt idx="2819">
                  <c:v>1.2375956597206598E-3</c:v>
                </c:pt>
                <c:pt idx="2820">
                  <c:v>1.2379208970639093E-3</c:v>
                </c:pt>
                <c:pt idx="2821">
                  <c:v>1.2381412217491936E-3</c:v>
                </c:pt>
                <c:pt idx="2822">
                  <c:v>1.2394410246759292E-3</c:v>
                </c:pt>
                <c:pt idx="2823">
                  <c:v>1.2396342417229274E-3</c:v>
                </c:pt>
                <c:pt idx="2824">
                  <c:v>1.23964504216242E-3</c:v>
                </c:pt>
                <c:pt idx="2825">
                  <c:v>1.2399444057443773E-3</c:v>
                </c:pt>
                <c:pt idx="2826">
                  <c:v>1.2400503256502255E-3</c:v>
                </c:pt>
                <c:pt idx="2827">
                  <c:v>1.2401528969543758E-3</c:v>
                </c:pt>
                <c:pt idx="2828">
                  <c:v>1.2402992258809923E-3</c:v>
                </c:pt>
                <c:pt idx="2829">
                  <c:v>1.2403927480208869E-3</c:v>
                </c:pt>
                <c:pt idx="2830">
                  <c:v>1.2406294785140279E-3</c:v>
                </c:pt>
                <c:pt idx="2831">
                  <c:v>1.2407327502878948E-3</c:v>
                </c:pt>
                <c:pt idx="2832">
                  <c:v>1.2409311486327444E-3</c:v>
                </c:pt>
                <c:pt idx="2833">
                  <c:v>1.2412777723961722E-3</c:v>
                </c:pt>
                <c:pt idx="2834">
                  <c:v>1.2415436222132387E-3</c:v>
                </c:pt>
                <c:pt idx="2835">
                  <c:v>1.2423924061231665E-3</c:v>
                </c:pt>
                <c:pt idx="2836">
                  <c:v>1.2430489513877221E-3</c:v>
                </c:pt>
                <c:pt idx="2837">
                  <c:v>1.243246325769734E-3</c:v>
                </c:pt>
                <c:pt idx="2838">
                  <c:v>1.2432903687668324E-3</c:v>
                </c:pt>
                <c:pt idx="2839">
                  <c:v>1.2442167786597558E-3</c:v>
                </c:pt>
                <c:pt idx="2840">
                  <c:v>1.24422056601105E-3</c:v>
                </c:pt>
                <c:pt idx="2841">
                  <c:v>1.2447634642052843E-3</c:v>
                </c:pt>
                <c:pt idx="2842">
                  <c:v>1.2449518630067379E-3</c:v>
                </c:pt>
                <c:pt idx="2843">
                  <c:v>1.2453699948838538E-3</c:v>
                </c:pt>
                <c:pt idx="2844">
                  <c:v>1.2454282796884315E-3</c:v>
                </c:pt>
                <c:pt idx="2845">
                  <c:v>1.245544347002186E-3</c:v>
                </c:pt>
                <c:pt idx="2846">
                  <c:v>1.2457506989047803E-3</c:v>
                </c:pt>
                <c:pt idx="2847">
                  <c:v>1.2457625847701475E-3</c:v>
                </c:pt>
                <c:pt idx="2848">
                  <c:v>1.2458627293106084E-3</c:v>
                </c:pt>
                <c:pt idx="2849">
                  <c:v>1.246418709425851E-3</c:v>
                </c:pt>
                <c:pt idx="2850">
                  <c:v>1.246859870095934E-3</c:v>
                </c:pt>
                <c:pt idx="2851">
                  <c:v>1.2473937644293825E-3</c:v>
                </c:pt>
                <c:pt idx="2852">
                  <c:v>1.2475207933278424E-3</c:v>
                </c:pt>
                <c:pt idx="2853">
                  <c:v>1.2475437278149279E-3</c:v>
                </c:pt>
                <c:pt idx="2854">
                  <c:v>1.2482859228147209E-3</c:v>
                </c:pt>
                <c:pt idx="2855">
                  <c:v>1.2483551596781399E-3</c:v>
                </c:pt>
                <c:pt idx="2856">
                  <c:v>1.2484296260747295E-3</c:v>
                </c:pt>
                <c:pt idx="2857">
                  <c:v>1.2485960362079219E-3</c:v>
                </c:pt>
                <c:pt idx="2858">
                  <c:v>1.2487557944566769E-3</c:v>
                </c:pt>
                <c:pt idx="2859">
                  <c:v>1.2488519745115761E-3</c:v>
                </c:pt>
                <c:pt idx="2860">
                  <c:v>1.2496958125705216E-3</c:v>
                </c:pt>
                <c:pt idx="2861">
                  <c:v>1.2499552104546167E-3</c:v>
                </c:pt>
                <c:pt idx="2862">
                  <c:v>1.2499793778686583E-3</c:v>
                </c:pt>
                <c:pt idx="2863">
                  <c:v>1.2504727132418131E-3</c:v>
                </c:pt>
                <c:pt idx="2864">
                  <c:v>1.2506040313780523E-3</c:v>
                </c:pt>
                <c:pt idx="2865">
                  <c:v>1.2507937959407541E-3</c:v>
                </c:pt>
                <c:pt idx="2866">
                  <c:v>1.2510920424158827E-3</c:v>
                </c:pt>
                <c:pt idx="2867">
                  <c:v>1.251179853512556E-3</c:v>
                </c:pt>
                <c:pt idx="2868">
                  <c:v>1.2512303978097316E-3</c:v>
                </c:pt>
                <c:pt idx="2869">
                  <c:v>1.251638613200678E-3</c:v>
                </c:pt>
                <c:pt idx="2870">
                  <c:v>1.2517277866357745E-3</c:v>
                </c:pt>
                <c:pt idx="2871">
                  <c:v>1.2520954943290989E-3</c:v>
                </c:pt>
                <c:pt idx="2872">
                  <c:v>1.2521817816708385E-3</c:v>
                </c:pt>
                <c:pt idx="2873">
                  <c:v>1.2529340009052746E-3</c:v>
                </c:pt>
                <c:pt idx="2874">
                  <c:v>1.2529737424259091E-3</c:v>
                </c:pt>
                <c:pt idx="2875">
                  <c:v>1.2531841404228802E-3</c:v>
                </c:pt>
                <c:pt idx="2876">
                  <c:v>1.2532214064305126E-3</c:v>
                </c:pt>
                <c:pt idx="2877">
                  <c:v>1.2534375864190056E-3</c:v>
                </c:pt>
                <c:pt idx="2878">
                  <c:v>1.2538154098856663E-3</c:v>
                </c:pt>
                <c:pt idx="2879">
                  <c:v>1.2539723043981823E-3</c:v>
                </c:pt>
                <c:pt idx="2880">
                  <c:v>1.2548937518869064E-3</c:v>
                </c:pt>
                <c:pt idx="2881">
                  <c:v>1.2552670373427318E-3</c:v>
                </c:pt>
                <c:pt idx="2882">
                  <c:v>1.2553305610994872E-3</c:v>
                </c:pt>
                <c:pt idx="2883">
                  <c:v>1.2553671001648971E-3</c:v>
                </c:pt>
                <c:pt idx="2884">
                  <c:v>1.2557675332179382E-3</c:v>
                </c:pt>
                <c:pt idx="2885">
                  <c:v>1.2571984405341746E-3</c:v>
                </c:pt>
                <c:pt idx="2886">
                  <c:v>1.2577280207786913E-3</c:v>
                </c:pt>
                <c:pt idx="2887">
                  <c:v>1.2578288819815298E-3</c:v>
                </c:pt>
                <c:pt idx="2888">
                  <c:v>1.2580584164946745E-3</c:v>
                </c:pt>
                <c:pt idx="2889">
                  <c:v>1.258192016255783E-3</c:v>
                </c:pt>
                <c:pt idx="2890">
                  <c:v>1.259356131473035E-3</c:v>
                </c:pt>
                <c:pt idx="2891">
                  <c:v>1.2597535090514101E-3</c:v>
                </c:pt>
                <c:pt idx="2892">
                  <c:v>1.2597945551433487E-3</c:v>
                </c:pt>
                <c:pt idx="2893">
                  <c:v>1.2600710537469602E-3</c:v>
                </c:pt>
                <c:pt idx="2894">
                  <c:v>1.2600862015774827E-3</c:v>
                </c:pt>
                <c:pt idx="2895">
                  <c:v>1.2602443701126903E-3</c:v>
                </c:pt>
                <c:pt idx="2896">
                  <c:v>1.2605075756058016E-3</c:v>
                </c:pt>
                <c:pt idx="2897">
                  <c:v>1.2607535803287836E-3</c:v>
                </c:pt>
                <c:pt idx="2898">
                  <c:v>1.2609035245187777E-3</c:v>
                </c:pt>
                <c:pt idx="2899">
                  <c:v>1.2611850677612714E-3</c:v>
                </c:pt>
                <c:pt idx="2900">
                  <c:v>1.2613675838839392E-3</c:v>
                </c:pt>
                <c:pt idx="2901">
                  <c:v>1.2614170600978212E-3</c:v>
                </c:pt>
                <c:pt idx="2902">
                  <c:v>1.26197074410155E-3</c:v>
                </c:pt>
                <c:pt idx="2903">
                  <c:v>1.2620499845018705E-3</c:v>
                </c:pt>
                <c:pt idx="2904">
                  <c:v>1.2626185108052426E-3</c:v>
                </c:pt>
                <c:pt idx="2905">
                  <c:v>1.2628047410580935E-3</c:v>
                </c:pt>
                <c:pt idx="2906">
                  <c:v>1.2639731455760836E-3</c:v>
                </c:pt>
                <c:pt idx="2907">
                  <c:v>1.2640274566210305E-3</c:v>
                </c:pt>
                <c:pt idx="2908">
                  <c:v>1.2643075861515358E-3</c:v>
                </c:pt>
                <c:pt idx="2909">
                  <c:v>1.2643082427996112E-3</c:v>
                </c:pt>
                <c:pt idx="2910">
                  <c:v>1.2643369156883602E-3</c:v>
                </c:pt>
                <c:pt idx="2911">
                  <c:v>1.2648231901580638E-3</c:v>
                </c:pt>
                <c:pt idx="2912">
                  <c:v>1.265214372392649E-3</c:v>
                </c:pt>
                <c:pt idx="2913">
                  <c:v>1.2653918177645735E-3</c:v>
                </c:pt>
                <c:pt idx="2914">
                  <c:v>1.2658623538786525E-3</c:v>
                </c:pt>
                <c:pt idx="2915">
                  <c:v>1.2664377297877424E-3</c:v>
                </c:pt>
                <c:pt idx="2916">
                  <c:v>1.2666820606978811E-3</c:v>
                </c:pt>
                <c:pt idx="2917">
                  <c:v>1.2671754988909832E-3</c:v>
                </c:pt>
                <c:pt idx="2918">
                  <c:v>1.2673790325903067E-3</c:v>
                </c:pt>
                <c:pt idx="2919">
                  <c:v>1.2677192991837857E-3</c:v>
                </c:pt>
                <c:pt idx="2920">
                  <c:v>1.2681101582307703E-3</c:v>
                </c:pt>
                <c:pt idx="2921">
                  <c:v>1.2683955630832435E-3</c:v>
                </c:pt>
                <c:pt idx="2922">
                  <c:v>1.2687174754120692E-3</c:v>
                </c:pt>
                <c:pt idx="2923">
                  <c:v>1.2687905488140113E-3</c:v>
                </c:pt>
                <c:pt idx="2924">
                  <c:v>1.2689535045819086E-3</c:v>
                </c:pt>
                <c:pt idx="2925">
                  <c:v>1.2695810836590724E-3</c:v>
                </c:pt>
                <c:pt idx="2926">
                  <c:v>1.2696297871204209E-3</c:v>
                </c:pt>
                <c:pt idx="2927">
                  <c:v>1.269833446406726E-3</c:v>
                </c:pt>
                <c:pt idx="2928">
                  <c:v>1.2704138554310025E-3</c:v>
                </c:pt>
                <c:pt idx="2929">
                  <c:v>1.2712594961715262E-3</c:v>
                </c:pt>
                <c:pt idx="2930">
                  <c:v>1.2718800978887145E-3</c:v>
                </c:pt>
                <c:pt idx="2931">
                  <c:v>1.2719431433956662E-3</c:v>
                </c:pt>
                <c:pt idx="2932">
                  <c:v>1.2725022034465417E-3</c:v>
                </c:pt>
                <c:pt idx="2933">
                  <c:v>1.272736355594113E-3</c:v>
                </c:pt>
                <c:pt idx="2934">
                  <c:v>1.272744195982591E-3</c:v>
                </c:pt>
                <c:pt idx="2935">
                  <c:v>1.2732503895138555E-3</c:v>
                </c:pt>
                <c:pt idx="2936">
                  <c:v>1.273257735780472E-3</c:v>
                </c:pt>
                <c:pt idx="2937">
                  <c:v>1.2733174095375872E-3</c:v>
                </c:pt>
                <c:pt idx="2938">
                  <c:v>1.2733901152392436E-3</c:v>
                </c:pt>
                <c:pt idx="2939">
                  <c:v>1.2737542800355683E-3</c:v>
                </c:pt>
                <c:pt idx="2940">
                  <c:v>1.2738464983396856E-3</c:v>
                </c:pt>
                <c:pt idx="2941">
                  <c:v>1.2739191685318637E-3</c:v>
                </c:pt>
                <c:pt idx="2942">
                  <c:v>1.2739617013485648E-3</c:v>
                </c:pt>
                <c:pt idx="2943">
                  <c:v>1.2740330673230748E-3</c:v>
                </c:pt>
                <c:pt idx="2944">
                  <c:v>1.2742199878336439E-3</c:v>
                </c:pt>
                <c:pt idx="2945">
                  <c:v>1.2746101226300097E-3</c:v>
                </c:pt>
                <c:pt idx="2946">
                  <c:v>1.2751510074710828E-3</c:v>
                </c:pt>
                <c:pt idx="2947">
                  <c:v>1.2753031803045896E-3</c:v>
                </c:pt>
                <c:pt idx="2948">
                  <c:v>1.2754079455961575E-3</c:v>
                </c:pt>
                <c:pt idx="2949">
                  <c:v>1.2754189678982723E-3</c:v>
                </c:pt>
                <c:pt idx="2950">
                  <c:v>1.2755003049741086E-3</c:v>
                </c:pt>
                <c:pt idx="2951">
                  <c:v>1.2758562197127277E-3</c:v>
                </c:pt>
                <c:pt idx="2952">
                  <c:v>1.2759796793860635E-3</c:v>
                </c:pt>
                <c:pt idx="2953">
                  <c:v>1.2765558265091475E-3</c:v>
                </c:pt>
                <c:pt idx="2954">
                  <c:v>1.2769149500332744E-3</c:v>
                </c:pt>
                <c:pt idx="2955">
                  <c:v>1.2772734639878598E-3</c:v>
                </c:pt>
                <c:pt idx="2956">
                  <c:v>1.2775196328045372E-3</c:v>
                </c:pt>
                <c:pt idx="2957">
                  <c:v>1.2777167692052261E-3</c:v>
                </c:pt>
                <c:pt idx="2958">
                  <c:v>1.2778822361869152E-3</c:v>
                </c:pt>
                <c:pt idx="2959">
                  <c:v>1.2782842561448555E-3</c:v>
                </c:pt>
                <c:pt idx="2960">
                  <c:v>1.278325690449341E-3</c:v>
                </c:pt>
                <c:pt idx="2961">
                  <c:v>1.2787332551820511E-3</c:v>
                </c:pt>
                <c:pt idx="2962">
                  <c:v>1.2790296634606576E-3</c:v>
                </c:pt>
                <c:pt idx="2963">
                  <c:v>1.2799930567118363E-3</c:v>
                </c:pt>
                <c:pt idx="2964">
                  <c:v>1.2805973664869116E-3</c:v>
                </c:pt>
                <c:pt idx="2965">
                  <c:v>1.2810331682922022E-3</c:v>
                </c:pt>
                <c:pt idx="2966">
                  <c:v>1.2812678354885919E-3</c:v>
                </c:pt>
                <c:pt idx="2967">
                  <c:v>1.2815158699270072E-3</c:v>
                </c:pt>
                <c:pt idx="2968">
                  <c:v>1.2816528508611171E-3</c:v>
                </c:pt>
                <c:pt idx="2969">
                  <c:v>1.283324771079236E-3</c:v>
                </c:pt>
                <c:pt idx="2970">
                  <c:v>1.2839565387667857E-3</c:v>
                </c:pt>
                <c:pt idx="2971">
                  <c:v>1.2840120653618895E-3</c:v>
                </c:pt>
                <c:pt idx="2972">
                  <c:v>1.2844827291675109E-3</c:v>
                </c:pt>
                <c:pt idx="2973">
                  <c:v>1.2845575723695617E-3</c:v>
                </c:pt>
                <c:pt idx="2974">
                  <c:v>1.2847887662639063E-3</c:v>
                </c:pt>
                <c:pt idx="2975">
                  <c:v>1.284889385520736E-3</c:v>
                </c:pt>
                <c:pt idx="2976">
                  <c:v>1.2852507296639856E-3</c:v>
                </c:pt>
                <c:pt idx="2977">
                  <c:v>1.285585170031175E-3</c:v>
                </c:pt>
                <c:pt idx="2978">
                  <c:v>1.2858628736000808E-3</c:v>
                </c:pt>
                <c:pt idx="2979">
                  <c:v>1.2858846958885639E-3</c:v>
                </c:pt>
                <c:pt idx="2980">
                  <c:v>1.285972444091921E-3</c:v>
                </c:pt>
                <c:pt idx="2981">
                  <c:v>1.2863039345041762E-3</c:v>
                </c:pt>
                <c:pt idx="2982">
                  <c:v>1.28631985850033E-3</c:v>
                </c:pt>
                <c:pt idx="2983">
                  <c:v>1.2864226056811174E-3</c:v>
                </c:pt>
                <c:pt idx="2984">
                  <c:v>1.2872749499696695E-3</c:v>
                </c:pt>
                <c:pt idx="2985">
                  <c:v>1.2878599904801611E-3</c:v>
                </c:pt>
                <c:pt idx="2986">
                  <c:v>1.2878804606271136E-3</c:v>
                </c:pt>
                <c:pt idx="2987">
                  <c:v>1.2880056635526981E-3</c:v>
                </c:pt>
                <c:pt idx="2988">
                  <c:v>1.288460938253422E-3</c:v>
                </c:pt>
                <c:pt idx="2989">
                  <c:v>1.2891446020951063E-3</c:v>
                </c:pt>
                <c:pt idx="2990">
                  <c:v>1.289683953051843E-3</c:v>
                </c:pt>
                <c:pt idx="2991">
                  <c:v>1.2900961440839211E-3</c:v>
                </c:pt>
                <c:pt idx="2992">
                  <c:v>1.2907027338152173E-3</c:v>
                </c:pt>
                <c:pt idx="2993">
                  <c:v>1.2910346975476476E-3</c:v>
                </c:pt>
                <c:pt idx="2994">
                  <c:v>1.291615062398823E-3</c:v>
                </c:pt>
                <c:pt idx="2995">
                  <c:v>1.29172921374779E-3</c:v>
                </c:pt>
                <c:pt idx="2996">
                  <c:v>1.2927864887578031E-3</c:v>
                </c:pt>
                <c:pt idx="2997">
                  <c:v>1.2928823708511258E-3</c:v>
                </c:pt>
                <c:pt idx="2998">
                  <c:v>1.2932481401910338E-3</c:v>
                </c:pt>
                <c:pt idx="2999">
                  <c:v>1.2935555673289564E-3</c:v>
                </c:pt>
                <c:pt idx="3000">
                  <c:v>1.2938030770014968E-3</c:v>
                </c:pt>
                <c:pt idx="3001">
                  <c:v>1.2939149467872534E-3</c:v>
                </c:pt>
                <c:pt idx="3002">
                  <c:v>1.2939150878282194E-3</c:v>
                </c:pt>
                <c:pt idx="3003">
                  <c:v>1.2942086737989895E-3</c:v>
                </c:pt>
                <c:pt idx="3004">
                  <c:v>1.2947075794180881E-3</c:v>
                </c:pt>
                <c:pt idx="3005">
                  <c:v>1.2948263208223095E-3</c:v>
                </c:pt>
                <c:pt idx="3006">
                  <c:v>1.2948474473518448E-3</c:v>
                </c:pt>
                <c:pt idx="3007">
                  <c:v>1.2948567801299318E-3</c:v>
                </c:pt>
                <c:pt idx="3008">
                  <c:v>1.2951699588679485E-3</c:v>
                </c:pt>
                <c:pt idx="3009">
                  <c:v>1.2951884615988996E-3</c:v>
                </c:pt>
                <c:pt idx="3010">
                  <c:v>1.2952107645536738E-3</c:v>
                </c:pt>
                <c:pt idx="3011">
                  <c:v>1.2952292676001959E-3</c:v>
                </c:pt>
                <c:pt idx="3012">
                  <c:v>1.2952760995078379E-3</c:v>
                </c:pt>
                <c:pt idx="3013">
                  <c:v>1.2954394459141079E-3</c:v>
                </c:pt>
                <c:pt idx="3014">
                  <c:v>1.2955505660461482E-3</c:v>
                </c:pt>
                <c:pt idx="3015">
                  <c:v>1.297170979500798E-3</c:v>
                </c:pt>
                <c:pt idx="3016">
                  <c:v>1.2976962445503922E-3</c:v>
                </c:pt>
                <c:pt idx="3017">
                  <c:v>1.2979633730410651E-3</c:v>
                </c:pt>
                <c:pt idx="3018">
                  <c:v>1.2982253037383462E-3</c:v>
                </c:pt>
                <c:pt idx="3019">
                  <c:v>1.2987204167941918E-3</c:v>
                </c:pt>
                <c:pt idx="3020">
                  <c:v>1.2991865520405937E-3</c:v>
                </c:pt>
                <c:pt idx="3021">
                  <c:v>1.2994864299976636E-3</c:v>
                </c:pt>
                <c:pt idx="3022">
                  <c:v>1.2995073402644964E-3</c:v>
                </c:pt>
                <c:pt idx="3023">
                  <c:v>1.3001368779849913E-3</c:v>
                </c:pt>
                <c:pt idx="3024">
                  <c:v>1.3003407425189106E-3</c:v>
                </c:pt>
                <c:pt idx="3025">
                  <c:v>1.3009278153725506E-3</c:v>
                </c:pt>
                <c:pt idx="3026">
                  <c:v>1.3011383752599185E-3</c:v>
                </c:pt>
                <c:pt idx="3027">
                  <c:v>1.3011771477525174E-3</c:v>
                </c:pt>
                <c:pt idx="3028">
                  <c:v>1.3012411965883462E-3</c:v>
                </c:pt>
                <c:pt idx="3029">
                  <c:v>1.3013755489750651E-3</c:v>
                </c:pt>
                <c:pt idx="3030">
                  <c:v>1.3021427216433077E-3</c:v>
                </c:pt>
                <c:pt idx="3031">
                  <c:v>1.3022377703363402E-3</c:v>
                </c:pt>
                <c:pt idx="3032">
                  <c:v>1.3027953488938444E-3</c:v>
                </c:pt>
                <c:pt idx="3033">
                  <c:v>1.3028633668364623E-3</c:v>
                </c:pt>
                <c:pt idx="3034">
                  <c:v>1.3029761488389051E-3</c:v>
                </c:pt>
                <c:pt idx="3035">
                  <c:v>1.3031048797968714E-3</c:v>
                </c:pt>
                <c:pt idx="3036">
                  <c:v>1.3034898560084684E-3</c:v>
                </c:pt>
                <c:pt idx="3037">
                  <c:v>1.3035330595126404E-3</c:v>
                </c:pt>
                <c:pt idx="3038">
                  <c:v>1.3038816931665361E-3</c:v>
                </c:pt>
                <c:pt idx="3039">
                  <c:v>1.3041573149058607E-3</c:v>
                </c:pt>
                <c:pt idx="3040">
                  <c:v>1.3042340778515139E-3</c:v>
                </c:pt>
                <c:pt idx="3041">
                  <c:v>1.3045633843074686E-3</c:v>
                </c:pt>
                <c:pt idx="3042">
                  <c:v>1.305048919285721E-3</c:v>
                </c:pt>
                <c:pt idx="3043">
                  <c:v>1.305944614657991E-3</c:v>
                </c:pt>
                <c:pt idx="3044">
                  <c:v>1.3059611598534352E-3</c:v>
                </c:pt>
                <c:pt idx="3045">
                  <c:v>1.3064495283320432E-3</c:v>
                </c:pt>
                <c:pt idx="3046">
                  <c:v>1.3067997590711089E-3</c:v>
                </c:pt>
                <c:pt idx="3047">
                  <c:v>1.3076011319633706E-3</c:v>
                </c:pt>
                <c:pt idx="3048">
                  <c:v>1.307926723828381E-3</c:v>
                </c:pt>
                <c:pt idx="3049">
                  <c:v>1.3079822423228533E-3</c:v>
                </c:pt>
                <c:pt idx="3050">
                  <c:v>1.3083954159657225E-3</c:v>
                </c:pt>
                <c:pt idx="3051">
                  <c:v>1.3084155295077728E-3</c:v>
                </c:pt>
                <c:pt idx="3052">
                  <c:v>1.3085164831618634E-3</c:v>
                </c:pt>
                <c:pt idx="3053">
                  <c:v>1.3085709117018332E-3</c:v>
                </c:pt>
                <c:pt idx="3054">
                  <c:v>1.308878333531402E-3</c:v>
                </c:pt>
                <c:pt idx="3055">
                  <c:v>1.3088886292390496E-3</c:v>
                </c:pt>
                <c:pt idx="3056">
                  <c:v>1.3089764229973835E-3</c:v>
                </c:pt>
                <c:pt idx="3057">
                  <c:v>1.3095664405537045E-3</c:v>
                </c:pt>
                <c:pt idx="3058">
                  <c:v>1.3097205870263714E-3</c:v>
                </c:pt>
                <c:pt idx="3059">
                  <c:v>1.309894464755163E-3</c:v>
                </c:pt>
                <c:pt idx="3060">
                  <c:v>1.3102092759541698E-3</c:v>
                </c:pt>
                <c:pt idx="3061">
                  <c:v>1.3105804034363724E-3</c:v>
                </c:pt>
                <c:pt idx="3062">
                  <c:v>1.3107738875270201E-3</c:v>
                </c:pt>
                <c:pt idx="3063">
                  <c:v>1.3108411394754035E-3</c:v>
                </c:pt>
                <c:pt idx="3064">
                  <c:v>1.3112662663167757E-3</c:v>
                </c:pt>
                <c:pt idx="3065">
                  <c:v>1.3118507987758764E-3</c:v>
                </c:pt>
                <c:pt idx="3066">
                  <c:v>1.3119307617968812E-3</c:v>
                </c:pt>
                <c:pt idx="3067">
                  <c:v>1.312028754975234E-3</c:v>
                </c:pt>
                <c:pt idx="3068">
                  <c:v>1.3120805015256268E-3</c:v>
                </c:pt>
                <c:pt idx="3069">
                  <c:v>1.3122577261450684E-3</c:v>
                </c:pt>
                <c:pt idx="3070">
                  <c:v>1.3126795494907886E-3</c:v>
                </c:pt>
                <c:pt idx="3071">
                  <c:v>1.3129515308237956E-3</c:v>
                </c:pt>
                <c:pt idx="3072">
                  <c:v>1.3129561780980533E-3</c:v>
                </c:pt>
                <c:pt idx="3073">
                  <c:v>1.3143332335475719E-3</c:v>
                </c:pt>
                <c:pt idx="3074">
                  <c:v>1.3143543985592511E-3</c:v>
                </c:pt>
                <c:pt idx="3075">
                  <c:v>1.3145942962011071E-3</c:v>
                </c:pt>
                <c:pt idx="3076">
                  <c:v>1.3155509844784733E-3</c:v>
                </c:pt>
                <c:pt idx="3077">
                  <c:v>1.3162823523269066E-3</c:v>
                </c:pt>
                <c:pt idx="3078">
                  <c:v>1.3167505595642315E-3</c:v>
                </c:pt>
                <c:pt idx="3079">
                  <c:v>1.3170226413666683E-3</c:v>
                </c:pt>
                <c:pt idx="3080">
                  <c:v>1.3172266685768722E-3</c:v>
                </c:pt>
                <c:pt idx="3081">
                  <c:v>1.3173351211465492E-3</c:v>
                </c:pt>
                <c:pt idx="3082">
                  <c:v>1.3174194336370464E-3</c:v>
                </c:pt>
                <c:pt idx="3083">
                  <c:v>1.317756952185902E-3</c:v>
                </c:pt>
                <c:pt idx="3084">
                  <c:v>1.3179015294345789E-3</c:v>
                </c:pt>
                <c:pt idx="3085">
                  <c:v>1.3179384326498646E-3</c:v>
                </c:pt>
                <c:pt idx="3086">
                  <c:v>1.3179751765691476E-3</c:v>
                </c:pt>
                <c:pt idx="3087">
                  <c:v>1.3186062672784667E-3</c:v>
                </c:pt>
                <c:pt idx="3088">
                  <c:v>1.3187052997988503E-3</c:v>
                </c:pt>
                <c:pt idx="3089">
                  <c:v>1.3187708862987015E-3</c:v>
                </c:pt>
                <c:pt idx="3090">
                  <c:v>1.3188427399879509E-3</c:v>
                </c:pt>
                <c:pt idx="3091">
                  <c:v>1.3193836582471741E-3</c:v>
                </c:pt>
                <c:pt idx="3092">
                  <c:v>1.3196575997902874E-3</c:v>
                </c:pt>
                <c:pt idx="3093">
                  <c:v>1.3196732019549683E-3</c:v>
                </c:pt>
                <c:pt idx="3094">
                  <c:v>1.3197764312085085E-3</c:v>
                </c:pt>
                <c:pt idx="3095">
                  <c:v>1.3200667790224116E-3</c:v>
                </c:pt>
                <c:pt idx="3096">
                  <c:v>1.3207174087641787E-3</c:v>
                </c:pt>
                <c:pt idx="3097">
                  <c:v>1.3208844392561675E-3</c:v>
                </c:pt>
                <c:pt idx="3098">
                  <c:v>1.3209007092589398E-3</c:v>
                </c:pt>
                <c:pt idx="3099">
                  <c:v>1.3210465425187588E-3</c:v>
                </c:pt>
                <c:pt idx="3100">
                  <c:v>1.3210944502962908E-3</c:v>
                </c:pt>
                <c:pt idx="3101">
                  <c:v>1.3217965375461019E-3</c:v>
                </c:pt>
                <c:pt idx="3102">
                  <c:v>1.3224522917636063E-3</c:v>
                </c:pt>
                <c:pt idx="3103">
                  <c:v>1.3225536566030698E-3</c:v>
                </c:pt>
                <c:pt idx="3104">
                  <c:v>1.3225902978033352E-3</c:v>
                </c:pt>
                <c:pt idx="3105">
                  <c:v>1.3230932244080757E-3</c:v>
                </c:pt>
                <c:pt idx="3106">
                  <c:v>1.3231084650069105E-3</c:v>
                </c:pt>
                <c:pt idx="3107">
                  <c:v>1.3234586574633156E-3</c:v>
                </c:pt>
                <c:pt idx="3108">
                  <c:v>1.3234937096516363E-3</c:v>
                </c:pt>
                <c:pt idx="3109">
                  <c:v>1.323741200086851E-3</c:v>
                </c:pt>
                <c:pt idx="3110">
                  <c:v>1.3241598403981236E-3</c:v>
                </c:pt>
                <c:pt idx="3111">
                  <c:v>1.3242760385734637E-3</c:v>
                </c:pt>
                <c:pt idx="3112">
                  <c:v>1.3247862852032485E-3</c:v>
                </c:pt>
                <c:pt idx="3113">
                  <c:v>1.324968078108355E-3</c:v>
                </c:pt>
                <c:pt idx="3114">
                  <c:v>1.3251050968912353E-3</c:v>
                </c:pt>
                <c:pt idx="3115">
                  <c:v>1.325420368358921E-3</c:v>
                </c:pt>
                <c:pt idx="3116">
                  <c:v>1.3254373061074212E-3</c:v>
                </c:pt>
                <c:pt idx="3117">
                  <c:v>1.3257415002817883E-3</c:v>
                </c:pt>
                <c:pt idx="3118">
                  <c:v>1.3257447608843835E-3</c:v>
                </c:pt>
                <c:pt idx="3119">
                  <c:v>1.3264663726059833E-3</c:v>
                </c:pt>
                <c:pt idx="3120">
                  <c:v>1.3265469697453483E-3</c:v>
                </c:pt>
                <c:pt idx="3121">
                  <c:v>1.3265732513584201E-3</c:v>
                </c:pt>
                <c:pt idx="3122">
                  <c:v>1.3267382158874321E-3</c:v>
                </c:pt>
                <c:pt idx="3123">
                  <c:v>1.3275809312735722E-3</c:v>
                </c:pt>
                <c:pt idx="3124">
                  <c:v>1.3275994401999954E-3</c:v>
                </c:pt>
                <c:pt idx="3125">
                  <c:v>1.327959291433309E-3</c:v>
                </c:pt>
                <c:pt idx="3126">
                  <c:v>1.328421181260113E-3</c:v>
                </c:pt>
                <c:pt idx="3127">
                  <c:v>1.3286369606441248E-3</c:v>
                </c:pt>
                <c:pt idx="3128">
                  <c:v>1.3290666411992537E-3</c:v>
                </c:pt>
                <c:pt idx="3129">
                  <c:v>1.3292592557314921E-3</c:v>
                </c:pt>
                <c:pt idx="3130">
                  <c:v>1.3302831594920001E-3</c:v>
                </c:pt>
                <c:pt idx="3131">
                  <c:v>1.3303814731360536E-3</c:v>
                </c:pt>
                <c:pt idx="3132">
                  <c:v>1.3309501261549511E-3</c:v>
                </c:pt>
                <c:pt idx="3133">
                  <c:v>1.3312160626542243E-3</c:v>
                </c:pt>
                <c:pt idx="3134">
                  <c:v>1.3315715419014134E-3</c:v>
                </c:pt>
                <c:pt idx="3135">
                  <c:v>1.3323448419913756E-3</c:v>
                </c:pt>
                <c:pt idx="3136">
                  <c:v>1.3327241783565578E-3</c:v>
                </c:pt>
                <c:pt idx="3137">
                  <c:v>1.3327567827159568E-3</c:v>
                </c:pt>
                <c:pt idx="3138">
                  <c:v>1.3332273687494448E-3</c:v>
                </c:pt>
                <c:pt idx="3139">
                  <c:v>1.3333957671221239E-3</c:v>
                </c:pt>
                <c:pt idx="3140">
                  <c:v>1.3339463156926061E-3</c:v>
                </c:pt>
                <c:pt idx="3141">
                  <c:v>1.3343521255561859E-3</c:v>
                </c:pt>
                <c:pt idx="3142">
                  <c:v>1.3343872758136911E-3</c:v>
                </c:pt>
                <c:pt idx="3143">
                  <c:v>1.3344638143054184E-3</c:v>
                </c:pt>
                <c:pt idx="3144">
                  <c:v>1.3348589459772002E-3</c:v>
                </c:pt>
                <c:pt idx="3145">
                  <c:v>1.334964951345146E-3</c:v>
                </c:pt>
                <c:pt idx="3146">
                  <c:v>1.3349781070985172E-3</c:v>
                </c:pt>
                <c:pt idx="3147">
                  <c:v>1.3350713862387243E-3</c:v>
                </c:pt>
                <c:pt idx="3148">
                  <c:v>1.3358169098667029E-3</c:v>
                </c:pt>
                <c:pt idx="3149">
                  <c:v>1.336168300566432E-3</c:v>
                </c:pt>
                <c:pt idx="3150">
                  <c:v>1.3373266739646118E-3</c:v>
                </c:pt>
                <c:pt idx="3151">
                  <c:v>1.3376335157161785E-3</c:v>
                </c:pt>
                <c:pt idx="3152">
                  <c:v>1.3381920893917407E-3</c:v>
                </c:pt>
                <c:pt idx="3153">
                  <c:v>1.3383638058260504E-3</c:v>
                </c:pt>
                <c:pt idx="3154">
                  <c:v>1.3391113038172808E-3</c:v>
                </c:pt>
                <c:pt idx="3155">
                  <c:v>1.3397748057733909E-3</c:v>
                </c:pt>
                <c:pt idx="3156">
                  <c:v>1.340307411482297E-3</c:v>
                </c:pt>
                <c:pt idx="3157">
                  <c:v>1.3405167935730562E-3</c:v>
                </c:pt>
                <c:pt idx="3158">
                  <c:v>1.3405740539343971E-3</c:v>
                </c:pt>
                <c:pt idx="3159">
                  <c:v>1.3409587523531617E-3</c:v>
                </c:pt>
                <c:pt idx="3160">
                  <c:v>1.3411016757403516E-3</c:v>
                </c:pt>
                <c:pt idx="3161">
                  <c:v>1.3413156184871238E-3</c:v>
                </c:pt>
                <c:pt idx="3162">
                  <c:v>1.3413377733279648E-3</c:v>
                </c:pt>
                <c:pt idx="3163">
                  <c:v>1.3417126783830629E-3</c:v>
                </c:pt>
                <c:pt idx="3164">
                  <c:v>1.3422025611374102E-3</c:v>
                </c:pt>
                <c:pt idx="3165">
                  <c:v>1.3422362523254506E-3</c:v>
                </c:pt>
                <c:pt idx="3166">
                  <c:v>1.3423843995479742E-3</c:v>
                </c:pt>
                <c:pt idx="3167">
                  <c:v>1.3425093444714162E-3</c:v>
                </c:pt>
                <c:pt idx="3168">
                  <c:v>1.3431013177428318E-3</c:v>
                </c:pt>
                <c:pt idx="3169">
                  <c:v>1.3433495591872904E-3</c:v>
                </c:pt>
                <c:pt idx="3170">
                  <c:v>1.3434352796955753E-3</c:v>
                </c:pt>
                <c:pt idx="3171">
                  <c:v>1.3436948015496193E-3</c:v>
                </c:pt>
                <c:pt idx="3172">
                  <c:v>1.3437718374173994E-3</c:v>
                </c:pt>
                <c:pt idx="3173">
                  <c:v>1.3445952223122564E-3</c:v>
                </c:pt>
                <c:pt idx="3174">
                  <c:v>1.3449335264577283E-3</c:v>
                </c:pt>
                <c:pt idx="3175">
                  <c:v>1.3453692579452406E-3</c:v>
                </c:pt>
                <c:pt idx="3176">
                  <c:v>1.3458901106756394E-3</c:v>
                </c:pt>
                <c:pt idx="3177">
                  <c:v>1.3459982323473663E-3</c:v>
                </c:pt>
                <c:pt idx="3178">
                  <c:v>1.3461234115227207E-3</c:v>
                </c:pt>
                <c:pt idx="3179">
                  <c:v>1.346306099560139E-3</c:v>
                </c:pt>
                <c:pt idx="3180">
                  <c:v>1.3463894802773363E-3</c:v>
                </c:pt>
                <c:pt idx="3181">
                  <c:v>1.3463982395560928E-3</c:v>
                </c:pt>
                <c:pt idx="3182">
                  <c:v>1.3464946422143157E-3</c:v>
                </c:pt>
                <c:pt idx="3183">
                  <c:v>1.346510782064357E-3</c:v>
                </c:pt>
                <c:pt idx="3184">
                  <c:v>1.3466762417190204E-3</c:v>
                </c:pt>
                <c:pt idx="3185">
                  <c:v>1.3468040226177823E-3</c:v>
                </c:pt>
                <c:pt idx="3186">
                  <c:v>1.3468210504174545E-3</c:v>
                </c:pt>
                <c:pt idx="3187">
                  <c:v>1.3475612677064206E-3</c:v>
                </c:pt>
                <c:pt idx="3188">
                  <c:v>1.3480399911952943E-3</c:v>
                </c:pt>
                <c:pt idx="3189">
                  <c:v>1.348581580752757E-3</c:v>
                </c:pt>
                <c:pt idx="3190">
                  <c:v>1.3486392846468805E-3</c:v>
                </c:pt>
                <c:pt idx="3191">
                  <c:v>1.3487233086818878E-3</c:v>
                </c:pt>
                <c:pt idx="3192">
                  <c:v>1.3489312824076696E-3</c:v>
                </c:pt>
                <c:pt idx="3193">
                  <c:v>1.3491247103232106E-3</c:v>
                </c:pt>
                <c:pt idx="3194">
                  <c:v>1.3494024828414229E-3</c:v>
                </c:pt>
                <c:pt idx="3195">
                  <c:v>1.3494571819863991E-3</c:v>
                </c:pt>
                <c:pt idx="3196">
                  <c:v>1.3501374082044574E-3</c:v>
                </c:pt>
                <c:pt idx="3197">
                  <c:v>1.3510705530878197E-3</c:v>
                </c:pt>
                <c:pt idx="3198">
                  <c:v>1.3513211914799625E-3</c:v>
                </c:pt>
                <c:pt idx="3199">
                  <c:v>1.3515714290944479E-3</c:v>
                </c:pt>
                <c:pt idx="3200">
                  <c:v>1.3515819592002632E-3</c:v>
                </c:pt>
                <c:pt idx="3201">
                  <c:v>1.3519762881641589E-3</c:v>
                </c:pt>
                <c:pt idx="3202">
                  <c:v>1.3520203486888159E-3</c:v>
                </c:pt>
                <c:pt idx="3203">
                  <c:v>1.3521263927278781E-3</c:v>
                </c:pt>
                <c:pt idx="3204">
                  <c:v>1.352209390887477E-3</c:v>
                </c:pt>
                <c:pt idx="3205">
                  <c:v>1.3522168243449944E-3</c:v>
                </c:pt>
                <c:pt idx="3206">
                  <c:v>1.3526895777415272E-3</c:v>
                </c:pt>
                <c:pt idx="3207">
                  <c:v>1.3527664424905733E-3</c:v>
                </c:pt>
                <c:pt idx="3208">
                  <c:v>1.3528145331531236E-3</c:v>
                </c:pt>
                <c:pt idx="3209">
                  <c:v>1.3529373131486377E-3</c:v>
                </c:pt>
                <c:pt idx="3210">
                  <c:v>1.3531075300956639E-3</c:v>
                </c:pt>
                <c:pt idx="3211">
                  <c:v>1.3535256173926175E-3</c:v>
                </c:pt>
                <c:pt idx="3212">
                  <c:v>1.3536416948413438E-3</c:v>
                </c:pt>
                <c:pt idx="3213">
                  <c:v>1.3536696889198665E-3</c:v>
                </c:pt>
                <c:pt idx="3214">
                  <c:v>1.3537633189935733E-3</c:v>
                </c:pt>
                <c:pt idx="3215">
                  <c:v>1.3547159503120004E-3</c:v>
                </c:pt>
                <c:pt idx="3216">
                  <c:v>1.3550815227839281E-3</c:v>
                </c:pt>
                <c:pt idx="3217">
                  <c:v>1.3551984358069202E-3</c:v>
                </c:pt>
                <c:pt idx="3218">
                  <c:v>1.3554148297571322E-3</c:v>
                </c:pt>
                <c:pt idx="3219">
                  <c:v>1.3554701049867468E-3</c:v>
                </c:pt>
                <c:pt idx="3220">
                  <c:v>1.355990046141222E-3</c:v>
                </c:pt>
                <c:pt idx="3221">
                  <c:v>1.3560930457321132E-3</c:v>
                </c:pt>
                <c:pt idx="3222">
                  <c:v>1.356307812869897E-3</c:v>
                </c:pt>
                <c:pt idx="3223">
                  <c:v>1.3563092278945266E-3</c:v>
                </c:pt>
                <c:pt idx="3224">
                  <c:v>1.3566918471610077E-3</c:v>
                </c:pt>
                <c:pt idx="3225">
                  <c:v>1.3581837923446831E-3</c:v>
                </c:pt>
                <c:pt idx="3226">
                  <c:v>1.3582702902571007E-3</c:v>
                </c:pt>
                <c:pt idx="3227">
                  <c:v>1.3585066171631463E-3</c:v>
                </c:pt>
                <c:pt idx="3228">
                  <c:v>1.3587086182746152E-3</c:v>
                </c:pt>
                <c:pt idx="3229">
                  <c:v>1.3589045684837551E-3</c:v>
                </c:pt>
                <c:pt idx="3230">
                  <c:v>1.35898714380496E-3</c:v>
                </c:pt>
                <c:pt idx="3231">
                  <c:v>1.359372972366987E-3</c:v>
                </c:pt>
                <c:pt idx="3232">
                  <c:v>1.3596533171211928E-3</c:v>
                </c:pt>
                <c:pt idx="3233">
                  <c:v>1.3598974211395626E-3</c:v>
                </c:pt>
                <c:pt idx="3234">
                  <c:v>1.3601247326959817E-3</c:v>
                </c:pt>
                <c:pt idx="3235">
                  <c:v>1.3608045135564575E-3</c:v>
                </c:pt>
                <c:pt idx="3236">
                  <c:v>1.3612735594385494E-3</c:v>
                </c:pt>
                <c:pt idx="3237">
                  <c:v>1.3613822608634918E-3</c:v>
                </c:pt>
                <c:pt idx="3238">
                  <c:v>1.3620988994781889E-3</c:v>
                </c:pt>
                <c:pt idx="3239">
                  <c:v>1.3625914469581478E-3</c:v>
                </c:pt>
                <c:pt idx="3240">
                  <c:v>1.362754500967036E-3</c:v>
                </c:pt>
                <c:pt idx="3241">
                  <c:v>1.362834419216653E-3</c:v>
                </c:pt>
                <c:pt idx="3242">
                  <c:v>1.3633250676293386E-3</c:v>
                </c:pt>
                <c:pt idx="3243">
                  <c:v>1.3636265159165026E-3</c:v>
                </c:pt>
                <c:pt idx="3244">
                  <c:v>1.3637050282044334E-3</c:v>
                </c:pt>
                <c:pt idx="3245">
                  <c:v>1.3638076124809972E-3</c:v>
                </c:pt>
                <c:pt idx="3246">
                  <c:v>1.3638769241207239E-3</c:v>
                </c:pt>
                <c:pt idx="3247">
                  <c:v>1.3644162107373796E-3</c:v>
                </c:pt>
                <c:pt idx="3248">
                  <c:v>1.3647939100174524E-3</c:v>
                </c:pt>
                <c:pt idx="3249">
                  <c:v>1.3648848799486084E-3</c:v>
                </c:pt>
                <c:pt idx="3250">
                  <c:v>1.3649651322028599E-3</c:v>
                </c:pt>
                <c:pt idx="3251">
                  <c:v>1.3651058289821042E-3</c:v>
                </c:pt>
                <c:pt idx="3252">
                  <c:v>1.3652425136374833E-3</c:v>
                </c:pt>
                <c:pt idx="3253">
                  <c:v>1.3653543391207034E-3</c:v>
                </c:pt>
                <c:pt idx="3254">
                  <c:v>1.3654071210596817E-3</c:v>
                </c:pt>
                <c:pt idx="3255">
                  <c:v>1.3656005807668264E-3</c:v>
                </c:pt>
                <c:pt idx="3256">
                  <c:v>1.3674398906462922E-3</c:v>
                </c:pt>
                <c:pt idx="3257">
                  <c:v>1.3675274405521762E-3</c:v>
                </c:pt>
                <c:pt idx="3258">
                  <c:v>1.3675853972659048E-3</c:v>
                </c:pt>
                <c:pt idx="3259">
                  <c:v>1.3677101718266244E-3</c:v>
                </c:pt>
                <c:pt idx="3260">
                  <c:v>1.3679208650086445E-3</c:v>
                </c:pt>
                <c:pt idx="3261">
                  <c:v>1.3680205592509855E-3</c:v>
                </c:pt>
                <c:pt idx="3262">
                  <c:v>1.3680948343286342E-3</c:v>
                </c:pt>
                <c:pt idx="3263">
                  <c:v>1.3682926012415276E-3</c:v>
                </c:pt>
                <c:pt idx="3264">
                  <c:v>1.3685723858694317E-3</c:v>
                </c:pt>
                <c:pt idx="3265">
                  <c:v>1.3705573220747806E-3</c:v>
                </c:pt>
                <c:pt idx="3266">
                  <c:v>1.3706272346557568E-3</c:v>
                </c:pt>
                <c:pt idx="3267">
                  <c:v>1.3707582842526099E-3</c:v>
                </c:pt>
                <c:pt idx="3268">
                  <c:v>1.3712395829145172E-3</c:v>
                </c:pt>
                <c:pt idx="3269">
                  <c:v>1.3715013840345045E-3</c:v>
                </c:pt>
                <c:pt idx="3270">
                  <c:v>1.3719153695401884E-3</c:v>
                </c:pt>
                <c:pt idx="3271">
                  <c:v>1.3720790094675648E-3</c:v>
                </c:pt>
                <c:pt idx="3272">
                  <c:v>1.3721482629998447E-3</c:v>
                </c:pt>
                <c:pt idx="3273">
                  <c:v>1.3721628190418503E-3</c:v>
                </c:pt>
                <c:pt idx="3274">
                  <c:v>1.3724419628789947E-3</c:v>
                </c:pt>
                <c:pt idx="3275">
                  <c:v>1.3724919188240403E-3</c:v>
                </c:pt>
                <c:pt idx="3276">
                  <c:v>1.3728767450047548E-3</c:v>
                </c:pt>
                <c:pt idx="3277">
                  <c:v>1.3734129168528728E-3</c:v>
                </c:pt>
                <c:pt idx="3278">
                  <c:v>1.3740088150270664E-3</c:v>
                </c:pt>
                <c:pt idx="3279">
                  <c:v>1.37408353139122E-3</c:v>
                </c:pt>
                <c:pt idx="3280">
                  <c:v>1.3741195127632247E-3</c:v>
                </c:pt>
                <c:pt idx="3281">
                  <c:v>1.3745147271845329E-3</c:v>
                </c:pt>
                <c:pt idx="3282">
                  <c:v>1.3746649898303499E-3</c:v>
                </c:pt>
                <c:pt idx="3283">
                  <c:v>1.374705599512383E-3</c:v>
                </c:pt>
                <c:pt idx="3284">
                  <c:v>1.374733732760392E-3</c:v>
                </c:pt>
                <c:pt idx="3285">
                  <c:v>1.3747501868083861E-3</c:v>
                </c:pt>
                <c:pt idx="3286">
                  <c:v>1.375018030688241E-3</c:v>
                </c:pt>
                <c:pt idx="3287">
                  <c:v>1.3753399960008518E-3</c:v>
                </c:pt>
                <c:pt idx="3288">
                  <c:v>1.3754812425626187E-3</c:v>
                </c:pt>
                <c:pt idx="3289">
                  <c:v>1.3756004836917254E-3</c:v>
                </c:pt>
                <c:pt idx="3290">
                  <c:v>1.3760763835480474E-3</c:v>
                </c:pt>
                <c:pt idx="3291">
                  <c:v>1.3761630276818608E-3</c:v>
                </c:pt>
                <c:pt idx="3292">
                  <c:v>1.376220968729646E-3</c:v>
                </c:pt>
                <c:pt idx="3293">
                  <c:v>1.37643511111076E-3</c:v>
                </c:pt>
                <c:pt idx="3294">
                  <c:v>1.3765813114909136E-3</c:v>
                </c:pt>
                <c:pt idx="3295">
                  <c:v>1.3767806820529165E-3</c:v>
                </c:pt>
                <c:pt idx="3296">
                  <c:v>1.3772529763671987E-3</c:v>
                </c:pt>
                <c:pt idx="3297">
                  <c:v>1.3780103129783017E-3</c:v>
                </c:pt>
                <c:pt idx="3298">
                  <c:v>1.3781470693325776E-3</c:v>
                </c:pt>
                <c:pt idx="3299">
                  <c:v>1.3781973181168756E-3</c:v>
                </c:pt>
                <c:pt idx="3300">
                  <c:v>1.3782075382134879E-3</c:v>
                </c:pt>
                <c:pt idx="3301">
                  <c:v>1.3782623977006783E-3</c:v>
                </c:pt>
                <c:pt idx="3302">
                  <c:v>1.3784607324698048E-3</c:v>
                </c:pt>
                <c:pt idx="3303">
                  <c:v>1.3788003113244969E-3</c:v>
                </c:pt>
                <c:pt idx="3304">
                  <c:v>1.3789603313303961E-3</c:v>
                </c:pt>
                <c:pt idx="3305">
                  <c:v>1.3791382162894883E-3</c:v>
                </c:pt>
                <c:pt idx="3306">
                  <c:v>1.3794097730294008E-3</c:v>
                </c:pt>
                <c:pt idx="3307">
                  <c:v>1.3800611938620407E-3</c:v>
                </c:pt>
                <c:pt idx="3308">
                  <c:v>1.3803239598613938E-3</c:v>
                </c:pt>
                <c:pt idx="3309">
                  <c:v>1.3809496032614671E-3</c:v>
                </c:pt>
                <c:pt idx="3310">
                  <c:v>1.3814617599506697E-3</c:v>
                </c:pt>
                <c:pt idx="3311">
                  <c:v>1.381463617817962E-3</c:v>
                </c:pt>
                <c:pt idx="3312">
                  <c:v>1.3816166012461135E-3</c:v>
                </c:pt>
                <c:pt idx="3313">
                  <c:v>1.3818493883757366E-3</c:v>
                </c:pt>
                <c:pt idx="3314">
                  <c:v>1.381855037616701E-3</c:v>
                </c:pt>
                <c:pt idx="3315">
                  <c:v>1.3820364305194557E-3</c:v>
                </c:pt>
                <c:pt idx="3316">
                  <c:v>1.3821618774098837E-3</c:v>
                </c:pt>
                <c:pt idx="3317">
                  <c:v>1.3824964278432582E-3</c:v>
                </c:pt>
                <c:pt idx="3318">
                  <c:v>1.3825268999354591E-3</c:v>
                </c:pt>
                <c:pt idx="3319">
                  <c:v>1.3827471078312003E-3</c:v>
                </c:pt>
                <c:pt idx="3320">
                  <c:v>1.3831729361892106E-3</c:v>
                </c:pt>
                <c:pt idx="3321">
                  <c:v>1.3839922211203509E-3</c:v>
                </c:pt>
                <c:pt idx="3322">
                  <c:v>1.3842877598663555E-3</c:v>
                </c:pt>
                <c:pt idx="3323">
                  <c:v>1.3847581915566684E-3</c:v>
                </c:pt>
                <c:pt idx="3324">
                  <c:v>1.3852537528931722E-3</c:v>
                </c:pt>
                <c:pt idx="3325">
                  <c:v>1.3856543746092575E-3</c:v>
                </c:pt>
                <c:pt idx="3326">
                  <c:v>1.3857124672856328E-3</c:v>
                </c:pt>
                <c:pt idx="3327">
                  <c:v>1.3858806514959448E-3</c:v>
                </c:pt>
                <c:pt idx="3328">
                  <c:v>1.3858919937728615E-3</c:v>
                </c:pt>
                <c:pt idx="3329">
                  <c:v>1.3859527345005743E-3</c:v>
                </c:pt>
                <c:pt idx="3330">
                  <c:v>1.3859589217936241E-3</c:v>
                </c:pt>
                <c:pt idx="3331">
                  <c:v>1.3862600324815865E-3</c:v>
                </c:pt>
                <c:pt idx="3332">
                  <c:v>1.3862666957699956E-3</c:v>
                </c:pt>
                <c:pt idx="3333">
                  <c:v>1.387067992556956E-3</c:v>
                </c:pt>
                <c:pt idx="3334">
                  <c:v>1.3872975520690558E-3</c:v>
                </c:pt>
                <c:pt idx="3335">
                  <c:v>1.3879551066093916E-3</c:v>
                </c:pt>
                <c:pt idx="3336">
                  <c:v>1.3880880415854053E-3</c:v>
                </c:pt>
                <c:pt idx="3337">
                  <c:v>1.3882819739206706E-3</c:v>
                </c:pt>
                <c:pt idx="3338">
                  <c:v>1.3884119414681454E-3</c:v>
                </c:pt>
                <c:pt idx="3339">
                  <c:v>1.3887480703516548E-3</c:v>
                </c:pt>
                <c:pt idx="3340">
                  <c:v>1.3888903587750987E-3</c:v>
                </c:pt>
                <c:pt idx="3341">
                  <c:v>1.3895237856536892E-3</c:v>
                </c:pt>
                <c:pt idx="3342">
                  <c:v>1.3897073928521202E-3</c:v>
                </c:pt>
                <c:pt idx="3343">
                  <c:v>1.3897750932215327E-3</c:v>
                </c:pt>
                <c:pt idx="3344">
                  <c:v>1.3904760975169735E-3</c:v>
                </c:pt>
                <c:pt idx="3345">
                  <c:v>1.39056060661827E-3</c:v>
                </c:pt>
                <c:pt idx="3346">
                  <c:v>1.3906744960534411E-3</c:v>
                </c:pt>
                <c:pt idx="3347">
                  <c:v>1.390882719316678E-3</c:v>
                </c:pt>
                <c:pt idx="3348">
                  <c:v>1.3909008939446028E-3</c:v>
                </c:pt>
                <c:pt idx="3349">
                  <c:v>1.3911199036461385E-3</c:v>
                </c:pt>
                <c:pt idx="3350">
                  <c:v>1.3913550707534176E-3</c:v>
                </c:pt>
                <c:pt idx="3351">
                  <c:v>1.3914562146125384E-3</c:v>
                </c:pt>
                <c:pt idx="3352">
                  <c:v>1.3918330348247512E-3</c:v>
                </c:pt>
                <c:pt idx="3353">
                  <c:v>1.3921736395987462E-3</c:v>
                </c:pt>
                <c:pt idx="3354">
                  <c:v>1.3925884611862857E-3</c:v>
                </c:pt>
                <c:pt idx="3355">
                  <c:v>1.3936758558266414E-3</c:v>
                </c:pt>
                <c:pt idx="3356">
                  <c:v>1.3941747800570955E-3</c:v>
                </c:pt>
                <c:pt idx="3357">
                  <c:v>1.3942109766448554E-3</c:v>
                </c:pt>
                <c:pt idx="3358">
                  <c:v>1.394590501906906E-3</c:v>
                </c:pt>
                <c:pt idx="3359">
                  <c:v>1.3946401982449306E-3</c:v>
                </c:pt>
                <c:pt idx="3360">
                  <c:v>1.3960558995172879E-3</c:v>
                </c:pt>
                <c:pt idx="3361">
                  <c:v>1.3960657772027849E-3</c:v>
                </c:pt>
                <c:pt idx="3362">
                  <c:v>1.3961503028564707E-3</c:v>
                </c:pt>
                <c:pt idx="3363">
                  <c:v>1.3963658471071237E-3</c:v>
                </c:pt>
                <c:pt idx="3364">
                  <c:v>1.3969933528655979E-3</c:v>
                </c:pt>
                <c:pt idx="3365">
                  <c:v>1.397153934897409E-3</c:v>
                </c:pt>
                <c:pt idx="3366">
                  <c:v>1.3972422685543939E-3</c:v>
                </c:pt>
                <c:pt idx="3367">
                  <c:v>1.3975599941307274E-3</c:v>
                </c:pt>
                <c:pt idx="3368">
                  <c:v>1.3979925920020409E-3</c:v>
                </c:pt>
                <c:pt idx="3369">
                  <c:v>1.3980232649855213E-3</c:v>
                </c:pt>
                <c:pt idx="3370">
                  <c:v>1.3982077514557152E-3</c:v>
                </c:pt>
                <c:pt idx="3371">
                  <c:v>1.3984090736482923E-3</c:v>
                </c:pt>
                <c:pt idx="3372">
                  <c:v>1.3985193463265614E-3</c:v>
                </c:pt>
                <c:pt idx="3373">
                  <c:v>1.3986567582293078E-3</c:v>
                </c:pt>
                <c:pt idx="3374">
                  <c:v>1.3990467294361119E-3</c:v>
                </c:pt>
                <c:pt idx="3375">
                  <c:v>1.400731172879447E-3</c:v>
                </c:pt>
                <c:pt idx="3376">
                  <c:v>1.4009401943327466E-3</c:v>
                </c:pt>
                <c:pt idx="3377">
                  <c:v>1.4016782925832423E-3</c:v>
                </c:pt>
                <c:pt idx="3378">
                  <c:v>1.4022297829104882E-3</c:v>
                </c:pt>
                <c:pt idx="3379">
                  <c:v>1.4024597333907808E-3</c:v>
                </c:pt>
                <c:pt idx="3380">
                  <c:v>1.4029689133112848E-3</c:v>
                </c:pt>
                <c:pt idx="3381">
                  <c:v>1.4039283124009914E-3</c:v>
                </c:pt>
                <c:pt idx="3382">
                  <c:v>1.4039489097564715E-3</c:v>
                </c:pt>
                <c:pt idx="3383">
                  <c:v>1.4042770295515494E-3</c:v>
                </c:pt>
                <c:pt idx="3384">
                  <c:v>1.4059396280535325E-3</c:v>
                </c:pt>
                <c:pt idx="3385">
                  <c:v>1.4063200503511924E-3</c:v>
                </c:pt>
                <c:pt idx="3386">
                  <c:v>1.4067205455505073E-3</c:v>
                </c:pt>
                <c:pt idx="3387">
                  <c:v>1.4068060846965833E-3</c:v>
                </c:pt>
                <c:pt idx="3388">
                  <c:v>1.406921482349217E-3</c:v>
                </c:pt>
                <c:pt idx="3389">
                  <c:v>1.4073992084116015E-3</c:v>
                </c:pt>
                <c:pt idx="3390">
                  <c:v>1.4081826832257958E-3</c:v>
                </c:pt>
                <c:pt idx="3391">
                  <c:v>1.408822566292954E-3</c:v>
                </c:pt>
                <c:pt idx="3392">
                  <c:v>1.4088395532934922E-3</c:v>
                </c:pt>
                <c:pt idx="3393">
                  <c:v>1.4089463298660202E-3</c:v>
                </c:pt>
                <c:pt idx="3394">
                  <c:v>1.4089906554796501E-3</c:v>
                </c:pt>
                <c:pt idx="3395">
                  <c:v>1.4094405087971035E-3</c:v>
                </c:pt>
                <c:pt idx="3396">
                  <c:v>1.4095278665943651E-3</c:v>
                </c:pt>
                <c:pt idx="3397">
                  <c:v>1.409534736529727E-3</c:v>
                </c:pt>
                <c:pt idx="3398">
                  <c:v>1.4095367694413224E-3</c:v>
                </c:pt>
                <c:pt idx="3399">
                  <c:v>1.4103418943183026E-3</c:v>
                </c:pt>
                <c:pt idx="3400">
                  <c:v>1.4106660242923347E-3</c:v>
                </c:pt>
                <c:pt idx="3401">
                  <c:v>1.4111831189912445E-3</c:v>
                </c:pt>
                <c:pt idx="3402">
                  <c:v>1.4114034817772196E-3</c:v>
                </c:pt>
                <c:pt idx="3403">
                  <c:v>1.4114908974543522E-3</c:v>
                </c:pt>
                <c:pt idx="3404">
                  <c:v>1.4116029834941746E-3</c:v>
                </c:pt>
                <c:pt idx="3405">
                  <c:v>1.4122644660556328E-3</c:v>
                </c:pt>
                <c:pt idx="3406">
                  <c:v>1.4122822968109434E-3</c:v>
                </c:pt>
                <c:pt idx="3407">
                  <c:v>1.4126104878614514E-3</c:v>
                </c:pt>
                <c:pt idx="3408">
                  <c:v>1.412752997385375E-3</c:v>
                </c:pt>
                <c:pt idx="3409">
                  <c:v>1.4128971973229702E-3</c:v>
                </c:pt>
                <c:pt idx="3410">
                  <c:v>1.4133550468475582E-3</c:v>
                </c:pt>
                <c:pt idx="3411">
                  <c:v>1.414234432687607E-3</c:v>
                </c:pt>
                <c:pt idx="3412">
                  <c:v>1.4149049140458356E-3</c:v>
                </c:pt>
                <c:pt idx="3413">
                  <c:v>1.4149517728116083E-3</c:v>
                </c:pt>
                <c:pt idx="3414">
                  <c:v>1.4150863649907358E-3</c:v>
                </c:pt>
                <c:pt idx="3415">
                  <c:v>1.415171025898426E-3</c:v>
                </c:pt>
                <c:pt idx="3416">
                  <c:v>1.4156634785672294E-3</c:v>
                </c:pt>
                <c:pt idx="3417">
                  <c:v>1.4156737941864897E-3</c:v>
                </c:pt>
                <c:pt idx="3418">
                  <c:v>1.4159050629067248E-3</c:v>
                </c:pt>
                <c:pt idx="3419">
                  <c:v>1.4164009380400969E-3</c:v>
                </c:pt>
                <c:pt idx="3420">
                  <c:v>1.4167286855395998E-3</c:v>
                </c:pt>
                <c:pt idx="3421">
                  <c:v>1.4167316596382508E-3</c:v>
                </c:pt>
                <c:pt idx="3422">
                  <c:v>1.416846888398699E-3</c:v>
                </c:pt>
                <c:pt idx="3423">
                  <c:v>1.4172343009528322E-3</c:v>
                </c:pt>
                <c:pt idx="3424">
                  <c:v>1.4173518244155181E-3</c:v>
                </c:pt>
                <c:pt idx="3425">
                  <c:v>1.4173794849883412E-3</c:v>
                </c:pt>
                <c:pt idx="3426">
                  <c:v>1.4175960731014079E-3</c:v>
                </c:pt>
                <c:pt idx="3427">
                  <c:v>1.4182030601584239E-3</c:v>
                </c:pt>
                <c:pt idx="3428">
                  <c:v>1.4184392129676132E-3</c:v>
                </c:pt>
                <c:pt idx="3429">
                  <c:v>1.4193389768855148E-3</c:v>
                </c:pt>
                <c:pt idx="3430">
                  <c:v>1.4194078413568294E-3</c:v>
                </c:pt>
                <c:pt idx="3431">
                  <c:v>1.4199450817768469E-3</c:v>
                </c:pt>
                <c:pt idx="3432">
                  <c:v>1.4203999371499311E-3</c:v>
                </c:pt>
                <c:pt idx="3433">
                  <c:v>1.4204286479098014E-3</c:v>
                </c:pt>
                <c:pt idx="3434">
                  <c:v>1.42153668043787E-3</c:v>
                </c:pt>
                <c:pt idx="3435">
                  <c:v>1.4215650362059823E-3</c:v>
                </c:pt>
                <c:pt idx="3436">
                  <c:v>1.4218781872869448E-3</c:v>
                </c:pt>
                <c:pt idx="3437">
                  <c:v>1.4228584082077839E-3</c:v>
                </c:pt>
                <c:pt idx="3438">
                  <c:v>1.423070796739725E-3</c:v>
                </c:pt>
                <c:pt idx="3439">
                  <c:v>1.4231279012334949E-3</c:v>
                </c:pt>
                <c:pt idx="3440">
                  <c:v>1.4234575893679392E-3</c:v>
                </c:pt>
                <c:pt idx="3441">
                  <c:v>1.4235049527876339E-3</c:v>
                </c:pt>
                <c:pt idx="3442">
                  <c:v>1.423663330624843E-3</c:v>
                </c:pt>
                <c:pt idx="3443">
                  <c:v>1.423955921089732E-3</c:v>
                </c:pt>
                <c:pt idx="3444">
                  <c:v>1.4240464183010561E-3</c:v>
                </c:pt>
                <c:pt idx="3445">
                  <c:v>1.4241325824198917E-3</c:v>
                </c:pt>
                <c:pt idx="3446">
                  <c:v>1.4247064144098699E-3</c:v>
                </c:pt>
                <c:pt idx="3447">
                  <c:v>1.4249059119436022E-3</c:v>
                </c:pt>
                <c:pt idx="3448">
                  <c:v>1.4249345500216761E-3</c:v>
                </c:pt>
                <c:pt idx="3449">
                  <c:v>1.4249678635069234E-3</c:v>
                </c:pt>
                <c:pt idx="3450">
                  <c:v>1.4252810317420712E-3</c:v>
                </c:pt>
                <c:pt idx="3451">
                  <c:v>1.4255058348365088E-3</c:v>
                </c:pt>
                <c:pt idx="3452">
                  <c:v>1.4257508846628E-3</c:v>
                </c:pt>
                <c:pt idx="3453">
                  <c:v>1.426255797828028E-3</c:v>
                </c:pt>
                <c:pt idx="3454">
                  <c:v>1.4262808289587201E-3</c:v>
                </c:pt>
                <c:pt idx="3455">
                  <c:v>1.4276952915096596E-3</c:v>
                </c:pt>
                <c:pt idx="3456">
                  <c:v>1.4283065265154424E-3</c:v>
                </c:pt>
                <c:pt idx="3457">
                  <c:v>1.4285372313772317E-3</c:v>
                </c:pt>
                <c:pt idx="3458">
                  <c:v>1.4285722648403043E-3</c:v>
                </c:pt>
                <c:pt idx="3459">
                  <c:v>1.4286289441640945E-3</c:v>
                </c:pt>
                <c:pt idx="3460">
                  <c:v>1.4287318371310758E-3</c:v>
                </c:pt>
                <c:pt idx="3461">
                  <c:v>1.4297384048433815E-3</c:v>
                </c:pt>
                <c:pt idx="3462">
                  <c:v>1.4297488915786852E-3</c:v>
                </c:pt>
                <c:pt idx="3463">
                  <c:v>1.4300414387419056E-3</c:v>
                </c:pt>
                <c:pt idx="3464">
                  <c:v>1.4301040872921594E-3</c:v>
                </c:pt>
                <c:pt idx="3465">
                  <c:v>1.4301119071256844E-3</c:v>
                </c:pt>
                <c:pt idx="3466">
                  <c:v>1.4310219322757516E-3</c:v>
                </c:pt>
                <c:pt idx="3467">
                  <c:v>1.43123513521607E-3</c:v>
                </c:pt>
                <c:pt idx="3468">
                  <c:v>1.4312493999019047E-3</c:v>
                </c:pt>
                <c:pt idx="3469">
                  <c:v>1.431400232320352E-3</c:v>
                </c:pt>
                <c:pt idx="3470">
                  <c:v>1.4314435136895056E-3</c:v>
                </c:pt>
                <c:pt idx="3471">
                  <c:v>1.4318810152380984E-3</c:v>
                </c:pt>
                <c:pt idx="3472">
                  <c:v>1.4320541805627131E-3</c:v>
                </c:pt>
                <c:pt idx="3473">
                  <c:v>1.4321339493607974E-3</c:v>
                </c:pt>
                <c:pt idx="3474">
                  <c:v>1.4323308789842E-3</c:v>
                </c:pt>
                <c:pt idx="3475">
                  <c:v>1.4324141580133913E-3</c:v>
                </c:pt>
                <c:pt idx="3476">
                  <c:v>1.4324649463373059E-3</c:v>
                </c:pt>
                <c:pt idx="3477">
                  <c:v>1.4324896776250376E-3</c:v>
                </c:pt>
                <c:pt idx="3478">
                  <c:v>1.4325053173983916E-3</c:v>
                </c:pt>
                <c:pt idx="3479">
                  <c:v>1.4328651285641131E-3</c:v>
                </c:pt>
                <c:pt idx="3480">
                  <c:v>1.4333868137745053E-3</c:v>
                </c:pt>
                <c:pt idx="3481">
                  <c:v>1.4336055145662576E-3</c:v>
                </c:pt>
                <c:pt idx="3482">
                  <c:v>1.4340312709604458E-3</c:v>
                </c:pt>
                <c:pt idx="3483">
                  <c:v>1.4340725293027702E-3</c:v>
                </c:pt>
                <c:pt idx="3484">
                  <c:v>1.4344945064872971E-3</c:v>
                </c:pt>
                <c:pt idx="3485">
                  <c:v>1.4345858513558E-3</c:v>
                </c:pt>
                <c:pt idx="3486">
                  <c:v>1.4346564093987994E-3</c:v>
                </c:pt>
                <c:pt idx="3487">
                  <c:v>1.4350739329816134E-3</c:v>
                </c:pt>
                <c:pt idx="3488">
                  <c:v>1.4352218760829445E-3</c:v>
                </c:pt>
                <c:pt idx="3489">
                  <c:v>1.4354418444169951E-3</c:v>
                </c:pt>
                <c:pt idx="3490">
                  <c:v>1.4355024936213608E-3</c:v>
                </c:pt>
                <c:pt idx="3491">
                  <c:v>1.4355916177257726E-3</c:v>
                </c:pt>
                <c:pt idx="3492">
                  <c:v>1.4358518597830847E-3</c:v>
                </c:pt>
                <c:pt idx="3493">
                  <c:v>1.435852249157296E-3</c:v>
                </c:pt>
                <c:pt idx="3494">
                  <c:v>1.4360538151235328E-3</c:v>
                </c:pt>
                <c:pt idx="3495">
                  <c:v>1.4366249493190132E-3</c:v>
                </c:pt>
                <c:pt idx="3496">
                  <c:v>1.4368190151330339E-3</c:v>
                </c:pt>
                <c:pt idx="3497">
                  <c:v>1.437832449767184E-3</c:v>
                </c:pt>
                <c:pt idx="3498">
                  <c:v>1.4378907879388715E-3</c:v>
                </c:pt>
                <c:pt idx="3499">
                  <c:v>1.4379070582468529E-3</c:v>
                </c:pt>
                <c:pt idx="3500">
                  <c:v>1.4383717873625989E-3</c:v>
                </c:pt>
                <c:pt idx="3501">
                  <c:v>1.4385574639606169E-3</c:v>
                </c:pt>
                <c:pt idx="3502">
                  <c:v>1.4392050362876665E-3</c:v>
                </c:pt>
                <c:pt idx="3503">
                  <c:v>1.439367888388094E-3</c:v>
                </c:pt>
                <c:pt idx="3504">
                  <c:v>1.4395572644940473E-3</c:v>
                </c:pt>
                <c:pt idx="3505">
                  <c:v>1.4396849240036408E-3</c:v>
                </c:pt>
                <c:pt idx="3506">
                  <c:v>1.4396983824194538E-3</c:v>
                </c:pt>
                <c:pt idx="3507">
                  <c:v>1.4399966584284897E-3</c:v>
                </c:pt>
                <c:pt idx="3508">
                  <c:v>1.4406793485993205E-3</c:v>
                </c:pt>
                <c:pt idx="3509">
                  <c:v>1.4410995837757373E-3</c:v>
                </c:pt>
                <c:pt idx="3510">
                  <c:v>1.4415187275004949E-3</c:v>
                </c:pt>
                <c:pt idx="3511">
                  <c:v>1.4419028760637442E-3</c:v>
                </c:pt>
                <c:pt idx="3512">
                  <c:v>1.4428377121638277E-3</c:v>
                </c:pt>
                <c:pt idx="3513">
                  <c:v>1.4428736845090875E-3</c:v>
                </c:pt>
                <c:pt idx="3514">
                  <c:v>1.4437452062313074E-3</c:v>
                </c:pt>
                <c:pt idx="3515">
                  <c:v>1.4439744208506655E-3</c:v>
                </c:pt>
                <c:pt idx="3516">
                  <c:v>1.4440054281058242E-3</c:v>
                </c:pt>
                <c:pt idx="3517">
                  <c:v>1.4447563649224041E-3</c:v>
                </c:pt>
                <c:pt idx="3518">
                  <c:v>1.4449487397146781E-3</c:v>
                </c:pt>
                <c:pt idx="3519">
                  <c:v>1.4449709255060358E-3</c:v>
                </c:pt>
                <c:pt idx="3520">
                  <c:v>1.4450431893251285E-3</c:v>
                </c:pt>
                <c:pt idx="3521">
                  <c:v>1.4451450976053538E-3</c:v>
                </c:pt>
                <c:pt idx="3522">
                  <c:v>1.4452840017233942E-3</c:v>
                </c:pt>
                <c:pt idx="3523">
                  <c:v>1.4455807603360564E-3</c:v>
                </c:pt>
                <c:pt idx="3524">
                  <c:v>1.4457600932892721E-3</c:v>
                </c:pt>
                <c:pt idx="3525">
                  <c:v>1.4463506270181148E-3</c:v>
                </c:pt>
                <c:pt idx="3526">
                  <c:v>1.4463691939359895E-3</c:v>
                </c:pt>
                <c:pt idx="3527">
                  <c:v>1.4467724610623142E-3</c:v>
                </c:pt>
                <c:pt idx="3528">
                  <c:v>1.4471616576069337E-3</c:v>
                </c:pt>
                <c:pt idx="3529">
                  <c:v>1.4475283761724862E-3</c:v>
                </c:pt>
                <c:pt idx="3530">
                  <c:v>1.4477632399529084E-3</c:v>
                </c:pt>
                <c:pt idx="3531">
                  <c:v>1.4478533627246041E-3</c:v>
                </c:pt>
                <c:pt idx="3532">
                  <c:v>1.4479493610356912E-3</c:v>
                </c:pt>
                <c:pt idx="3533">
                  <c:v>1.4480034267114429E-3</c:v>
                </c:pt>
                <c:pt idx="3534">
                  <c:v>1.4483188653352721E-3</c:v>
                </c:pt>
                <c:pt idx="3535">
                  <c:v>1.4483733259683066E-3</c:v>
                </c:pt>
                <c:pt idx="3536">
                  <c:v>1.4487623758581169E-3</c:v>
                </c:pt>
                <c:pt idx="3537">
                  <c:v>1.4490493637951255E-3</c:v>
                </c:pt>
                <c:pt idx="3538">
                  <c:v>1.4490851344537857E-3</c:v>
                </c:pt>
                <c:pt idx="3539">
                  <c:v>1.4491033082311153E-3</c:v>
                </c:pt>
                <c:pt idx="3540">
                  <c:v>1.4491769301750255E-3</c:v>
                </c:pt>
                <c:pt idx="3541">
                  <c:v>1.4496278155459181E-3</c:v>
                </c:pt>
                <c:pt idx="3542">
                  <c:v>1.4498702218698153E-3</c:v>
                </c:pt>
                <c:pt idx="3543">
                  <c:v>1.4503652077004598E-3</c:v>
                </c:pt>
                <c:pt idx="3544">
                  <c:v>1.4507295543529396E-3</c:v>
                </c:pt>
                <c:pt idx="3545">
                  <c:v>1.4513895367122141E-3</c:v>
                </c:pt>
                <c:pt idx="3546">
                  <c:v>1.451428541272928E-3</c:v>
                </c:pt>
                <c:pt idx="3547">
                  <c:v>1.4514551781543714E-3</c:v>
                </c:pt>
                <c:pt idx="3548">
                  <c:v>1.4517292723635019E-3</c:v>
                </c:pt>
                <c:pt idx="3549">
                  <c:v>1.4519672321753111E-3</c:v>
                </c:pt>
                <c:pt idx="3550">
                  <c:v>1.4530157876529997E-3</c:v>
                </c:pt>
                <c:pt idx="3551">
                  <c:v>1.4532676484884112E-3</c:v>
                </c:pt>
                <c:pt idx="3552">
                  <c:v>1.453413521581686E-3</c:v>
                </c:pt>
                <c:pt idx="3553">
                  <c:v>1.4535824811494538E-3</c:v>
                </c:pt>
                <c:pt idx="3554">
                  <c:v>1.4538802488666979E-3</c:v>
                </c:pt>
                <c:pt idx="3555">
                  <c:v>1.4540576520364037E-3</c:v>
                </c:pt>
                <c:pt idx="3556">
                  <c:v>1.4544688688994444E-3</c:v>
                </c:pt>
                <c:pt idx="3557">
                  <c:v>1.4549217952139761E-3</c:v>
                </c:pt>
                <c:pt idx="3558">
                  <c:v>1.4550136043186127E-3</c:v>
                </c:pt>
                <c:pt idx="3559">
                  <c:v>1.4553435070814502E-3</c:v>
                </c:pt>
                <c:pt idx="3560">
                  <c:v>1.4562318228942923E-3</c:v>
                </c:pt>
                <c:pt idx="3561">
                  <c:v>1.4563696108133145E-3</c:v>
                </c:pt>
                <c:pt idx="3562">
                  <c:v>1.4565480692724868E-3</c:v>
                </c:pt>
                <c:pt idx="3563">
                  <c:v>1.4580063147813158E-3</c:v>
                </c:pt>
                <c:pt idx="3564">
                  <c:v>1.4585831746360722E-3</c:v>
                </c:pt>
                <c:pt idx="3565">
                  <c:v>1.4587604838053564E-3</c:v>
                </c:pt>
                <c:pt idx="3566">
                  <c:v>1.4591696452094368E-3</c:v>
                </c:pt>
                <c:pt idx="3567">
                  <c:v>1.4595131999561727E-3</c:v>
                </c:pt>
                <c:pt idx="3568">
                  <c:v>1.4596147386362968E-3</c:v>
                </c:pt>
                <c:pt idx="3569">
                  <c:v>1.459776165234374E-3</c:v>
                </c:pt>
                <c:pt idx="3570">
                  <c:v>1.4597794352138795E-3</c:v>
                </c:pt>
                <c:pt idx="3571">
                  <c:v>1.4599371964048803E-3</c:v>
                </c:pt>
                <c:pt idx="3572">
                  <c:v>1.4599511049497081E-3</c:v>
                </c:pt>
                <c:pt idx="3573">
                  <c:v>1.4602228461355839E-3</c:v>
                </c:pt>
                <c:pt idx="3574">
                  <c:v>1.4606592184294406E-3</c:v>
                </c:pt>
                <c:pt idx="3575">
                  <c:v>1.4606610031163733E-3</c:v>
                </c:pt>
                <c:pt idx="3576">
                  <c:v>1.4607887774598901E-3</c:v>
                </c:pt>
                <c:pt idx="3577">
                  <c:v>1.460809489986815E-3</c:v>
                </c:pt>
                <c:pt idx="3578">
                  <c:v>1.4611320428700597E-3</c:v>
                </c:pt>
                <c:pt idx="3579">
                  <c:v>1.4612979945202943E-3</c:v>
                </c:pt>
                <c:pt idx="3580">
                  <c:v>1.4613923686493122E-3</c:v>
                </c:pt>
                <c:pt idx="3581">
                  <c:v>1.4617712434248514E-3</c:v>
                </c:pt>
                <c:pt idx="3582">
                  <c:v>1.4623214733196315E-3</c:v>
                </c:pt>
                <c:pt idx="3583">
                  <c:v>1.462514194280931E-3</c:v>
                </c:pt>
                <c:pt idx="3584">
                  <c:v>1.4626009411935344E-3</c:v>
                </c:pt>
                <c:pt idx="3585">
                  <c:v>1.4626730357433207E-3</c:v>
                </c:pt>
                <c:pt idx="3586">
                  <c:v>1.4627105618404555E-3</c:v>
                </c:pt>
                <c:pt idx="3587">
                  <c:v>1.4627379296596606E-3</c:v>
                </c:pt>
                <c:pt idx="3588">
                  <c:v>1.464271738383901E-3</c:v>
                </c:pt>
                <c:pt idx="3589">
                  <c:v>1.4643463024208525E-3</c:v>
                </c:pt>
                <c:pt idx="3590">
                  <c:v>1.4648967698525658E-3</c:v>
                </c:pt>
                <c:pt idx="3591">
                  <c:v>1.4649692819069841E-3</c:v>
                </c:pt>
                <c:pt idx="3592">
                  <c:v>1.4653297911655745E-3</c:v>
                </c:pt>
                <c:pt idx="3593">
                  <c:v>1.4653690912721396E-3</c:v>
                </c:pt>
                <c:pt idx="3594">
                  <c:v>1.4656620595067081E-3</c:v>
                </c:pt>
                <c:pt idx="3595">
                  <c:v>1.4663688713992794E-3</c:v>
                </c:pt>
                <c:pt idx="3596">
                  <c:v>1.4668721188728728E-3</c:v>
                </c:pt>
                <c:pt idx="3597">
                  <c:v>1.4668944066562287E-3</c:v>
                </c:pt>
                <c:pt idx="3598">
                  <c:v>1.4673930002748433E-3</c:v>
                </c:pt>
                <c:pt idx="3599">
                  <c:v>1.4675089361157012E-3</c:v>
                </c:pt>
                <c:pt idx="3600">
                  <c:v>1.4679672256862192E-3</c:v>
                </c:pt>
                <c:pt idx="3601">
                  <c:v>1.4681659732696925E-3</c:v>
                </c:pt>
                <c:pt idx="3602">
                  <c:v>1.4687177184681158E-3</c:v>
                </c:pt>
                <c:pt idx="3603">
                  <c:v>1.4687469063589366E-3</c:v>
                </c:pt>
                <c:pt idx="3604">
                  <c:v>1.4692869157558006E-3</c:v>
                </c:pt>
                <c:pt idx="3605">
                  <c:v>1.4695917346212591E-3</c:v>
                </c:pt>
                <c:pt idx="3606">
                  <c:v>1.4696458376611803E-3</c:v>
                </c:pt>
                <c:pt idx="3607">
                  <c:v>1.4696586117168421E-3</c:v>
                </c:pt>
                <c:pt idx="3608">
                  <c:v>1.4699023420944701E-3</c:v>
                </c:pt>
                <c:pt idx="3609">
                  <c:v>1.4705665753012508E-3</c:v>
                </c:pt>
                <c:pt idx="3610">
                  <c:v>1.4706528264119864E-3</c:v>
                </c:pt>
                <c:pt idx="3611">
                  <c:v>1.470906500698944E-3</c:v>
                </c:pt>
                <c:pt idx="3612">
                  <c:v>1.4709480824259295E-3</c:v>
                </c:pt>
                <c:pt idx="3613">
                  <c:v>1.4709639779696597E-3</c:v>
                </c:pt>
                <c:pt idx="3614">
                  <c:v>1.4713058230887721E-3</c:v>
                </c:pt>
                <c:pt idx="3615">
                  <c:v>1.471350053546156E-3</c:v>
                </c:pt>
                <c:pt idx="3616">
                  <c:v>1.4713523386516857E-3</c:v>
                </c:pt>
                <c:pt idx="3617">
                  <c:v>1.4716753544090956E-3</c:v>
                </c:pt>
                <c:pt idx="3618">
                  <c:v>1.4716798729924915E-3</c:v>
                </c:pt>
                <c:pt idx="3619">
                  <c:v>1.4721092471911292E-3</c:v>
                </c:pt>
                <c:pt idx="3620">
                  <c:v>1.4725700894269119E-3</c:v>
                </c:pt>
                <c:pt idx="3621">
                  <c:v>1.472603632753232E-3</c:v>
                </c:pt>
                <c:pt idx="3622">
                  <c:v>1.4729535048047856E-3</c:v>
                </c:pt>
                <c:pt idx="3623">
                  <c:v>1.4732856251109252E-3</c:v>
                </c:pt>
                <c:pt idx="3624">
                  <c:v>1.4737383139431528E-3</c:v>
                </c:pt>
                <c:pt idx="3625">
                  <c:v>1.4737592605216774E-3</c:v>
                </c:pt>
                <c:pt idx="3626">
                  <c:v>1.4740248445544043E-3</c:v>
                </c:pt>
                <c:pt idx="3627">
                  <c:v>1.4741394619854819E-3</c:v>
                </c:pt>
                <c:pt idx="3628">
                  <c:v>1.4744418678095514E-3</c:v>
                </c:pt>
                <c:pt idx="3629">
                  <c:v>1.4746047589597182E-3</c:v>
                </c:pt>
                <c:pt idx="3630">
                  <c:v>1.4746142838691829E-3</c:v>
                </c:pt>
                <c:pt idx="3631">
                  <c:v>1.4746162252655137E-3</c:v>
                </c:pt>
                <c:pt idx="3632">
                  <c:v>1.4748514300412672E-3</c:v>
                </c:pt>
                <c:pt idx="3633">
                  <c:v>1.4757551640046339E-3</c:v>
                </c:pt>
                <c:pt idx="3634">
                  <c:v>1.4757660153000749E-3</c:v>
                </c:pt>
                <c:pt idx="3635">
                  <c:v>1.4758008296452743E-3</c:v>
                </c:pt>
                <c:pt idx="3636">
                  <c:v>1.4760864778874381E-3</c:v>
                </c:pt>
                <c:pt idx="3637">
                  <c:v>1.4761196551940569E-3</c:v>
                </c:pt>
                <c:pt idx="3638">
                  <c:v>1.4763197551597397E-3</c:v>
                </c:pt>
                <c:pt idx="3639">
                  <c:v>1.4767683854255758E-3</c:v>
                </c:pt>
                <c:pt idx="3640">
                  <c:v>1.4773366672023633E-3</c:v>
                </c:pt>
                <c:pt idx="3641">
                  <c:v>1.4773703041470448E-3</c:v>
                </c:pt>
                <c:pt idx="3642">
                  <c:v>1.4777310869098007E-3</c:v>
                </c:pt>
                <c:pt idx="3643">
                  <c:v>1.4786249212024383E-3</c:v>
                </c:pt>
                <c:pt idx="3644">
                  <c:v>1.4786357656658715E-3</c:v>
                </c:pt>
                <c:pt idx="3645">
                  <c:v>1.4796123895393191E-3</c:v>
                </c:pt>
                <c:pt idx="3646">
                  <c:v>1.4797341754546332E-3</c:v>
                </c:pt>
                <c:pt idx="3647">
                  <c:v>1.479982250102059E-3</c:v>
                </c:pt>
                <c:pt idx="3648">
                  <c:v>1.4800369087297907E-3</c:v>
                </c:pt>
                <c:pt idx="3649">
                  <c:v>1.4805724503971253E-3</c:v>
                </c:pt>
                <c:pt idx="3650">
                  <c:v>1.4807955264233654E-3</c:v>
                </c:pt>
                <c:pt idx="3651">
                  <c:v>1.481087987396009E-3</c:v>
                </c:pt>
                <c:pt idx="3652">
                  <c:v>1.4812112085230936E-3</c:v>
                </c:pt>
                <c:pt idx="3653">
                  <c:v>1.4813189537080868E-3</c:v>
                </c:pt>
                <c:pt idx="3654">
                  <c:v>1.4815280669788287E-3</c:v>
                </c:pt>
                <c:pt idx="3655">
                  <c:v>1.4817511080259611E-3</c:v>
                </c:pt>
                <c:pt idx="3656">
                  <c:v>1.48194547159839E-3</c:v>
                </c:pt>
                <c:pt idx="3657">
                  <c:v>1.4819625911790262E-3</c:v>
                </c:pt>
                <c:pt idx="3658">
                  <c:v>1.4823383495300717E-3</c:v>
                </c:pt>
                <c:pt idx="3659">
                  <c:v>1.4824473221230719E-3</c:v>
                </c:pt>
                <c:pt idx="3660">
                  <c:v>1.4825478760394401E-3</c:v>
                </c:pt>
                <c:pt idx="3661">
                  <c:v>1.483133314365699E-3</c:v>
                </c:pt>
                <c:pt idx="3662">
                  <c:v>1.4831782766314152E-3</c:v>
                </c:pt>
                <c:pt idx="3663">
                  <c:v>1.4832228195997789E-3</c:v>
                </c:pt>
                <c:pt idx="3664">
                  <c:v>1.4832878329188199E-3</c:v>
                </c:pt>
                <c:pt idx="3665">
                  <c:v>1.4832942894591726E-3</c:v>
                </c:pt>
                <c:pt idx="3666">
                  <c:v>1.4834203622079132E-3</c:v>
                </c:pt>
                <c:pt idx="3667">
                  <c:v>1.4834457560959225E-3</c:v>
                </c:pt>
                <c:pt idx="3668">
                  <c:v>1.4835751545109284E-3</c:v>
                </c:pt>
                <c:pt idx="3669">
                  <c:v>1.4837380100130365E-3</c:v>
                </c:pt>
                <c:pt idx="3670">
                  <c:v>1.4837633059664778E-3</c:v>
                </c:pt>
                <c:pt idx="3671">
                  <c:v>1.4843710359817219E-3</c:v>
                </c:pt>
                <c:pt idx="3672">
                  <c:v>1.4844473557520835E-3</c:v>
                </c:pt>
                <c:pt idx="3673">
                  <c:v>1.4862352624722681E-3</c:v>
                </c:pt>
                <c:pt idx="3674">
                  <c:v>1.4864144736696663E-3</c:v>
                </c:pt>
                <c:pt idx="3675">
                  <c:v>1.4868951052198702E-3</c:v>
                </c:pt>
                <c:pt idx="3676">
                  <c:v>1.4870800983148879E-3</c:v>
                </c:pt>
                <c:pt idx="3677">
                  <c:v>1.4870870800200837E-3</c:v>
                </c:pt>
                <c:pt idx="3678">
                  <c:v>1.4872535029767241E-3</c:v>
                </c:pt>
                <c:pt idx="3679">
                  <c:v>1.4872540569737401E-3</c:v>
                </c:pt>
                <c:pt idx="3680">
                  <c:v>1.4874092479079891E-3</c:v>
                </c:pt>
                <c:pt idx="3681">
                  <c:v>1.4878650630014837E-3</c:v>
                </c:pt>
                <c:pt idx="3682">
                  <c:v>1.4879580260974926E-3</c:v>
                </c:pt>
                <c:pt idx="3683">
                  <c:v>1.4891353140678088E-3</c:v>
                </c:pt>
                <c:pt idx="3684">
                  <c:v>1.4891519782456071E-3</c:v>
                </c:pt>
                <c:pt idx="3685">
                  <c:v>1.4899903126508196E-3</c:v>
                </c:pt>
                <c:pt idx="3686">
                  <c:v>1.4904853960216076E-3</c:v>
                </c:pt>
                <c:pt idx="3687">
                  <c:v>1.4906164861307261E-3</c:v>
                </c:pt>
                <c:pt idx="3688">
                  <c:v>1.4910633794290478E-3</c:v>
                </c:pt>
                <c:pt idx="3689">
                  <c:v>1.491738707981703E-3</c:v>
                </c:pt>
                <c:pt idx="3690">
                  <c:v>1.4919916794864229E-3</c:v>
                </c:pt>
                <c:pt idx="3691">
                  <c:v>1.4931219834561724E-3</c:v>
                </c:pt>
                <c:pt idx="3692">
                  <c:v>1.4932628570295172E-3</c:v>
                </c:pt>
                <c:pt idx="3693">
                  <c:v>1.493576994887103E-3</c:v>
                </c:pt>
                <c:pt idx="3694">
                  <c:v>1.4937612918372064E-3</c:v>
                </c:pt>
                <c:pt idx="3695">
                  <c:v>1.4938310475395877E-3</c:v>
                </c:pt>
                <c:pt idx="3696">
                  <c:v>1.4940712595701651E-3</c:v>
                </c:pt>
                <c:pt idx="3697">
                  <c:v>1.4941101314899581E-3</c:v>
                </c:pt>
                <c:pt idx="3698">
                  <c:v>1.4941770278497739E-3</c:v>
                </c:pt>
                <c:pt idx="3699">
                  <c:v>1.4942650764466956E-3</c:v>
                </c:pt>
                <c:pt idx="3700">
                  <c:v>1.495076674669429E-3</c:v>
                </c:pt>
                <c:pt idx="3701">
                  <c:v>1.4952338634051843E-3</c:v>
                </c:pt>
                <c:pt idx="3702">
                  <c:v>1.4952653730004118E-3</c:v>
                </c:pt>
                <c:pt idx="3703">
                  <c:v>1.4956925284788315E-3</c:v>
                </c:pt>
                <c:pt idx="3704">
                  <c:v>1.4968457711883557E-3</c:v>
                </c:pt>
                <c:pt idx="3705">
                  <c:v>1.497098955438599E-3</c:v>
                </c:pt>
                <c:pt idx="3706">
                  <c:v>1.4973823209980296E-3</c:v>
                </c:pt>
                <c:pt idx="3707">
                  <c:v>1.4975333883731001E-3</c:v>
                </c:pt>
                <c:pt idx="3708">
                  <c:v>1.4990200081744466E-3</c:v>
                </c:pt>
                <c:pt idx="3709">
                  <c:v>1.4994654711847329E-3</c:v>
                </c:pt>
                <c:pt idx="3710">
                  <c:v>1.4995056668137868E-3</c:v>
                </c:pt>
                <c:pt idx="3711">
                  <c:v>1.4996822417244783E-3</c:v>
                </c:pt>
                <c:pt idx="3712">
                  <c:v>1.4998170673729751E-3</c:v>
                </c:pt>
                <c:pt idx="3713">
                  <c:v>1.4998967392883525E-3</c:v>
                </c:pt>
                <c:pt idx="3714">
                  <c:v>1.499950204412232E-3</c:v>
                </c:pt>
                <c:pt idx="3715">
                  <c:v>1.5003175538143348E-3</c:v>
                </c:pt>
                <c:pt idx="3716">
                  <c:v>1.5009609512647748E-3</c:v>
                </c:pt>
                <c:pt idx="3717">
                  <c:v>1.5021448531897137E-3</c:v>
                </c:pt>
                <c:pt idx="3718">
                  <c:v>1.5023692258546797E-3</c:v>
                </c:pt>
                <c:pt idx="3719">
                  <c:v>1.5026179344992325E-3</c:v>
                </c:pt>
                <c:pt idx="3720">
                  <c:v>1.5028746135832786E-3</c:v>
                </c:pt>
                <c:pt idx="3721">
                  <c:v>1.5029359198825538E-3</c:v>
                </c:pt>
                <c:pt idx="3722">
                  <c:v>1.5029960424770253E-3</c:v>
                </c:pt>
                <c:pt idx="3723">
                  <c:v>1.5034174114737335E-3</c:v>
                </c:pt>
                <c:pt idx="3724">
                  <c:v>1.5037053491650642E-3</c:v>
                </c:pt>
                <c:pt idx="3725">
                  <c:v>1.5038751268372907E-3</c:v>
                </c:pt>
                <c:pt idx="3726">
                  <c:v>1.5040222102126676E-3</c:v>
                </c:pt>
                <c:pt idx="3727">
                  <c:v>1.5042605775138231E-3</c:v>
                </c:pt>
                <c:pt idx="3728">
                  <c:v>1.5042649427057693E-3</c:v>
                </c:pt>
                <c:pt idx="3729">
                  <c:v>1.5043766209545547E-3</c:v>
                </c:pt>
                <c:pt idx="3730">
                  <c:v>1.5045908275416113E-3</c:v>
                </c:pt>
                <c:pt idx="3731">
                  <c:v>1.5050109210935003E-3</c:v>
                </c:pt>
                <c:pt idx="3732">
                  <c:v>1.5051894085283753E-3</c:v>
                </c:pt>
                <c:pt idx="3733">
                  <c:v>1.5056326730476391E-3</c:v>
                </c:pt>
                <c:pt idx="3734">
                  <c:v>1.5056955008611549E-3</c:v>
                </c:pt>
                <c:pt idx="3735">
                  <c:v>1.5057021173095217E-3</c:v>
                </c:pt>
                <c:pt idx="3736">
                  <c:v>1.5064095611094048E-3</c:v>
                </c:pt>
                <c:pt idx="3737">
                  <c:v>1.506431384363128E-3</c:v>
                </c:pt>
                <c:pt idx="3738">
                  <c:v>1.5067237336505699E-3</c:v>
                </c:pt>
                <c:pt idx="3739">
                  <c:v>1.5068439767248255E-3</c:v>
                </c:pt>
                <c:pt idx="3740">
                  <c:v>1.5075863901159495E-3</c:v>
                </c:pt>
                <c:pt idx="3741">
                  <c:v>1.5083754080960927E-3</c:v>
                </c:pt>
                <c:pt idx="3742">
                  <c:v>1.5083835411282614E-3</c:v>
                </c:pt>
                <c:pt idx="3743">
                  <c:v>1.508611658031091E-3</c:v>
                </c:pt>
                <c:pt idx="3744">
                  <c:v>1.5088505479112088E-3</c:v>
                </c:pt>
                <c:pt idx="3745">
                  <c:v>1.509024990702627E-3</c:v>
                </c:pt>
                <c:pt idx="3746">
                  <c:v>1.5094206129532912E-3</c:v>
                </c:pt>
                <c:pt idx="3747">
                  <c:v>1.5095108238062148E-3</c:v>
                </c:pt>
                <c:pt idx="3748">
                  <c:v>1.5095901832255982E-3</c:v>
                </c:pt>
                <c:pt idx="3749">
                  <c:v>1.5096603705005516E-3</c:v>
                </c:pt>
                <c:pt idx="3750">
                  <c:v>1.5101012180658471E-3</c:v>
                </c:pt>
                <c:pt idx="3751">
                  <c:v>1.5102216231047856E-3</c:v>
                </c:pt>
                <c:pt idx="3752">
                  <c:v>1.5103004467021217E-3</c:v>
                </c:pt>
                <c:pt idx="3753">
                  <c:v>1.5105024979908351E-3</c:v>
                </c:pt>
                <c:pt idx="3754">
                  <c:v>1.5106167799785141E-3</c:v>
                </c:pt>
                <c:pt idx="3755">
                  <c:v>1.5109925787990274E-3</c:v>
                </c:pt>
                <c:pt idx="3756">
                  <c:v>1.5110378457763849E-3</c:v>
                </c:pt>
                <c:pt idx="3757">
                  <c:v>1.5114828501612318E-3</c:v>
                </c:pt>
                <c:pt idx="3758">
                  <c:v>1.5117845462658546E-3</c:v>
                </c:pt>
                <c:pt idx="3759">
                  <c:v>1.5121370850383631E-3</c:v>
                </c:pt>
                <c:pt idx="3760">
                  <c:v>1.5123414767592414E-3</c:v>
                </c:pt>
                <c:pt idx="3761">
                  <c:v>1.5124624930384746E-3</c:v>
                </c:pt>
                <c:pt idx="3762">
                  <c:v>1.5129045508546555E-3</c:v>
                </c:pt>
                <c:pt idx="3763">
                  <c:v>1.513245661787087E-3</c:v>
                </c:pt>
                <c:pt idx="3764">
                  <c:v>1.5136362294270764E-3</c:v>
                </c:pt>
                <c:pt idx="3765">
                  <c:v>1.5148940047962725E-3</c:v>
                </c:pt>
                <c:pt idx="3766">
                  <c:v>1.5153935428615076E-3</c:v>
                </c:pt>
                <c:pt idx="3767">
                  <c:v>1.5174574183245521E-3</c:v>
                </c:pt>
                <c:pt idx="3768">
                  <c:v>1.5175599244697513E-3</c:v>
                </c:pt>
                <c:pt idx="3769">
                  <c:v>1.5184268815975261E-3</c:v>
                </c:pt>
                <c:pt idx="3770">
                  <c:v>1.5188016752703476E-3</c:v>
                </c:pt>
                <c:pt idx="3771">
                  <c:v>1.5194040018469892E-3</c:v>
                </c:pt>
                <c:pt idx="3772">
                  <c:v>1.5197697291624498E-3</c:v>
                </c:pt>
                <c:pt idx="3773">
                  <c:v>1.5200236764604418E-3</c:v>
                </c:pt>
                <c:pt idx="3774">
                  <c:v>1.5201806649540299E-3</c:v>
                </c:pt>
                <c:pt idx="3775">
                  <c:v>1.5201992221488879E-3</c:v>
                </c:pt>
                <c:pt idx="3776">
                  <c:v>1.520260331887083E-3</c:v>
                </c:pt>
                <c:pt idx="3777">
                  <c:v>1.5204156617695697E-3</c:v>
                </c:pt>
                <c:pt idx="3778">
                  <c:v>1.5204471366782803E-3</c:v>
                </c:pt>
                <c:pt idx="3779">
                  <c:v>1.5206853418138042E-3</c:v>
                </c:pt>
                <c:pt idx="3780">
                  <c:v>1.5210019925960701E-3</c:v>
                </c:pt>
                <c:pt idx="3781">
                  <c:v>1.5212591142237414E-3</c:v>
                </c:pt>
                <c:pt idx="3782">
                  <c:v>1.521461083285853E-3</c:v>
                </c:pt>
                <c:pt idx="3783">
                  <c:v>1.5216769403129701E-3</c:v>
                </c:pt>
                <c:pt idx="3784">
                  <c:v>1.5216804345366413E-3</c:v>
                </c:pt>
                <c:pt idx="3785">
                  <c:v>1.5220838445307318E-3</c:v>
                </c:pt>
                <c:pt idx="3786">
                  <c:v>1.5221081110710617E-3</c:v>
                </c:pt>
                <c:pt idx="3787">
                  <c:v>1.5223387881997169E-3</c:v>
                </c:pt>
                <c:pt idx="3788">
                  <c:v>1.522434645663875E-3</c:v>
                </c:pt>
                <c:pt idx="3789">
                  <c:v>1.5225565348127054E-3</c:v>
                </c:pt>
                <c:pt idx="3790">
                  <c:v>1.5227673716480975E-3</c:v>
                </c:pt>
                <c:pt idx="3791">
                  <c:v>1.5228594043163093E-3</c:v>
                </c:pt>
                <c:pt idx="3792">
                  <c:v>1.5235817363736181E-3</c:v>
                </c:pt>
                <c:pt idx="3793">
                  <c:v>1.5235867290755594E-3</c:v>
                </c:pt>
                <c:pt idx="3794">
                  <c:v>1.5236238150386446E-3</c:v>
                </c:pt>
                <c:pt idx="3795">
                  <c:v>1.5236818553342241E-3</c:v>
                </c:pt>
                <c:pt idx="3796">
                  <c:v>1.5237787443573205E-3</c:v>
                </c:pt>
                <c:pt idx="3797">
                  <c:v>1.523854466068082E-3</c:v>
                </c:pt>
                <c:pt idx="3798">
                  <c:v>1.5240479283639291E-3</c:v>
                </c:pt>
                <c:pt idx="3799">
                  <c:v>1.5242133598268798E-3</c:v>
                </c:pt>
                <c:pt idx="3800">
                  <c:v>1.5242781847550125E-3</c:v>
                </c:pt>
                <c:pt idx="3801">
                  <c:v>1.5247106555549045E-3</c:v>
                </c:pt>
                <c:pt idx="3802">
                  <c:v>1.5250301865853098E-3</c:v>
                </c:pt>
                <c:pt idx="3803">
                  <c:v>1.5257131014324058E-3</c:v>
                </c:pt>
                <c:pt idx="3804">
                  <c:v>1.5257580502829294E-3</c:v>
                </c:pt>
                <c:pt idx="3805">
                  <c:v>1.5260087145867861E-3</c:v>
                </c:pt>
                <c:pt idx="3806">
                  <c:v>1.5261006100510779E-3</c:v>
                </c:pt>
                <c:pt idx="3807">
                  <c:v>1.5261729131119605E-3</c:v>
                </c:pt>
                <c:pt idx="3808">
                  <c:v>1.5264004974526746E-3</c:v>
                </c:pt>
                <c:pt idx="3809">
                  <c:v>1.5264530103954095E-3</c:v>
                </c:pt>
                <c:pt idx="3810">
                  <c:v>1.5270728708553104E-3</c:v>
                </c:pt>
                <c:pt idx="3811">
                  <c:v>1.527471538313395E-3</c:v>
                </c:pt>
                <c:pt idx="3812">
                  <c:v>1.5276410510692334E-3</c:v>
                </c:pt>
                <c:pt idx="3813">
                  <c:v>1.5276975480133543E-3</c:v>
                </c:pt>
                <c:pt idx="3814">
                  <c:v>1.5277607856395382E-3</c:v>
                </c:pt>
                <c:pt idx="3815">
                  <c:v>1.527769637953704E-3</c:v>
                </c:pt>
                <c:pt idx="3816">
                  <c:v>1.5277810512435354E-3</c:v>
                </c:pt>
                <c:pt idx="3817">
                  <c:v>1.5278287260588883E-3</c:v>
                </c:pt>
                <c:pt idx="3818">
                  <c:v>1.5286706766193241E-3</c:v>
                </c:pt>
                <c:pt idx="3819">
                  <c:v>1.5290368136854542E-3</c:v>
                </c:pt>
                <c:pt idx="3820">
                  <c:v>1.5292342645130026E-3</c:v>
                </c:pt>
                <c:pt idx="3821">
                  <c:v>1.5294614834349507E-3</c:v>
                </c:pt>
                <c:pt idx="3822">
                  <c:v>1.5296016206982795E-3</c:v>
                </c:pt>
                <c:pt idx="3823">
                  <c:v>1.5299399326340942E-3</c:v>
                </c:pt>
                <c:pt idx="3824">
                  <c:v>1.5299759446706133E-3</c:v>
                </c:pt>
                <c:pt idx="3825">
                  <c:v>1.5305111281138791E-3</c:v>
                </c:pt>
                <c:pt idx="3826">
                  <c:v>1.5305149430425036E-3</c:v>
                </c:pt>
                <c:pt idx="3827">
                  <c:v>1.5328805773810916E-3</c:v>
                </c:pt>
                <c:pt idx="3828">
                  <c:v>1.5339123075604586E-3</c:v>
                </c:pt>
                <c:pt idx="3829">
                  <c:v>1.5341510966988491E-3</c:v>
                </c:pt>
                <c:pt idx="3830">
                  <c:v>1.5347768554370637E-3</c:v>
                </c:pt>
                <c:pt idx="3831">
                  <c:v>1.5349324345027868E-3</c:v>
                </c:pt>
                <c:pt idx="3832">
                  <c:v>1.5351534760439909E-3</c:v>
                </c:pt>
                <c:pt idx="3833">
                  <c:v>1.535430170653961E-3</c:v>
                </c:pt>
                <c:pt idx="3834">
                  <c:v>1.5359039471095947E-3</c:v>
                </c:pt>
                <c:pt idx="3835">
                  <c:v>1.5359072452276665E-3</c:v>
                </c:pt>
                <c:pt idx="3836">
                  <c:v>1.5362582263939934E-3</c:v>
                </c:pt>
                <c:pt idx="3837">
                  <c:v>1.5362615102925599E-3</c:v>
                </c:pt>
                <c:pt idx="3838">
                  <c:v>1.5364088036345005E-3</c:v>
                </c:pt>
                <c:pt idx="3839">
                  <c:v>1.536486637256074E-3</c:v>
                </c:pt>
                <c:pt idx="3840">
                  <c:v>1.5367110489055767E-3</c:v>
                </c:pt>
                <c:pt idx="3841">
                  <c:v>1.5369230940537144E-3</c:v>
                </c:pt>
                <c:pt idx="3842">
                  <c:v>1.5376734419120202E-3</c:v>
                </c:pt>
                <c:pt idx="3843">
                  <c:v>1.5377557154361383E-3</c:v>
                </c:pt>
                <c:pt idx="3844">
                  <c:v>1.537907774258212E-3</c:v>
                </c:pt>
                <c:pt idx="3845">
                  <c:v>1.5380262940820511E-3</c:v>
                </c:pt>
                <c:pt idx="3846">
                  <c:v>1.5380710111915076E-3</c:v>
                </c:pt>
                <c:pt idx="3847">
                  <c:v>1.5381398699640719E-3</c:v>
                </c:pt>
                <c:pt idx="3848">
                  <c:v>1.5381641906577295E-3</c:v>
                </c:pt>
                <c:pt idx="3849">
                  <c:v>1.5390796222802565E-3</c:v>
                </c:pt>
                <c:pt idx="3850">
                  <c:v>1.5393321424852721E-3</c:v>
                </c:pt>
                <c:pt idx="3851">
                  <c:v>1.539491496127168E-3</c:v>
                </c:pt>
                <c:pt idx="3852">
                  <c:v>1.5396318614026407E-3</c:v>
                </c:pt>
                <c:pt idx="3853">
                  <c:v>1.5397755322933933E-3</c:v>
                </c:pt>
                <c:pt idx="3854">
                  <c:v>1.53991911395201E-3</c:v>
                </c:pt>
                <c:pt idx="3855">
                  <c:v>1.5401176071227556E-3</c:v>
                </c:pt>
                <c:pt idx="3856">
                  <c:v>1.540379631136577E-3</c:v>
                </c:pt>
                <c:pt idx="3857">
                  <c:v>1.54057602620964E-3</c:v>
                </c:pt>
                <c:pt idx="3858">
                  <c:v>1.5405897004970082E-3</c:v>
                </c:pt>
                <c:pt idx="3859">
                  <c:v>1.5406609556884131E-3</c:v>
                </c:pt>
                <c:pt idx="3860">
                  <c:v>1.5407488153878254E-3</c:v>
                </c:pt>
                <c:pt idx="3861">
                  <c:v>1.5409183460183625E-3</c:v>
                </c:pt>
                <c:pt idx="3862">
                  <c:v>1.5412089332638896E-3</c:v>
                </c:pt>
                <c:pt idx="3863">
                  <c:v>1.5416950363496085E-3</c:v>
                </c:pt>
                <c:pt idx="3864">
                  <c:v>1.5417943506695992E-3</c:v>
                </c:pt>
                <c:pt idx="3865">
                  <c:v>1.5419642262995829E-3</c:v>
                </c:pt>
                <c:pt idx="3866">
                  <c:v>1.5419840244579718E-3</c:v>
                </c:pt>
                <c:pt idx="3867">
                  <c:v>1.5426772580763018E-3</c:v>
                </c:pt>
                <c:pt idx="3868">
                  <c:v>1.5429288196714853E-3</c:v>
                </c:pt>
                <c:pt idx="3869">
                  <c:v>1.5431016055068917E-3</c:v>
                </c:pt>
                <c:pt idx="3870">
                  <c:v>1.5437291817821585E-3</c:v>
                </c:pt>
                <c:pt idx="3871">
                  <c:v>1.5441511669941688E-3</c:v>
                </c:pt>
                <c:pt idx="3872">
                  <c:v>1.5456194897051018E-3</c:v>
                </c:pt>
                <c:pt idx="3873">
                  <c:v>1.5457147912786141E-3</c:v>
                </c:pt>
                <c:pt idx="3874">
                  <c:v>1.5461554638160136E-3</c:v>
                </c:pt>
                <c:pt idx="3875">
                  <c:v>1.5464463997072126E-3</c:v>
                </c:pt>
                <c:pt idx="3876">
                  <c:v>1.5469606750050256E-3</c:v>
                </c:pt>
                <c:pt idx="3877">
                  <c:v>1.5470646385928686E-3</c:v>
                </c:pt>
                <c:pt idx="3878">
                  <c:v>1.547291267989491E-3</c:v>
                </c:pt>
                <c:pt idx="3879">
                  <c:v>1.5474022287525128E-3</c:v>
                </c:pt>
                <c:pt idx="3880">
                  <c:v>1.5476094921624108E-3</c:v>
                </c:pt>
                <c:pt idx="3881">
                  <c:v>1.5478373402996728E-3</c:v>
                </c:pt>
                <c:pt idx="3882">
                  <c:v>1.547876008205753E-3</c:v>
                </c:pt>
                <c:pt idx="3883">
                  <c:v>1.5479971035496109E-3</c:v>
                </c:pt>
                <c:pt idx="3884">
                  <c:v>1.5482165141611705E-3</c:v>
                </c:pt>
                <c:pt idx="3885">
                  <c:v>1.5484190085686949E-3</c:v>
                </c:pt>
                <c:pt idx="3886">
                  <c:v>1.5485653753854612E-3</c:v>
                </c:pt>
                <c:pt idx="3887">
                  <c:v>1.5488876602980759E-3</c:v>
                </c:pt>
                <c:pt idx="3888">
                  <c:v>1.5490304097589042E-3</c:v>
                </c:pt>
                <c:pt idx="3889">
                  <c:v>1.5497556790537617E-3</c:v>
                </c:pt>
                <c:pt idx="3890">
                  <c:v>1.5499907973957128E-3</c:v>
                </c:pt>
                <c:pt idx="3891">
                  <c:v>1.5510951732785158E-3</c:v>
                </c:pt>
                <c:pt idx="3892">
                  <c:v>1.5514669571228578E-3</c:v>
                </c:pt>
                <c:pt idx="3893">
                  <c:v>1.5516936893112364E-3</c:v>
                </c:pt>
                <c:pt idx="3894">
                  <c:v>1.5517861350877735E-3</c:v>
                </c:pt>
                <c:pt idx="3895">
                  <c:v>1.5517874058591711E-3</c:v>
                </c:pt>
                <c:pt idx="3896">
                  <c:v>1.5519017276055815E-3</c:v>
                </c:pt>
                <c:pt idx="3897">
                  <c:v>1.552389250149335E-3</c:v>
                </c:pt>
                <c:pt idx="3898">
                  <c:v>1.5527419426287715E-3</c:v>
                </c:pt>
                <c:pt idx="3899">
                  <c:v>1.5538542481237274E-3</c:v>
                </c:pt>
                <c:pt idx="3900">
                  <c:v>1.5544051006847264E-3</c:v>
                </c:pt>
                <c:pt idx="3901">
                  <c:v>1.5549571871078258E-3</c:v>
                </c:pt>
                <c:pt idx="3902">
                  <c:v>1.5552553566656824E-3</c:v>
                </c:pt>
                <c:pt idx="3903">
                  <c:v>1.5557022584304779E-3</c:v>
                </c:pt>
                <c:pt idx="3904">
                  <c:v>1.5557856644090088E-3</c:v>
                </c:pt>
                <c:pt idx="3905">
                  <c:v>1.5560122484408597E-3</c:v>
                </c:pt>
                <c:pt idx="3906">
                  <c:v>1.5560915341801915E-3</c:v>
                </c:pt>
                <c:pt idx="3907">
                  <c:v>1.556345431718926E-3</c:v>
                </c:pt>
                <c:pt idx="3908">
                  <c:v>1.5563878168615311E-3</c:v>
                </c:pt>
                <c:pt idx="3909">
                  <c:v>1.5565703379213406E-3</c:v>
                </c:pt>
                <c:pt idx="3910">
                  <c:v>1.5579369581047448E-3</c:v>
                </c:pt>
                <c:pt idx="3911">
                  <c:v>1.5581055003138907E-3</c:v>
                </c:pt>
                <c:pt idx="3912">
                  <c:v>1.5584508917228048E-3</c:v>
                </c:pt>
                <c:pt idx="3913">
                  <c:v>1.5590433126992408E-3</c:v>
                </c:pt>
                <c:pt idx="3914">
                  <c:v>1.5594806760822406E-3</c:v>
                </c:pt>
                <c:pt idx="3915">
                  <c:v>1.5596427174048178E-3</c:v>
                </c:pt>
                <c:pt idx="3916">
                  <c:v>1.5597363754461737E-3</c:v>
                </c:pt>
                <c:pt idx="3917">
                  <c:v>1.5600618813904263E-3</c:v>
                </c:pt>
                <c:pt idx="3918">
                  <c:v>1.5604531724636619E-3</c:v>
                </c:pt>
                <c:pt idx="3919">
                  <c:v>1.5609076237112929E-3</c:v>
                </c:pt>
                <c:pt idx="3920">
                  <c:v>1.5610812447051808E-3</c:v>
                </c:pt>
                <c:pt idx="3921">
                  <c:v>1.5611181871115758E-3</c:v>
                </c:pt>
                <c:pt idx="3922">
                  <c:v>1.5612035812810493E-3</c:v>
                </c:pt>
                <c:pt idx="3923">
                  <c:v>1.5620018893699197E-3</c:v>
                </c:pt>
                <c:pt idx="3924">
                  <c:v>1.5620187623989667E-3</c:v>
                </c:pt>
                <c:pt idx="3925">
                  <c:v>1.5621275614196065E-3</c:v>
                </c:pt>
                <c:pt idx="3926">
                  <c:v>1.5621893628082022E-3</c:v>
                </c:pt>
                <c:pt idx="3927">
                  <c:v>1.5622696323464517E-3</c:v>
                </c:pt>
                <c:pt idx="3928">
                  <c:v>1.5623688158841579E-3</c:v>
                </c:pt>
                <c:pt idx="3929">
                  <c:v>1.5624387664728849E-3</c:v>
                </c:pt>
                <c:pt idx="3930">
                  <c:v>1.562744203760613E-3</c:v>
                </c:pt>
                <c:pt idx="3931">
                  <c:v>1.5628113492603662E-3</c:v>
                </c:pt>
                <c:pt idx="3932">
                  <c:v>1.5633043216407468E-3</c:v>
                </c:pt>
                <c:pt idx="3933">
                  <c:v>1.5640510415931503E-3</c:v>
                </c:pt>
                <c:pt idx="3934">
                  <c:v>1.5640912595043621E-3</c:v>
                </c:pt>
                <c:pt idx="3935">
                  <c:v>1.5645379630594655E-3</c:v>
                </c:pt>
                <c:pt idx="3936">
                  <c:v>1.5646131397947256E-3</c:v>
                </c:pt>
                <c:pt idx="3937">
                  <c:v>1.5646354848256009E-3</c:v>
                </c:pt>
                <c:pt idx="3938">
                  <c:v>1.5647500137881878E-3</c:v>
                </c:pt>
                <c:pt idx="3939">
                  <c:v>1.5648523596101193E-3</c:v>
                </c:pt>
                <c:pt idx="3940">
                  <c:v>1.5648802667963006E-3</c:v>
                </c:pt>
                <c:pt idx="3941">
                  <c:v>1.5648997098043935E-3</c:v>
                </c:pt>
                <c:pt idx="3942">
                  <c:v>1.5654046903238975E-3</c:v>
                </c:pt>
                <c:pt idx="3943">
                  <c:v>1.5654981946696951E-3</c:v>
                </c:pt>
                <c:pt idx="3944">
                  <c:v>1.5658484857942133E-3</c:v>
                </c:pt>
                <c:pt idx="3945">
                  <c:v>1.5659531898451855E-3</c:v>
                </c:pt>
                <c:pt idx="3946">
                  <c:v>1.5660318084432989E-3</c:v>
                </c:pt>
                <c:pt idx="3947">
                  <c:v>1.5664014656516637E-3</c:v>
                </c:pt>
                <c:pt idx="3948">
                  <c:v>1.5664405016788882E-3</c:v>
                </c:pt>
                <c:pt idx="3949">
                  <c:v>1.5665272878744871E-3</c:v>
                </c:pt>
                <c:pt idx="3950">
                  <c:v>1.5666629693535099E-3</c:v>
                </c:pt>
                <c:pt idx="3951">
                  <c:v>1.567107984898208E-3</c:v>
                </c:pt>
                <c:pt idx="3952">
                  <c:v>1.5672483847394498E-3</c:v>
                </c:pt>
                <c:pt idx="3953">
                  <c:v>1.5672572947940753E-3</c:v>
                </c:pt>
                <c:pt idx="3954">
                  <c:v>1.5672958572305149E-3</c:v>
                </c:pt>
                <c:pt idx="3955">
                  <c:v>1.56733459287828E-3</c:v>
                </c:pt>
                <c:pt idx="3956">
                  <c:v>1.5673444060481324E-3</c:v>
                </c:pt>
                <c:pt idx="3957">
                  <c:v>1.5679184810449473E-3</c:v>
                </c:pt>
                <c:pt idx="3958">
                  <c:v>1.5683737641931344E-3</c:v>
                </c:pt>
                <c:pt idx="3959">
                  <c:v>1.5693534294206773E-3</c:v>
                </c:pt>
                <c:pt idx="3960">
                  <c:v>1.5695708866092753E-3</c:v>
                </c:pt>
                <c:pt idx="3961">
                  <c:v>1.5699862899394344E-3</c:v>
                </c:pt>
                <c:pt idx="3962">
                  <c:v>1.5702682037664764E-3</c:v>
                </c:pt>
                <c:pt idx="3963">
                  <c:v>1.5709516394984031E-3</c:v>
                </c:pt>
                <c:pt idx="3964">
                  <c:v>1.5711248761775141E-3</c:v>
                </c:pt>
                <c:pt idx="3965">
                  <c:v>1.5713206395895627E-3</c:v>
                </c:pt>
                <c:pt idx="3966">
                  <c:v>1.571566815676338E-3</c:v>
                </c:pt>
                <c:pt idx="3967">
                  <c:v>1.5719988858954627E-3</c:v>
                </c:pt>
                <c:pt idx="3968">
                  <c:v>1.5720292485701844E-3</c:v>
                </c:pt>
                <c:pt idx="3969">
                  <c:v>1.5724632077849104E-3</c:v>
                </c:pt>
                <c:pt idx="3970">
                  <c:v>1.5724921299293678E-3</c:v>
                </c:pt>
                <c:pt idx="3971">
                  <c:v>1.5728001088084601E-3</c:v>
                </c:pt>
                <c:pt idx="3972">
                  <c:v>1.5728532909033491E-3</c:v>
                </c:pt>
                <c:pt idx="3973">
                  <c:v>1.5730314777413555E-3</c:v>
                </c:pt>
                <c:pt idx="3974">
                  <c:v>1.5733198268462758E-3</c:v>
                </c:pt>
                <c:pt idx="3975">
                  <c:v>1.5741698261793275E-3</c:v>
                </c:pt>
                <c:pt idx="3976">
                  <c:v>1.5744003091397864E-3</c:v>
                </c:pt>
                <c:pt idx="3977">
                  <c:v>1.5745325624017367E-3</c:v>
                </c:pt>
                <c:pt idx="3978">
                  <c:v>1.5745439460805898E-3</c:v>
                </c:pt>
                <c:pt idx="3979">
                  <c:v>1.5751145112317048E-3</c:v>
                </c:pt>
                <c:pt idx="3980">
                  <c:v>1.5751374645919551E-3</c:v>
                </c:pt>
                <c:pt idx="3981">
                  <c:v>1.5760664736268488E-3</c:v>
                </c:pt>
                <c:pt idx="3982">
                  <c:v>1.576318173056309E-3</c:v>
                </c:pt>
                <c:pt idx="3983">
                  <c:v>1.576329621457837E-3</c:v>
                </c:pt>
                <c:pt idx="3984">
                  <c:v>1.576744538054135E-3</c:v>
                </c:pt>
                <c:pt idx="3985">
                  <c:v>1.5774423837426046E-3</c:v>
                </c:pt>
                <c:pt idx="3986">
                  <c:v>1.5784619187557926E-3</c:v>
                </c:pt>
                <c:pt idx="3987">
                  <c:v>1.5784688152941271E-3</c:v>
                </c:pt>
                <c:pt idx="3988">
                  <c:v>1.5785819629991428E-3</c:v>
                </c:pt>
                <c:pt idx="3989">
                  <c:v>1.5786328250301067E-3</c:v>
                </c:pt>
                <c:pt idx="3990">
                  <c:v>1.5788806443248051E-3</c:v>
                </c:pt>
                <c:pt idx="3991">
                  <c:v>1.5791204365031835E-3</c:v>
                </c:pt>
                <c:pt idx="3992">
                  <c:v>1.5793219886989104E-3</c:v>
                </c:pt>
                <c:pt idx="3993">
                  <c:v>1.5794795934317364E-3</c:v>
                </c:pt>
                <c:pt idx="3994">
                  <c:v>1.5802285523280723E-3</c:v>
                </c:pt>
                <c:pt idx="3995">
                  <c:v>1.580329418593356E-3</c:v>
                </c:pt>
                <c:pt idx="3996">
                  <c:v>1.5811347959648282E-3</c:v>
                </c:pt>
                <c:pt idx="3997">
                  <c:v>1.5812757393865069E-3</c:v>
                </c:pt>
                <c:pt idx="3998">
                  <c:v>1.5814695572646266E-3</c:v>
                </c:pt>
                <c:pt idx="3999">
                  <c:v>1.5816300252291765E-3</c:v>
                </c:pt>
                <c:pt idx="4000">
                  <c:v>1.5816318531853004E-3</c:v>
                </c:pt>
                <c:pt idx="4001">
                  <c:v>1.5817400406995836E-3</c:v>
                </c:pt>
                <c:pt idx="4002">
                  <c:v>1.5821202984860013E-3</c:v>
                </c:pt>
                <c:pt idx="4003">
                  <c:v>1.5828139607704903E-3</c:v>
                </c:pt>
                <c:pt idx="4004">
                  <c:v>1.5829034121169533E-3</c:v>
                </c:pt>
                <c:pt idx="4005">
                  <c:v>1.5831456530017083E-3</c:v>
                </c:pt>
                <c:pt idx="4006">
                  <c:v>1.585990824138685E-3</c:v>
                </c:pt>
                <c:pt idx="4007">
                  <c:v>1.5863115626579905E-3</c:v>
                </c:pt>
                <c:pt idx="4008">
                  <c:v>1.5865475355195478E-3</c:v>
                </c:pt>
                <c:pt idx="4009">
                  <c:v>1.5868222267750407E-3</c:v>
                </c:pt>
                <c:pt idx="4010">
                  <c:v>1.5868655112917991E-3</c:v>
                </c:pt>
                <c:pt idx="4011">
                  <c:v>1.5871760247985235E-3</c:v>
                </c:pt>
                <c:pt idx="4012">
                  <c:v>1.5881434059299292E-3</c:v>
                </c:pt>
                <c:pt idx="4013">
                  <c:v>1.5887792037164229E-3</c:v>
                </c:pt>
                <c:pt idx="4014">
                  <c:v>1.5899279629079529E-3</c:v>
                </c:pt>
                <c:pt idx="4015">
                  <c:v>1.5900195133450232E-3</c:v>
                </c:pt>
                <c:pt idx="4016">
                  <c:v>1.5903624936971935E-3</c:v>
                </c:pt>
                <c:pt idx="4017">
                  <c:v>1.5905027256590467E-3</c:v>
                </c:pt>
                <c:pt idx="4018">
                  <c:v>1.5912995751707684E-3</c:v>
                </c:pt>
                <c:pt idx="4019">
                  <c:v>1.5924977680841007E-3</c:v>
                </c:pt>
                <c:pt idx="4020">
                  <c:v>1.5926347545010347E-3</c:v>
                </c:pt>
                <c:pt idx="4021">
                  <c:v>1.592984564523765E-3</c:v>
                </c:pt>
                <c:pt idx="4022">
                  <c:v>1.5930016437927523E-3</c:v>
                </c:pt>
                <c:pt idx="4023">
                  <c:v>1.5933234353675628E-3</c:v>
                </c:pt>
                <c:pt idx="4024">
                  <c:v>1.5934361906159811E-3</c:v>
                </c:pt>
                <c:pt idx="4025">
                  <c:v>1.593526958004598E-3</c:v>
                </c:pt>
                <c:pt idx="4026">
                  <c:v>1.5939699851436344E-3</c:v>
                </c:pt>
                <c:pt idx="4027">
                  <c:v>1.5946893453382459E-3</c:v>
                </c:pt>
                <c:pt idx="4028">
                  <c:v>1.594730373202481E-3</c:v>
                </c:pt>
                <c:pt idx="4029">
                  <c:v>1.5948414790183112E-3</c:v>
                </c:pt>
                <c:pt idx="4030">
                  <c:v>1.5951789919213064E-3</c:v>
                </c:pt>
                <c:pt idx="4031">
                  <c:v>1.5973247850311174E-3</c:v>
                </c:pt>
                <c:pt idx="4032">
                  <c:v>1.5974813607679528E-3</c:v>
                </c:pt>
                <c:pt idx="4033">
                  <c:v>1.5979847540056311E-3</c:v>
                </c:pt>
                <c:pt idx="4034">
                  <c:v>1.598100014007035E-3</c:v>
                </c:pt>
                <c:pt idx="4035">
                  <c:v>1.5982403101902581E-3</c:v>
                </c:pt>
                <c:pt idx="4036">
                  <c:v>1.5985321682394215E-3</c:v>
                </c:pt>
                <c:pt idx="4037">
                  <c:v>1.598887854953756E-3</c:v>
                </c:pt>
                <c:pt idx="4038">
                  <c:v>1.5992200956257449E-3</c:v>
                </c:pt>
                <c:pt idx="4039">
                  <c:v>1.5994268572446962E-3</c:v>
                </c:pt>
                <c:pt idx="4040">
                  <c:v>1.5998589306242825E-3</c:v>
                </c:pt>
                <c:pt idx="4041">
                  <c:v>1.6003131124959122E-3</c:v>
                </c:pt>
                <c:pt idx="4042">
                  <c:v>1.6012671231066221E-3</c:v>
                </c:pt>
                <c:pt idx="4043">
                  <c:v>1.6013956916762068E-3</c:v>
                </c:pt>
                <c:pt idx="4044">
                  <c:v>1.6014902287405897E-3</c:v>
                </c:pt>
                <c:pt idx="4045">
                  <c:v>1.6017233027429373E-3</c:v>
                </c:pt>
                <c:pt idx="4046">
                  <c:v>1.6020157017969038E-3</c:v>
                </c:pt>
                <c:pt idx="4047">
                  <c:v>1.6021725188091528E-3</c:v>
                </c:pt>
                <c:pt idx="4048">
                  <c:v>1.6022537626189303E-3</c:v>
                </c:pt>
                <c:pt idx="4049">
                  <c:v>1.6024381953030188E-3</c:v>
                </c:pt>
                <c:pt idx="4050">
                  <c:v>1.6025760231994971E-3</c:v>
                </c:pt>
                <c:pt idx="4051">
                  <c:v>1.6028100080076784E-3</c:v>
                </c:pt>
                <c:pt idx="4052">
                  <c:v>1.6031817518175817E-3</c:v>
                </c:pt>
                <c:pt idx="4053">
                  <c:v>1.6032074840344268E-3</c:v>
                </c:pt>
                <c:pt idx="4054">
                  <c:v>1.603490947785598E-3</c:v>
                </c:pt>
                <c:pt idx="4055">
                  <c:v>1.6035266913240662E-3</c:v>
                </c:pt>
                <c:pt idx="4056">
                  <c:v>1.6037291849340237E-3</c:v>
                </c:pt>
                <c:pt idx="4057">
                  <c:v>1.6039134254211985E-3</c:v>
                </c:pt>
                <c:pt idx="4058">
                  <c:v>1.6041254834131314E-3</c:v>
                </c:pt>
                <c:pt idx="4059">
                  <c:v>1.6041540049734726E-3</c:v>
                </c:pt>
                <c:pt idx="4060">
                  <c:v>1.6045656305864859E-3</c:v>
                </c:pt>
                <c:pt idx="4061">
                  <c:v>1.6047324425149745E-3</c:v>
                </c:pt>
                <c:pt idx="4062">
                  <c:v>1.6048804953429792E-3</c:v>
                </c:pt>
                <c:pt idx="4063">
                  <c:v>1.604905150376329E-3</c:v>
                </c:pt>
                <c:pt idx="4064">
                  <c:v>1.605388874915479E-3</c:v>
                </c:pt>
                <c:pt idx="4065">
                  <c:v>1.6057491812718255E-3</c:v>
                </c:pt>
                <c:pt idx="4066">
                  <c:v>1.605895599159874E-3</c:v>
                </c:pt>
                <c:pt idx="4067">
                  <c:v>1.606001193083474E-3</c:v>
                </c:pt>
                <c:pt idx="4068">
                  <c:v>1.6062373269622857E-3</c:v>
                </c:pt>
                <c:pt idx="4069">
                  <c:v>1.6063277745590892E-3</c:v>
                </c:pt>
                <c:pt idx="4070">
                  <c:v>1.6064543955692347E-3</c:v>
                </c:pt>
                <c:pt idx="4071">
                  <c:v>1.6073463778007351E-3</c:v>
                </c:pt>
                <c:pt idx="4072">
                  <c:v>1.607757282009003E-3</c:v>
                </c:pt>
                <c:pt idx="4073">
                  <c:v>1.6080984171965461E-3</c:v>
                </c:pt>
                <c:pt idx="4074">
                  <c:v>1.6089418312154667E-3</c:v>
                </c:pt>
                <c:pt idx="4075">
                  <c:v>1.6093818563412989E-3</c:v>
                </c:pt>
                <c:pt idx="4076">
                  <c:v>1.6095978952114722E-3</c:v>
                </c:pt>
                <c:pt idx="4077">
                  <c:v>1.6100311265967633E-3</c:v>
                </c:pt>
                <c:pt idx="4078">
                  <c:v>1.6108344145867686E-3</c:v>
                </c:pt>
                <c:pt idx="4079">
                  <c:v>1.6111506834005467E-3</c:v>
                </c:pt>
                <c:pt idx="4080">
                  <c:v>1.6114121577049611E-3</c:v>
                </c:pt>
                <c:pt idx="4081">
                  <c:v>1.612827993691448E-3</c:v>
                </c:pt>
                <c:pt idx="4082">
                  <c:v>1.6129375136862277E-3</c:v>
                </c:pt>
                <c:pt idx="4083">
                  <c:v>1.6135743193084918E-3</c:v>
                </c:pt>
                <c:pt idx="4084">
                  <c:v>1.613827678580625E-3</c:v>
                </c:pt>
                <c:pt idx="4085">
                  <c:v>1.6138653845180562E-3</c:v>
                </c:pt>
                <c:pt idx="4086">
                  <c:v>1.6140035395423792E-3</c:v>
                </c:pt>
                <c:pt idx="4087">
                  <c:v>1.6140764940273692E-3</c:v>
                </c:pt>
                <c:pt idx="4088">
                  <c:v>1.6145767870662069E-3</c:v>
                </c:pt>
                <c:pt idx="4089">
                  <c:v>1.6153434599954824E-3</c:v>
                </c:pt>
                <c:pt idx="4090">
                  <c:v>1.6153475500448964E-3</c:v>
                </c:pt>
                <c:pt idx="4091">
                  <c:v>1.6154344521565099E-3</c:v>
                </c:pt>
                <c:pt idx="4092">
                  <c:v>1.6154520792086872E-3</c:v>
                </c:pt>
                <c:pt idx="4093">
                  <c:v>1.6163609591266967E-3</c:v>
                </c:pt>
                <c:pt idx="4094">
                  <c:v>1.6168838805678957E-3</c:v>
                </c:pt>
                <c:pt idx="4095">
                  <c:v>1.6170682815829481E-3</c:v>
                </c:pt>
                <c:pt idx="4096">
                  <c:v>1.6171623967832858E-3</c:v>
                </c:pt>
                <c:pt idx="4097">
                  <c:v>1.618494479150661E-3</c:v>
                </c:pt>
                <c:pt idx="4098">
                  <c:v>1.618586260379255E-3</c:v>
                </c:pt>
                <c:pt idx="4099">
                  <c:v>1.6186984921898225E-3</c:v>
                </c:pt>
                <c:pt idx="4100">
                  <c:v>1.6191875169761357E-3</c:v>
                </c:pt>
                <c:pt idx="4101">
                  <c:v>1.6192265805475437E-3</c:v>
                </c:pt>
                <c:pt idx="4102">
                  <c:v>1.6196243011738993E-3</c:v>
                </c:pt>
                <c:pt idx="4103">
                  <c:v>1.6196329755930527E-3</c:v>
                </c:pt>
                <c:pt idx="4104">
                  <c:v>1.6196993939056837E-3</c:v>
                </c:pt>
                <c:pt idx="4105">
                  <c:v>1.6197126144437801E-3</c:v>
                </c:pt>
                <c:pt idx="4106">
                  <c:v>1.6201105832730381E-3</c:v>
                </c:pt>
                <c:pt idx="4107">
                  <c:v>1.6201870413729592E-3</c:v>
                </c:pt>
                <c:pt idx="4108">
                  <c:v>1.6204068044966427E-3</c:v>
                </c:pt>
                <c:pt idx="4109">
                  <c:v>1.6206525374168363E-3</c:v>
                </c:pt>
                <c:pt idx="4110">
                  <c:v>1.6208769606508688E-3</c:v>
                </c:pt>
                <c:pt idx="4111">
                  <c:v>1.6210262349739405E-3</c:v>
                </c:pt>
                <c:pt idx="4112">
                  <c:v>1.6212083321232903E-3</c:v>
                </c:pt>
                <c:pt idx="4113">
                  <c:v>1.6216928105437223E-3</c:v>
                </c:pt>
                <c:pt idx="4114">
                  <c:v>1.6220355850228101E-3</c:v>
                </c:pt>
                <c:pt idx="4115">
                  <c:v>1.6220590672036408E-3</c:v>
                </c:pt>
                <c:pt idx="4116">
                  <c:v>1.6223874925237023E-3</c:v>
                </c:pt>
                <c:pt idx="4117">
                  <c:v>1.6224649057631491E-3</c:v>
                </c:pt>
                <c:pt idx="4118">
                  <c:v>1.6226504838072909E-3</c:v>
                </c:pt>
                <c:pt idx="4119">
                  <c:v>1.6229710200313236E-3</c:v>
                </c:pt>
                <c:pt idx="4120">
                  <c:v>1.6229918150751992E-3</c:v>
                </c:pt>
                <c:pt idx="4121">
                  <c:v>1.6232481799017063E-3</c:v>
                </c:pt>
                <c:pt idx="4122">
                  <c:v>1.6236724287203028E-3</c:v>
                </c:pt>
                <c:pt idx="4123">
                  <c:v>1.6239612722124095E-3</c:v>
                </c:pt>
                <c:pt idx="4124">
                  <c:v>1.6243255778211453E-3</c:v>
                </c:pt>
                <c:pt idx="4125">
                  <c:v>1.6245493490622046E-3</c:v>
                </c:pt>
                <c:pt idx="4126">
                  <c:v>1.6250187564803965E-3</c:v>
                </c:pt>
                <c:pt idx="4127">
                  <c:v>1.6250238519165024E-3</c:v>
                </c:pt>
                <c:pt idx="4128">
                  <c:v>1.6251012915591439E-3</c:v>
                </c:pt>
                <c:pt idx="4129">
                  <c:v>1.6251417212546986E-3</c:v>
                </c:pt>
                <c:pt idx="4130">
                  <c:v>1.6253288400498629E-3</c:v>
                </c:pt>
                <c:pt idx="4131">
                  <c:v>1.6253474081913196E-3</c:v>
                </c:pt>
                <c:pt idx="4132">
                  <c:v>1.6267211989012451E-3</c:v>
                </c:pt>
                <c:pt idx="4133">
                  <c:v>1.6269239862901355E-3</c:v>
                </c:pt>
                <c:pt idx="4134">
                  <c:v>1.6275942674189229E-3</c:v>
                </c:pt>
                <c:pt idx="4135">
                  <c:v>1.6276850295062345E-3</c:v>
                </c:pt>
                <c:pt idx="4136">
                  <c:v>1.6277723656077147E-3</c:v>
                </c:pt>
                <c:pt idx="4137">
                  <c:v>1.6280988648298307E-3</c:v>
                </c:pt>
                <c:pt idx="4138">
                  <c:v>1.6283208514253772E-3</c:v>
                </c:pt>
                <c:pt idx="4139">
                  <c:v>1.6284186603215559E-3</c:v>
                </c:pt>
                <c:pt idx="4140">
                  <c:v>1.6285361951094166E-3</c:v>
                </c:pt>
                <c:pt idx="4141">
                  <c:v>1.6286562325200456E-3</c:v>
                </c:pt>
                <c:pt idx="4142">
                  <c:v>1.628974448374774E-3</c:v>
                </c:pt>
                <c:pt idx="4143">
                  <c:v>1.6303117114160603E-3</c:v>
                </c:pt>
                <c:pt idx="4144">
                  <c:v>1.6303965494603692E-3</c:v>
                </c:pt>
                <c:pt idx="4145">
                  <c:v>1.6309427145635427E-3</c:v>
                </c:pt>
                <c:pt idx="4146">
                  <c:v>1.6318234573917951E-3</c:v>
                </c:pt>
                <c:pt idx="4147">
                  <c:v>1.6321543079642923E-3</c:v>
                </c:pt>
                <c:pt idx="4148">
                  <c:v>1.6322918217979774E-3</c:v>
                </c:pt>
                <c:pt idx="4149">
                  <c:v>1.6325053033298871E-3</c:v>
                </c:pt>
                <c:pt idx="4150">
                  <c:v>1.6326717961779738E-3</c:v>
                </c:pt>
                <c:pt idx="4151">
                  <c:v>1.6331468234995414E-3</c:v>
                </c:pt>
                <c:pt idx="4152">
                  <c:v>1.6334865492333701E-3</c:v>
                </c:pt>
                <c:pt idx="4153">
                  <c:v>1.633651215024799E-3</c:v>
                </c:pt>
                <c:pt idx="4154">
                  <c:v>1.6339453745862615E-3</c:v>
                </c:pt>
                <c:pt idx="4155">
                  <c:v>1.6339984675720106E-3</c:v>
                </c:pt>
                <c:pt idx="4156">
                  <c:v>1.634032376887587E-3</c:v>
                </c:pt>
                <c:pt idx="4157">
                  <c:v>1.6353749423505752E-3</c:v>
                </c:pt>
                <c:pt idx="4158">
                  <c:v>1.6356892001404817E-3</c:v>
                </c:pt>
                <c:pt idx="4159">
                  <c:v>1.6358939315276207E-3</c:v>
                </c:pt>
                <c:pt idx="4160">
                  <c:v>1.6360465142188101E-3</c:v>
                </c:pt>
                <c:pt idx="4161">
                  <c:v>1.6360909443859199E-3</c:v>
                </c:pt>
                <c:pt idx="4162">
                  <c:v>1.636335678797961E-3</c:v>
                </c:pt>
                <c:pt idx="4163">
                  <c:v>1.6364752115206526E-3</c:v>
                </c:pt>
                <c:pt idx="4164">
                  <c:v>1.6366088431075745E-3</c:v>
                </c:pt>
                <c:pt idx="4165">
                  <c:v>1.6368617901285003E-3</c:v>
                </c:pt>
                <c:pt idx="4166">
                  <c:v>1.6370266065776156E-3</c:v>
                </c:pt>
                <c:pt idx="4167">
                  <c:v>1.6381404876125339E-3</c:v>
                </c:pt>
                <c:pt idx="4168">
                  <c:v>1.6395846298771178E-3</c:v>
                </c:pt>
                <c:pt idx="4169">
                  <c:v>1.6398781271040309E-3</c:v>
                </c:pt>
                <c:pt idx="4170">
                  <c:v>1.640162824234139E-3</c:v>
                </c:pt>
                <c:pt idx="4171">
                  <c:v>1.6402059897241182E-3</c:v>
                </c:pt>
                <c:pt idx="4172">
                  <c:v>1.6405301411262251E-3</c:v>
                </c:pt>
                <c:pt idx="4173">
                  <c:v>1.6406983652810497E-3</c:v>
                </c:pt>
                <c:pt idx="4174">
                  <c:v>1.6408841639900256E-3</c:v>
                </c:pt>
                <c:pt idx="4175">
                  <c:v>1.6410908443441666E-3</c:v>
                </c:pt>
                <c:pt idx="4176">
                  <c:v>1.6414704953267108E-3</c:v>
                </c:pt>
                <c:pt idx="4177">
                  <c:v>1.6418203906940763E-3</c:v>
                </c:pt>
                <c:pt idx="4178">
                  <c:v>1.6421703754584691E-3</c:v>
                </c:pt>
                <c:pt idx="4179">
                  <c:v>1.6424232639460578E-3</c:v>
                </c:pt>
                <c:pt idx="4180">
                  <c:v>1.6429971118002251E-3</c:v>
                </c:pt>
                <c:pt idx="4181">
                  <c:v>1.6430296660917558E-3</c:v>
                </c:pt>
                <c:pt idx="4182">
                  <c:v>1.6431730533168409E-3</c:v>
                </c:pt>
                <c:pt idx="4183">
                  <c:v>1.6432818094612935E-3</c:v>
                </c:pt>
                <c:pt idx="4184">
                  <c:v>1.6436989112367433E-3</c:v>
                </c:pt>
                <c:pt idx="4185">
                  <c:v>1.6440553349428425E-3</c:v>
                </c:pt>
                <c:pt idx="4186">
                  <c:v>1.6444054957715185E-3</c:v>
                </c:pt>
                <c:pt idx="4187">
                  <c:v>1.6444617693018788E-3</c:v>
                </c:pt>
                <c:pt idx="4188">
                  <c:v>1.6445629052524616E-3</c:v>
                </c:pt>
                <c:pt idx="4189">
                  <c:v>1.6450575718099487E-3</c:v>
                </c:pt>
                <c:pt idx="4190">
                  <c:v>1.6458304513252064E-3</c:v>
                </c:pt>
                <c:pt idx="4191">
                  <c:v>1.6458619278788924E-3</c:v>
                </c:pt>
                <c:pt idx="4192">
                  <c:v>1.6458761835057081E-3</c:v>
                </c:pt>
                <c:pt idx="4193">
                  <c:v>1.6464006416719184E-3</c:v>
                </c:pt>
                <c:pt idx="4194">
                  <c:v>1.6465113294350782E-3</c:v>
                </c:pt>
                <c:pt idx="4195">
                  <c:v>1.6471764337716002E-3</c:v>
                </c:pt>
                <c:pt idx="4196">
                  <c:v>1.6478362393536005E-3</c:v>
                </c:pt>
                <c:pt idx="4197">
                  <c:v>1.6482952546357926E-3</c:v>
                </c:pt>
                <c:pt idx="4198">
                  <c:v>1.6488922827628603E-3</c:v>
                </c:pt>
                <c:pt idx="4199">
                  <c:v>1.6490338120268044E-3</c:v>
                </c:pt>
                <c:pt idx="4200">
                  <c:v>1.649651509155993E-3</c:v>
                </c:pt>
                <c:pt idx="4201">
                  <c:v>1.6499927261660111E-3</c:v>
                </c:pt>
                <c:pt idx="4202">
                  <c:v>1.6500972895755759E-3</c:v>
                </c:pt>
                <c:pt idx="4203">
                  <c:v>1.6503492849603669E-3</c:v>
                </c:pt>
                <c:pt idx="4204">
                  <c:v>1.6507678602304672E-3</c:v>
                </c:pt>
                <c:pt idx="4205">
                  <c:v>1.65136712283445E-3</c:v>
                </c:pt>
                <c:pt idx="4206">
                  <c:v>1.6515133089462434E-3</c:v>
                </c:pt>
                <c:pt idx="4207">
                  <c:v>1.6515465199294528E-3</c:v>
                </c:pt>
                <c:pt idx="4208">
                  <c:v>1.6516700143934971E-3</c:v>
                </c:pt>
                <c:pt idx="4209">
                  <c:v>1.6523518944273623E-3</c:v>
                </c:pt>
                <c:pt idx="4210">
                  <c:v>1.6530208092833381E-3</c:v>
                </c:pt>
                <c:pt idx="4211">
                  <c:v>1.6537903040758665E-3</c:v>
                </c:pt>
                <c:pt idx="4212">
                  <c:v>1.6550896430035959E-3</c:v>
                </c:pt>
                <c:pt idx="4213">
                  <c:v>1.6552213815800819E-3</c:v>
                </c:pt>
                <c:pt idx="4214">
                  <c:v>1.6552565329274642E-3</c:v>
                </c:pt>
                <c:pt idx="4215">
                  <c:v>1.6560695053720298E-3</c:v>
                </c:pt>
                <c:pt idx="4216">
                  <c:v>1.6566518200174015E-3</c:v>
                </c:pt>
                <c:pt idx="4217">
                  <c:v>1.6566753690655967E-3</c:v>
                </c:pt>
                <c:pt idx="4218">
                  <c:v>1.6568756033208871E-3</c:v>
                </c:pt>
                <c:pt idx="4219">
                  <c:v>1.6568941815056357E-3</c:v>
                </c:pt>
                <c:pt idx="4220">
                  <c:v>1.6570780658075334E-3</c:v>
                </c:pt>
                <c:pt idx="4221">
                  <c:v>1.6574071864367914E-3</c:v>
                </c:pt>
                <c:pt idx="4222">
                  <c:v>1.6574427853723718E-3</c:v>
                </c:pt>
                <c:pt idx="4223">
                  <c:v>1.6575980398542936E-3</c:v>
                </c:pt>
                <c:pt idx="4224">
                  <c:v>1.6577268122682021E-3</c:v>
                </c:pt>
                <c:pt idx="4225">
                  <c:v>1.658110576174817E-3</c:v>
                </c:pt>
                <c:pt idx="4226">
                  <c:v>1.6582000764879604E-3</c:v>
                </c:pt>
                <c:pt idx="4227">
                  <c:v>1.6584023151747771E-3</c:v>
                </c:pt>
                <c:pt idx="4228">
                  <c:v>1.6586517967637241E-3</c:v>
                </c:pt>
                <c:pt idx="4229">
                  <c:v>1.6589858862711727E-3</c:v>
                </c:pt>
                <c:pt idx="4230">
                  <c:v>1.6592197351644156E-3</c:v>
                </c:pt>
                <c:pt idx="4231">
                  <c:v>1.6592782588062077E-3</c:v>
                </c:pt>
                <c:pt idx="4232">
                  <c:v>1.6601831819497061E-3</c:v>
                </c:pt>
                <c:pt idx="4233">
                  <c:v>1.660189970466503E-3</c:v>
                </c:pt>
                <c:pt idx="4234">
                  <c:v>1.6605721021959738E-3</c:v>
                </c:pt>
                <c:pt idx="4235">
                  <c:v>1.6608494368578848E-3</c:v>
                </c:pt>
                <c:pt idx="4236">
                  <c:v>1.6611551055066591E-3</c:v>
                </c:pt>
                <c:pt idx="4237">
                  <c:v>1.6611919639007652E-3</c:v>
                </c:pt>
                <c:pt idx="4238">
                  <c:v>1.6615796145826095E-3</c:v>
                </c:pt>
                <c:pt idx="4239">
                  <c:v>1.6616627749475204E-3</c:v>
                </c:pt>
                <c:pt idx="4240">
                  <c:v>1.661829952905821E-3</c:v>
                </c:pt>
                <c:pt idx="4241">
                  <c:v>1.6618415959444082E-3</c:v>
                </c:pt>
                <c:pt idx="4242">
                  <c:v>1.661867838711283E-3</c:v>
                </c:pt>
                <c:pt idx="4243">
                  <c:v>1.6621310416151344E-3</c:v>
                </c:pt>
                <c:pt idx="4244">
                  <c:v>1.6621342352777385E-3</c:v>
                </c:pt>
                <c:pt idx="4245">
                  <c:v>1.6622659406602017E-3</c:v>
                </c:pt>
                <c:pt idx="4246">
                  <c:v>1.6624696908469402E-3</c:v>
                </c:pt>
                <c:pt idx="4247">
                  <c:v>1.6628316473372132E-3</c:v>
                </c:pt>
                <c:pt idx="4248">
                  <c:v>1.6630839841917729E-3</c:v>
                </c:pt>
                <c:pt idx="4249">
                  <c:v>1.6634042253311355E-3</c:v>
                </c:pt>
                <c:pt idx="4250">
                  <c:v>1.6634738512373232E-3</c:v>
                </c:pt>
                <c:pt idx="4251">
                  <c:v>1.6635913843609715E-3</c:v>
                </c:pt>
                <c:pt idx="4252">
                  <c:v>1.6639431472541385E-3</c:v>
                </c:pt>
                <c:pt idx="4253">
                  <c:v>1.664014110795842E-3</c:v>
                </c:pt>
                <c:pt idx="4254">
                  <c:v>1.6646052441127508E-3</c:v>
                </c:pt>
                <c:pt idx="4255">
                  <c:v>1.664767386132386E-3</c:v>
                </c:pt>
                <c:pt idx="4256">
                  <c:v>1.6647723975839307E-3</c:v>
                </c:pt>
                <c:pt idx="4257">
                  <c:v>1.665202452338769E-3</c:v>
                </c:pt>
                <c:pt idx="4258">
                  <c:v>1.6653317921231272E-3</c:v>
                </c:pt>
                <c:pt idx="4259">
                  <c:v>1.6653832998703517E-3</c:v>
                </c:pt>
                <c:pt idx="4260">
                  <c:v>1.6653883883205362E-3</c:v>
                </c:pt>
                <c:pt idx="4261">
                  <c:v>1.6654072397181466E-3</c:v>
                </c:pt>
                <c:pt idx="4262">
                  <c:v>1.6660428935541508E-3</c:v>
                </c:pt>
                <c:pt idx="4263">
                  <c:v>1.6661780056837017E-3</c:v>
                </c:pt>
                <c:pt idx="4264">
                  <c:v>1.6665128929657564E-3</c:v>
                </c:pt>
                <c:pt idx="4265">
                  <c:v>1.6665195143385615E-3</c:v>
                </c:pt>
                <c:pt idx="4266">
                  <c:v>1.6667051238463688E-3</c:v>
                </c:pt>
                <c:pt idx="4267">
                  <c:v>1.666906204582421E-3</c:v>
                </c:pt>
                <c:pt idx="4268">
                  <c:v>1.6673467253736675E-3</c:v>
                </c:pt>
                <c:pt idx="4269">
                  <c:v>1.6679149387172588E-3</c:v>
                </c:pt>
                <c:pt idx="4270">
                  <c:v>1.6681423740289387E-3</c:v>
                </c:pt>
                <c:pt idx="4271">
                  <c:v>1.6681566721132748E-3</c:v>
                </c:pt>
                <c:pt idx="4272">
                  <c:v>1.6682327265180434E-3</c:v>
                </c:pt>
                <c:pt idx="4273">
                  <c:v>1.668845446412528E-3</c:v>
                </c:pt>
                <c:pt idx="4274">
                  <c:v>1.6693771240844867E-3</c:v>
                </c:pt>
                <c:pt idx="4275">
                  <c:v>1.669904970554265E-3</c:v>
                </c:pt>
                <c:pt idx="4276">
                  <c:v>1.6702721628637893E-3</c:v>
                </c:pt>
                <c:pt idx="4277">
                  <c:v>1.6704324107539002E-3</c:v>
                </c:pt>
                <c:pt idx="4278">
                  <c:v>1.6707412120811286E-3</c:v>
                </c:pt>
                <c:pt idx="4279">
                  <c:v>1.671165926537871E-3</c:v>
                </c:pt>
                <c:pt idx="4280">
                  <c:v>1.671192607695042E-3</c:v>
                </c:pt>
                <c:pt idx="4281">
                  <c:v>1.6712506365397085E-3</c:v>
                </c:pt>
                <c:pt idx="4282">
                  <c:v>1.6713492334286323E-3</c:v>
                </c:pt>
                <c:pt idx="4283">
                  <c:v>1.6715962491289987E-3</c:v>
                </c:pt>
                <c:pt idx="4284">
                  <c:v>1.6717554125047244E-3</c:v>
                </c:pt>
                <c:pt idx="4285">
                  <c:v>1.6720521923104124E-3</c:v>
                </c:pt>
                <c:pt idx="4286">
                  <c:v>1.6720859662758508E-3</c:v>
                </c:pt>
                <c:pt idx="4287">
                  <c:v>1.6721145287808218E-3</c:v>
                </c:pt>
                <c:pt idx="4288">
                  <c:v>1.6725425275481139E-3</c:v>
                </c:pt>
                <c:pt idx="4289">
                  <c:v>1.6727343738136822E-3</c:v>
                </c:pt>
                <c:pt idx="4290">
                  <c:v>1.6727556412712949E-3</c:v>
                </c:pt>
                <c:pt idx="4291">
                  <c:v>1.6728382536625483E-3</c:v>
                </c:pt>
                <c:pt idx="4292">
                  <c:v>1.6733835624503297E-3</c:v>
                </c:pt>
                <c:pt idx="4293">
                  <c:v>1.6734667744494512E-3</c:v>
                </c:pt>
                <c:pt idx="4294">
                  <c:v>1.6738905639223378E-3</c:v>
                </c:pt>
                <c:pt idx="4295">
                  <c:v>1.6743217485984709E-3</c:v>
                </c:pt>
                <c:pt idx="4296">
                  <c:v>1.6749028836081001E-3</c:v>
                </c:pt>
                <c:pt idx="4297">
                  <c:v>1.6749717255580259E-3</c:v>
                </c:pt>
                <c:pt idx="4298">
                  <c:v>1.6751630706593988E-3</c:v>
                </c:pt>
                <c:pt idx="4299">
                  <c:v>1.6754762058386332E-3</c:v>
                </c:pt>
                <c:pt idx="4300">
                  <c:v>1.6755577976614417E-3</c:v>
                </c:pt>
                <c:pt idx="4301">
                  <c:v>1.6759689407291295E-3</c:v>
                </c:pt>
                <c:pt idx="4302">
                  <c:v>1.6763240202718637E-3</c:v>
                </c:pt>
                <c:pt idx="4303">
                  <c:v>1.6767058801087343E-3</c:v>
                </c:pt>
                <c:pt idx="4304">
                  <c:v>1.6768433044880003E-3</c:v>
                </c:pt>
                <c:pt idx="4305">
                  <c:v>1.6768525703045063E-3</c:v>
                </c:pt>
                <c:pt idx="4306">
                  <c:v>1.6768604350304575E-3</c:v>
                </c:pt>
                <c:pt idx="4307">
                  <c:v>1.6772331347691854E-3</c:v>
                </c:pt>
                <c:pt idx="4308">
                  <c:v>1.6774351990613663E-3</c:v>
                </c:pt>
                <c:pt idx="4309">
                  <c:v>1.6775784404275398E-3</c:v>
                </c:pt>
                <c:pt idx="4310">
                  <c:v>1.6776918750049494E-3</c:v>
                </c:pt>
                <c:pt idx="4311">
                  <c:v>1.6783083092768137E-3</c:v>
                </c:pt>
                <c:pt idx="4312">
                  <c:v>1.6788705024488985E-3</c:v>
                </c:pt>
                <c:pt idx="4313">
                  <c:v>1.6794428236666574E-3</c:v>
                </c:pt>
                <c:pt idx="4314">
                  <c:v>1.6797663521669216E-3</c:v>
                </c:pt>
                <c:pt idx="4315">
                  <c:v>1.6799951587578568E-3</c:v>
                </c:pt>
                <c:pt idx="4316">
                  <c:v>1.6801038068822614E-3</c:v>
                </c:pt>
                <c:pt idx="4317">
                  <c:v>1.6806634795920553E-3</c:v>
                </c:pt>
                <c:pt idx="4318">
                  <c:v>1.6809346382566281E-3</c:v>
                </c:pt>
                <c:pt idx="4319">
                  <c:v>1.6809650473826854E-3</c:v>
                </c:pt>
                <c:pt idx="4320">
                  <c:v>1.6809708744301862E-3</c:v>
                </c:pt>
                <c:pt idx="4321">
                  <c:v>1.6812943857544276E-3</c:v>
                </c:pt>
                <c:pt idx="4322">
                  <c:v>1.6817753939557399E-3</c:v>
                </c:pt>
                <c:pt idx="4323">
                  <c:v>1.6818494546445776E-3</c:v>
                </c:pt>
                <c:pt idx="4324">
                  <c:v>1.6821265548657423E-3</c:v>
                </c:pt>
                <c:pt idx="4325">
                  <c:v>1.6823502496464055E-3</c:v>
                </c:pt>
                <c:pt idx="4326">
                  <c:v>1.682360231591394E-3</c:v>
                </c:pt>
                <c:pt idx="4327">
                  <c:v>1.682433007864065E-3</c:v>
                </c:pt>
                <c:pt idx="4328">
                  <c:v>1.6827180252506737E-3</c:v>
                </c:pt>
                <c:pt idx="4329">
                  <c:v>1.68279084779561E-3</c:v>
                </c:pt>
                <c:pt idx="4330">
                  <c:v>1.6828674517711517E-3</c:v>
                </c:pt>
                <c:pt idx="4331">
                  <c:v>1.6831213476174547E-3</c:v>
                </c:pt>
                <c:pt idx="4332">
                  <c:v>1.6831352024550372E-3</c:v>
                </c:pt>
                <c:pt idx="4333">
                  <c:v>1.6834925888888541E-3</c:v>
                </c:pt>
                <c:pt idx="4334">
                  <c:v>1.6838883262834451E-3</c:v>
                </c:pt>
                <c:pt idx="4335">
                  <c:v>1.6839715181288868E-3</c:v>
                </c:pt>
                <c:pt idx="4336">
                  <c:v>1.6840206476759212E-3</c:v>
                </c:pt>
                <c:pt idx="4337">
                  <c:v>1.6845138992177709E-3</c:v>
                </c:pt>
                <c:pt idx="4338">
                  <c:v>1.6847367361698846E-3</c:v>
                </c:pt>
                <c:pt idx="4339">
                  <c:v>1.6857609847370949E-3</c:v>
                </c:pt>
                <c:pt idx="4340">
                  <c:v>1.6858062298067832E-3</c:v>
                </c:pt>
                <c:pt idx="4341">
                  <c:v>1.6860542401211218E-3</c:v>
                </c:pt>
                <c:pt idx="4342">
                  <c:v>1.6860963105366075E-3</c:v>
                </c:pt>
                <c:pt idx="4343">
                  <c:v>1.6862490387223826E-3</c:v>
                </c:pt>
                <c:pt idx="4344">
                  <c:v>1.6865910953765572E-3</c:v>
                </c:pt>
                <c:pt idx="4345">
                  <c:v>1.6869217716687405E-3</c:v>
                </c:pt>
                <c:pt idx="4346">
                  <c:v>1.6870860961277294E-3</c:v>
                </c:pt>
                <c:pt idx="4347">
                  <c:v>1.6872352890365851E-3</c:v>
                </c:pt>
                <c:pt idx="4348">
                  <c:v>1.6875642916992137E-3</c:v>
                </c:pt>
                <c:pt idx="4349">
                  <c:v>1.687666671216202E-3</c:v>
                </c:pt>
                <c:pt idx="4350">
                  <c:v>1.687881659511614E-3</c:v>
                </c:pt>
                <c:pt idx="4351">
                  <c:v>1.6879610656526487E-3</c:v>
                </c:pt>
                <c:pt idx="4352">
                  <c:v>1.68842790912168E-3</c:v>
                </c:pt>
                <c:pt idx="4353">
                  <c:v>1.6887118629031151E-3</c:v>
                </c:pt>
                <c:pt idx="4354">
                  <c:v>1.6895649549239231E-3</c:v>
                </c:pt>
                <c:pt idx="4355">
                  <c:v>1.6907864362443845E-3</c:v>
                </c:pt>
                <c:pt idx="4356">
                  <c:v>1.6913302300971267E-3</c:v>
                </c:pt>
                <c:pt idx="4357">
                  <c:v>1.691498892420856E-3</c:v>
                </c:pt>
                <c:pt idx="4358">
                  <c:v>1.6918375311291943E-3</c:v>
                </c:pt>
                <c:pt idx="4359">
                  <c:v>1.6920443368510711E-3</c:v>
                </c:pt>
                <c:pt idx="4360">
                  <c:v>1.6923108969538931E-3</c:v>
                </c:pt>
                <c:pt idx="4361">
                  <c:v>1.6924007854376083E-3</c:v>
                </c:pt>
                <c:pt idx="4362">
                  <c:v>1.6926276935796767E-3</c:v>
                </c:pt>
                <c:pt idx="4363">
                  <c:v>1.69269249375189E-3</c:v>
                </c:pt>
                <c:pt idx="4364">
                  <c:v>1.6930446810118612E-3</c:v>
                </c:pt>
                <c:pt idx="4365">
                  <c:v>1.6937152648022046E-3</c:v>
                </c:pt>
                <c:pt idx="4366">
                  <c:v>1.6941497657809066E-3</c:v>
                </c:pt>
                <c:pt idx="4367">
                  <c:v>1.6955683231108418E-3</c:v>
                </c:pt>
                <c:pt idx="4368">
                  <c:v>1.6958185927558884E-3</c:v>
                </c:pt>
                <c:pt idx="4369">
                  <c:v>1.6959621174072489E-3</c:v>
                </c:pt>
                <c:pt idx="4370">
                  <c:v>1.6959978900309199E-3</c:v>
                </c:pt>
                <c:pt idx="4371">
                  <c:v>1.6961604695500299E-3</c:v>
                </c:pt>
                <c:pt idx="4372">
                  <c:v>1.6962402728013639E-3</c:v>
                </c:pt>
                <c:pt idx="4373">
                  <c:v>1.6964184258943171E-3</c:v>
                </c:pt>
                <c:pt idx="4374">
                  <c:v>1.6969959245842464E-3</c:v>
                </c:pt>
                <c:pt idx="4375">
                  <c:v>1.6971467450921005E-3</c:v>
                </c:pt>
                <c:pt idx="4376">
                  <c:v>1.6974367653607859E-3</c:v>
                </c:pt>
                <c:pt idx="4377">
                  <c:v>1.6974762070160175E-3</c:v>
                </c:pt>
                <c:pt idx="4378">
                  <c:v>1.6976507272575487E-3</c:v>
                </c:pt>
                <c:pt idx="4379">
                  <c:v>1.6980918036178586E-3</c:v>
                </c:pt>
                <c:pt idx="4380">
                  <c:v>1.6981087168858777E-3</c:v>
                </c:pt>
                <c:pt idx="4381">
                  <c:v>1.6985166986288307E-3</c:v>
                </c:pt>
                <c:pt idx="4382">
                  <c:v>1.6988874014189637E-3</c:v>
                </c:pt>
                <c:pt idx="4383">
                  <c:v>1.6994623975183601E-3</c:v>
                </c:pt>
                <c:pt idx="4384">
                  <c:v>1.699518159948669E-3</c:v>
                </c:pt>
                <c:pt idx="4385">
                  <c:v>1.6996762397240778E-3</c:v>
                </c:pt>
                <c:pt idx="4386">
                  <c:v>1.6999843073644322E-3</c:v>
                </c:pt>
                <c:pt idx="4387">
                  <c:v>1.7000126424885772E-3</c:v>
                </c:pt>
                <c:pt idx="4388">
                  <c:v>1.7001055087201647E-3</c:v>
                </c:pt>
                <c:pt idx="4389">
                  <c:v>1.7001225381485757E-3</c:v>
                </c:pt>
                <c:pt idx="4390">
                  <c:v>1.7002545678491158E-3</c:v>
                </c:pt>
                <c:pt idx="4391">
                  <c:v>1.7003071727851014E-3</c:v>
                </c:pt>
                <c:pt idx="4392">
                  <c:v>1.7004439688551773E-3</c:v>
                </c:pt>
                <c:pt idx="4393">
                  <c:v>1.7006421112307167E-3</c:v>
                </c:pt>
                <c:pt idx="4394">
                  <c:v>1.7007360207657173E-3</c:v>
                </c:pt>
                <c:pt idx="4395">
                  <c:v>1.700991032135333E-3</c:v>
                </c:pt>
                <c:pt idx="4396">
                  <c:v>1.7012179242357301E-3</c:v>
                </c:pt>
                <c:pt idx="4397">
                  <c:v>1.7014363097504095E-3</c:v>
                </c:pt>
                <c:pt idx="4398">
                  <c:v>1.7015064459249859E-3</c:v>
                </c:pt>
                <c:pt idx="4399">
                  <c:v>1.7017235235724699E-3</c:v>
                </c:pt>
                <c:pt idx="4400">
                  <c:v>1.7018914125976697E-3</c:v>
                </c:pt>
                <c:pt idx="4401">
                  <c:v>1.7022865929157774E-3</c:v>
                </c:pt>
                <c:pt idx="4402">
                  <c:v>1.7035563715406582E-3</c:v>
                </c:pt>
                <c:pt idx="4403">
                  <c:v>1.7036014920780397E-3</c:v>
                </c:pt>
                <c:pt idx="4404">
                  <c:v>1.703635733761893E-3</c:v>
                </c:pt>
                <c:pt idx="4405">
                  <c:v>1.7036551860189668E-3</c:v>
                </c:pt>
                <c:pt idx="4406">
                  <c:v>1.7043074421185277E-3</c:v>
                </c:pt>
                <c:pt idx="4407">
                  <c:v>1.7044975037781671E-3</c:v>
                </c:pt>
                <c:pt idx="4408">
                  <c:v>1.7052308458312166E-3</c:v>
                </c:pt>
                <c:pt idx="4409">
                  <c:v>1.7056107648474701E-3</c:v>
                </c:pt>
                <c:pt idx="4410">
                  <c:v>1.7059116027971027E-3</c:v>
                </c:pt>
                <c:pt idx="4411">
                  <c:v>1.7061132284847175E-3</c:v>
                </c:pt>
                <c:pt idx="4412">
                  <c:v>1.7062101047480168E-3</c:v>
                </c:pt>
                <c:pt idx="4413">
                  <c:v>1.7066852565985125E-3</c:v>
                </c:pt>
                <c:pt idx="4414">
                  <c:v>1.7067706629939085E-3</c:v>
                </c:pt>
                <c:pt idx="4415">
                  <c:v>1.7068569651617642E-3</c:v>
                </c:pt>
                <c:pt idx="4416">
                  <c:v>1.7075011051548407E-3</c:v>
                </c:pt>
                <c:pt idx="4417">
                  <c:v>1.7075709728969503E-3</c:v>
                </c:pt>
                <c:pt idx="4418">
                  <c:v>1.7076848722885297E-3</c:v>
                </c:pt>
                <c:pt idx="4419">
                  <c:v>1.7078093747952749E-3</c:v>
                </c:pt>
                <c:pt idx="4420">
                  <c:v>1.7080454830627231E-3</c:v>
                </c:pt>
                <c:pt idx="4421">
                  <c:v>1.708132246227413E-3</c:v>
                </c:pt>
                <c:pt idx="4422">
                  <c:v>1.7084691469924315E-3</c:v>
                </c:pt>
                <c:pt idx="4423">
                  <c:v>1.7095735328889364E-3</c:v>
                </c:pt>
                <c:pt idx="4424">
                  <c:v>1.7099086190774599E-3</c:v>
                </c:pt>
                <c:pt idx="4425">
                  <c:v>1.7102635842845089E-3</c:v>
                </c:pt>
                <c:pt idx="4426">
                  <c:v>1.7109764466246252E-3</c:v>
                </c:pt>
                <c:pt idx="4427">
                  <c:v>1.7112529248934799E-3</c:v>
                </c:pt>
                <c:pt idx="4428">
                  <c:v>1.7113984322410225E-3</c:v>
                </c:pt>
                <c:pt idx="4429">
                  <c:v>1.7114024134928835E-3</c:v>
                </c:pt>
                <c:pt idx="4430">
                  <c:v>1.7114332323752844E-3</c:v>
                </c:pt>
                <c:pt idx="4431">
                  <c:v>1.7115366026013005E-3</c:v>
                </c:pt>
                <c:pt idx="4432">
                  <c:v>1.7115570336564861E-3</c:v>
                </c:pt>
                <c:pt idx="4433">
                  <c:v>1.7117397026541283E-3</c:v>
                </c:pt>
                <c:pt idx="4434">
                  <c:v>1.7123281840770465E-3</c:v>
                </c:pt>
                <c:pt idx="4435">
                  <c:v>1.7125288061155485E-3</c:v>
                </c:pt>
                <c:pt idx="4436">
                  <c:v>1.7127621017739355E-3</c:v>
                </c:pt>
                <c:pt idx="4437">
                  <c:v>1.7128815093013269E-3</c:v>
                </c:pt>
                <c:pt idx="4438">
                  <c:v>1.7130796828949539E-3</c:v>
                </c:pt>
                <c:pt idx="4439">
                  <c:v>1.7131686549924612E-3</c:v>
                </c:pt>
                <c:pt idx="4440">
                  <c:v>1.7132088217610476E-3</c:v>
                </c:pt>
                <c:pt idx="4441">
                  <c:v>1.7135021781439033E-3</c:v>
                </c:pt>
                <c:pt idx="4442">
                  <c:v>1.7137347209653759E-3</c:v>
                </c:pt>
                <c:pt idx="4443">
                  <c:v>1.7137689567076702E-3</c:v>
                </c:pt>
                <c:pt idx="4444">
                  <c:v>1.7141432788708676E-3</c:v>
                </c:pt>
                <c:pt idx="4445">
                  <c:v>1.7143569215863508E-3</c:v>
                </c:pt>
                <c:pt idx="4446">
                  <c:v>1.7150508660945948E-3</c:v>
                </c:pt>
                <c:pt idx="4447">
                  <c:v>1.7161968747221267E-3</c:v>
                </c:pt>
                <c:pt idx="4448">
                  <c:v>1.7164959093250722E-3</c:v>
                </c:pt>
                <c:pt idx="4449">
                  <c:v>1.7165877813947867E-3</c:v>
                </c:pt>
                <c:pt idx="4450">
                  <c:v>1.7166194594420271E-3</c:v>
                </c:pt>
                <c:pt idx="4451">
                  <c:v>1.7166802738206156E-3</c:v>
                </c:pt>
                <c:pt idx="4452">
                  <c:v>1.7181553495616664E-3</c:v>
                </c:pt>
                <c:pt idx="4453">
                  <c:v>1.7188978740788196E-3</c:v>
                </c:pt>
                <c:pt idx="4454">
                  <c:v>1.7198268843021693E-3</c:v>
                </c:pt>
                <c:pt idx="4455">
                  <c:v>1.7203252340814135E-3</c:v>
                </c:pt>
                <c:pt idx="4456">
                  <c:v>1.7205990806528307E-3</c:v>
                </c:pt>
                <c:pt idx="4457">
                  <c:v>1.720944325469871E-3</c:v>
                </c:pt>
                <c:pt idx="4458">
                  <c:v>1.7211234699795964E-3</c:v>
                </c:pt>
                <c:pt idx="4459">
                  <c:v>1.7211538802571274E-3</c:v>
                </c:pt>
                <c:pt idx="4460">
                  <c:v>1.7212045859396393E-3</c:v>
                </c:pt>
                <c:pt idx="4461">
                  <c:v>1.7212201817528245E-3</c:v>
                </c:pt>
                <c:pt idx="4462">
                  <c:v>1.7213979434007949E-3</c:v>
                </c:pt>
                <c:pt idx="4463">
                  <c:v>1.7217022474549119E-3</c:v>
                </c:pt>
                <c:pt idx="4464">
                  <c:v>1.7219553381804835E-3</c:v>
                </c:pt>
                <c:pt idx="4465">
                  <c:v>1.7222281784695028E-3</c:v>
                </c:pt>
                <c:pt idx="4466">
                  <c:v>1.7227237278109274E-3</c:v>
                </c:pt>
                <c:pt idx="4467">
                  <c:v>1.7228661237528413E-3</c:v>
                </c:pt>
                <c:pt idx="4468">
                  <c:v>1.7232842206605934E-3</c:v>
                </c:pt>
                <c:pt idx="4469">
                  <c:v>1.7234702129343984E-3</c:v>
                </c:pt>
                <c:pt idx="4470">
                  <c:v>1.7235071127488818E-3</c:v>
                </c:pt>
                <c:pt idx="4471">
                  <c:v>1.7238723275647687E-3</c:v>
                </c:pt>
                <c:pt idx="4472">
                  <c:v>1.7238837531058659E-3</c:v>
                </c:pt>
                <c:pt idx="4473">
                  <c:v>1.7239116256792142E-3</c:v>
                </c:pt>
                <c:pt idx="4474">
                  <c:v>1.7242481030728582E-3</c:v>
                </c:pt>
                <c:pt idx="4475">
                  <c:v>1.7242587729947168E-3</c:v>
                </c:pt>
                <c:pt idx="4476">
                  <c:v>1.7243747657878501E-3</c:v>
                </c:pt>
                <c:pt idx="4477">
                  <c:v>1.725055368763983E-3</c:v>
                </c:pt>
                <c:pt idx="4478">
                  <c:v>1.7255858042174391E-3</c:v>
                </c:pt>
                <c:pt idx="4479">
                  <c:v>1.7256768062995343E-3</c:v>
                </c:pt>
                <c:pt idx="4480">
                  <c:v>1.7259678299017243E-3</c:v>
                </c:pt>
                <c:pt idx="4481">
                  <c:v>1.726161397654799E-3</c:v>
                </c:pt>
                <c:pt idx="4482">
                  <c:v>1.7265513203730612E-3</c:v>
                </c:pt>
                <c:pt idx="4483">
                  <c:v>1.7270814655772479E-3</c:v>
                </c:pt>
                <c:pt idx="4484">
                  <c:v>1.7274840823444026E-3</c:v>
                </c:pt>
                <c:pt idx="4485">
                  <c:v>1.7275061207755532E-3</c:v>
                </c:pt>
                <c:pt idx="4486">
                  <c:v>1.7275063214703473E-3</c:v>
                </c:pt>
                <c:pt idx="4487">
                  <c:v>1.7282072820260595E-3</c:v>
                </c:pt>
                <c:pt idx="4488">
                  <c:v>1.7285292302179468E-3</c:v>
                </c:pt>
                <c:pt idx="4489">
                  <c:v>1.7286117469420695E-3</c:v>
                </c:pt>
                <c:pt idx="4490">
                  <c:v>1.7288609649080157E-3</c:v>
                </c:pt>
                <c:pt idx="4491">
                  <c:v>1.7294249203045394E-3</c:v>
                </c:pt>
                <c:pt idx="4492">
                  <c:v>1.7296410865172667E-3</c:v>
                </c:pt>
                <c:pt idx="4493">
                  <c:v>1.7299345228682236E-3</c:v>
                </c:pt>
                <c:pt idx="4494">
                  <c:v>1.7303822958381965E-3</c:v>
                </c:pt>
                <c:pt idx="4495">
                  <c:v>1.7305504450454861E-3</c:v>
                </c:pt>
                <c:pt idx="4496">
                  <c:v>1.7311299547089812E-3</c:v>
                </c:pt>
                <c:pt idx="4497">
                  <c:v>1.7313229606673475E-3</c:v>
                </c:pt>
                <c:pt idx="4498">
                  <c:v>1.7318500126794522E-3</c:v>
                </c:pt>
                <c:pt idx="4499">
                  <c:v>1.7319656878619172E-3</c:v>
                </c:pt>
                <c:pt idx="4500">
                  <c:v>1.7320559761195649E-3</c:v>
                </c:pt>
                <c:pt idx="4501">
                  <c:v>1.7324202272045799E-3</c:v>
                </c:pt>
                <c:pt idx="4502">
                  <c:v>1.7326998540155203E-3</c:v>
                </c:pt>
                <c:pt idx="4503">
                  <c:v>1.7333347024828742E-3</c:v>
                </c:pt>
                <c:pt idx="4504">
                  <c:v>1.7340579988974435E-3</c:v>
                </c:pt>
                <c:pt idx="4505">
                  <c:v>1.7341125064794186E-3</c:v>
                </c:pt>
                <c:pt idx="4506">
                  <c:v>1.7344866666234515E-3</c:v>
                </c:pt>
                <c:pt idx="4507">
                  <c:v>1.7350395515872959E-3</c:v>
                </c:pt>
                <c:pt idx="4508">
                  <c:v>1.7354033649297676E-3</c:v>
                </c:pt>
                <c:pt idx="4509">
                  <c:v>1.7355532312876129E-3</c:v>
                </c:pt>
                <c:pt idx="4510">
                  <c:v>1.7356754161303347E-3</c:v>
                </c:pt>
                <c:pt idx="4511">
                  <c:v>1.7358209508473897E-3</c:v>
                </c:pt>
                <c:pt idx="4512">
                  <c:v>1.7360550498933761E-3</c:v>
                </c:pt>
                <c:pt idx="4513">
                  <c:v>1.736639609914571E-3</c:v>
                </c:pt>
                <c:pt idx="4514">
                  <c:v>1.7367658645580798E-3</c:v>
                </c:pt>
                <c:pt idx="4515">
                  <c:v>1.7374593115111472E-3</c:v>
                </c:pt>
                <c:pt idx="4516">
                  <c:v>1.7386276195103031E-3</c:v>
                </c:pt>
                <c:pt idx="4517">
                  <c:v>1.7393068894191917E-3</c:v>
                </c:pt>
                <c:pt idx="4518">
                  <c:v>1.7394184195829859E-3</c:v>
                </c:pt>
                <c:pt idx="4519">
                  <c:v>1.7394893905742085E-3</c:v>
                </c:pt>
                <c:pt idx="4520">
                  <c:v>1.7394986301716403E-3</c:v>
                </c:pt>
                <c:pt idx="4521">
                  <c:v>1.7396245317180801E-3</c:v>
                </c:pt>
                <c:pt idx="4522">
                  <c:v>1.7400261247533734E-3</c:v>
                </c:pt>
                <c:pt idx="4523">
                  <c:v>1.7400440163484225E-3</c:v>
                </c:pt>
                <c:pt idx="4524">
                  <c:v>1.7401279007278349E-3</c:v>
                </c:pt>
                <c:pt idx="4525">
                  <c:v>1.7403844498427418E-3</c:v>
                </c:pt>
                <c:pt idx="4526">
                  <c:v>1.7406588588756728E-3</c:v>
                </c:pt>
                <c:pt idx="4527">
                  <c:v>1.7406712619717599E-3</c:v>
                </c:pt>
                <c:pt idx="4528">
                  <c:v>1.7407651774137564E-3</c:v>
                </c:pt>
                <c:pt idx="4529">
                  <c:v>1.7410298158000133E-3</c:v>
                </c:pt>
                <c:pt idx="4530">
                  <c:v>1.7411945186346269E-3</c:v>
                </c:pt>
                <c:pt idx="4531">
                  <c:v>1.7413629894115544E-3</c:v>
                </c:pt>
                <c:pt idx="4532">
                  <c:v>1.741578654598342E-3</c:v>
                </c:pt>
                <c:pt idx="4533">
                  <c:v>1.7418125486580781E-3</c:v>
                </c:pt>
                <c:pt idx="4534">
                  <c:v>1.7423326801120473E-3</c:v>
                </c:pt>
                <c:pt idx="4535">
                  <c:v>1.742479967088648E-3</c:v>
                </c:pt>
                <c:pt idx="4536">
                  <c:v>1.7424949033891485E-3</c:v>
                </c:pt>
                <c:pt idx="4537">
                  <c:v>1.742572444062345E-3</c:v>
                </c:pt>
                <c:pt idx="4538">
                  <c:v>1.7427865373562618E-3</c:v>
                </c:pt>
                <c:pt idx="4539">
                  <c:v>1.7429438751777259E-3</c:v>
                </c:pt>
                <c:pt idx="4540">
                  <c:v>1.7429796103828599E-3</c:v>
                </c:pt>
                <c:pt idx="4541">
                  <c:v>1.7444795597424839E-3</c:v>
                </c:pt>
                <c:pt idx="4542">
                  <c:v>1.7445762630593086E-3</c:v>
                </c:pt>
                <c:pt idx="4543">
                  <c:v>1.7446404913970407E-3</c:v>
                </c:pt>
                <c:pt idx="4544">
                  <c:v>1.7448353271025628E-3</c:v>
                </c:pt>
                <c:pt idx="4545">
                  <c:v>1.7449613751544068E-3</c:v>
                </c:pt>
                <c:pt idx="4546">
                  <c:v>1.74500429807057E-3</c:v>
                </c:pt>
                <c:pt idx="4547">
                  <c:v>1.74526090981708E-3</c:v>
                </c:pt>
                <c:pt idx="4548">
                  <c:v>1.7453247339539587E-3</c:v>
                </c:pt>
                <c:pt idx="4549">
                  <c:v>1.7453493560254821E-3</c:v>
                </c:pt>
                <c:pt idx="4550">
                  <c:v>1.7457657828150233E-3</c:v>
                </c:pt>
                <c:pt idx="4551">
                  <c:v>1.746210749883354E-3</c:v>
                </c:pt>
                <c:pt idx="4552">
                  <c:v>1.7470663437889732E-3</c:v>
                </c:pt>
                <c:pt idx="4553">
                  <c:v>1.7472426045672493E-3</c:v>
                </c:pt>
                <c:pt idx="4554">
                  <c:v>1.74734319881344E-3</c:v>
                </c:pt>
                <c:pt idx="4555">
                  <c:v>1.7475251962448667E-3</c:v>
                </c:pt>
                <c:pt idx="4556">
                  <c:v>1.7476097742930902E-3</c:v>
                </c:pt>
                <c:pt idx="4557">
                  <c:v>1.7477481220360865E-3</c:v>
                </c:pt>
                <c:pt idx="4558">
                  <c:v>1.7478008243386322E-3</c:v>
                </c:pt>
                <c:pt idx="4559">
                  <c:v>1.7487867488812261E-3</c:v>
                </c:pt>
                <c:pt idx="4560">
                  <c:v>1.7489238281402036E-3</c:v>
                </c:pt>
                <c:pt idx="4561">
                  <c:v>1.749280112828415E-3</c:v>
                </c:pt>
                <c:pt idx="4562">
                  <c:v>1.749633713254972E-3</c:v>
                </c:pt>
                <c:pt idx="4563">
                  <c:v>1.749789242806325E-3</c:v>
                </c:pt>
                <c:pt idx="4564">
                  <c:v>1.7498111882054647E-3</c:v>
                </c:pt>
                <c:pt idx="4565">
                  <c:v>1.7500332295634225E-3</c:v>
                </c:pt>
                <c:pt idx="4566">
                  <c:v>1.7501903181150402E-3</c:v>
                </c:pt>
                <c:pt idx="4567">
                  <c:v>1.7507911587013962E-3</c:v>
                </c:pt>
                <c:pt idx="4568">
                  <c:v>1.7508731447033788E-3</c:v>
                </c:pt>
                <c:pt idx="4569">
                  <c:v>1.7510432473941172E-3</c:v>
                </c:pt>
                <c:pt idx="4570">
                  <c:v>1.7515380106585231E-3</c:v>
                </c:pt>
                <c:pt idx="4571">
                  <c:v>1.7519875711018422E-3</c:v>
                </c:pt>
                <c:pt idx="4572">
                  <c:v>1.7520431380261183E-3</c:v>
                </c:pt>
                <c:pt idx="4573">
                  <c:v>1.7520703853070366E-3</c:v>
                </c:pt>
                <c:pt idx="4574">
                  <c:v>1.7520746849679603E-3</c:v>
                </c:pt>
                <c:pt idx="4575">
                  <c:v>1.7528919825497296E-3</c:v>
                </c:pt>
                <c:pt idx="4576">
                  <c:v>1.7532472435391922E-3</c:v>
                </c:pt>
                <c:pt idx="4577">
                  <c:v>1.7533636831478865E-3</c:v>
                </c:pt>
                <c:pt idx="4578">
                  <c:v>1.7534000334506507E-3</c:v>
                </c:pt>
                <c:pt idx="4579">
                  <c:v>1.7535057309048957E-3</c:v>
                </c:pt>
                <c:pt idx="4580">
                  <c:v>1.7536828372015617E-3</c:v>
                </c:pt>
                <c:pt idx="4581">
                  <c:v>1.7540963531521661E-3</c:v>
                </c:pt>
                <c:pt idx="4582">
                  <c:v>1.7542258241308223E-3</c:v>
                </c:pt>
                <c:pt idx="4583">
                  <c:v>1.7544763872587407E-3</c:v>
                </c:pt>
                <c:pt idx="4584">
                  <c:v>1.7552930455296864E-3</c:v>
                </c:pt>
                <c:pt idx="4585">
                  <c:v>1.756557405139525E-3</c:v>
                </c:pt>
                <c:pt idx="4586">
                  <c:v>1.7570358217223274E-3</c:v>
                </c:pt>
                <c:pt idx="4587">
                  <c:v>1.7573473325717007E-3</c:v>
                </c:pt>
                <c:pt idx="4588">
                  <c:v>1.7576196669361398E-3</c:v>
                </c:pt>
                <c:pt idx="4589">
                  <c:v>1.7580191893639338E-3</c:v>
                </c:pt>
                <c:pt idx="4590">
                  <c:v>1.7581283187489091E-3</c:v>
                </c:pt>
                <c:pt idx="4591">
                  <c:v>1.7588118357703287E-3</c:v>
                </c:pt>
                <c:pt idx="4592">
                  <c:v>1.75919437581277E-3</c:v>
                </c:pt>
                <c:pt idx="4593">
                  <c:v>1.7595199330191081E-3</c:v>
                </c:pt>
                <c:pt idx="4594">
                  <c:v>1.7596446694909619E-3</c:v>
                </c:pt>
                <c:pt idx="4595">
                  <c:v>1.7598370998176051E-3</c:v>
                </c:pt>
                <c:pt idx="4596">
                  <c:v>1.7600200134660785E-3</c:v>
                </c:pt>
                <c:pt idx="4597">
                  <c:v>1.7602406579946656E-3</c:v>
                </c:pt>
                <c:pt idx="4598">
                  <c:v>1.7603208964559241E-3</c:v>
                </c:pt>
                <c:pt idx="4599">
                  <c:v>1.7609484756200774E-3</c:v>
                </c:pt>
                <c:pt idx="4600">
                  <c:v>1.7609613957634389E-3</c:v>
                </c:pt>
                <c:pt idx="4601">
                  <c:v>1.761041836251188E-3</c:v>
                </c:pt>
                <c:pt idx="4602">
                  <c:v>1.7613403673669222E-3</c:v>
                </c:pt>
                <c:pt idx="4603">
                  <c:v>1.7614102657227712E-3</c:v>
                </c:pt>
                <c:pt idx="4604">
                  <c:v>1.7618478122763553E-3</c:v>
                </c:pt>
                <c:pt idx="4605">
                  <c:v>1.7618618353629069E-3</c:v>
                </c:pt>
                <c:pt idx="4606">
                  <c:v>1.7619840851436674E-3</c:v>
                </c:pt>
                <c:pt idx="4607">
                  <c:v>1.7621598901791827E-3</c:v>
                </c:pt>
                <c:pt idx="4608">
                  <c:v>1.7622046282674804E-3</c:v>
                </c:pt>
                <c:pt idx="4609">
                  <c:v>1.7625913448210155E-3</c:v>
                </c:pt>
                <c:pt idx="4610">
                  <c:v>1.7627973302622279E-3</c:v>
                </c:pt>
                <c:pt idx="4611">
                  <c:v>1.7631614339170818E-3</c:v>
                </c:pt>
                <c:pt idx="4612">
                  <c:v>1.7635338614026754E-3</c:v>
                </c:pt>
                <c:pt idx="4613">
                  <c:v>1.7638462352262505E-3</c:v>
                </c:pt>
                <c:pt idx="4614">
                  <c:v>1.7639114839726694E-3</c:v>
                </c:pt>
                <c:pt idx="4615">
                  <c:v>1.7642759379359811E-3</c:v>
                </c:pt>
                <c:pt idx="4616">
                  <c:v>1.7642833298966961E-3</c:v>
                </c:pt>
                <c:pt idx="4617">
                  <c:v>1.7649087115229208E-3</c:v>
                </c:pt>
                <c:pt idx="4618">
                  <c:v>1.7652750424165379E-3</c:v>
                </c:pt>
                <c:pt idx="4619">
                  <c:v>1.7653059676153281E-3</c:v>
                </c:pt>
                <c:pt idx="4620">
                  <c:v>1.7653768514552714E-3</c:v>
                </c:pt>
                <c:pt idx="4621">
                  <c:v>1.7653830688043515E-3</c:v>
                </c:pt>
                <c:pt idx="4622">
                  <c:v>1.7655310534847859E-3</c:v>
                </c:pt>
                <c:pt idx="4623">
                  <c:v>1.7656287281820654E-3</c:v>
                </c:pt>
                <c:pt idx="4624">
                  <c:v>1.765739257282378E-3</c:v>
                </c:pt>
                <c:pt idx="4625">
                  <c:v>1.7661772775704296E-3</c:v>
                </c:pt>
                <c:pt idx="4626">
                  <c:v>1.7667877545425583E-3</c:v>
                </c:pt>
                <c:pt idx="4627">
                  <c:v>1.7671721248361161E-3</c:v>
                </c:pt>
                <c:pt idx="4628">
                  <c:v>1.7680268568326513E-3</c:v>
                </c:pt>
                <c:pt idx="4629">
                  <c:v>1.7681184301842911E-3</c:v>
                </c:pt>
                <c:pt idx="4630">
                  <c:v>1.7685255172002752E-3</c:v>
                </c:pt>
                <c:pt idx="4631">
                  <c:v>1.7686210854058952E-3</c:v>
                </c:pt>
                <c:pt idx="4632">
                  <c:v>1.7694853562847501E-3</c:v>
                </c:pt>
                <c:pt idx="4633">
                  <c:v>1.7699690960132361E-3</c:v>
                </c:pt>
                <c:pt idx="4634">
                  <c:v>1.7703417727562658E-3</c:v>
                </c:pt>
                <c:pt idx="4635">
                  <c:v>1.7704531510957936E-3</c:v>
                </c:pt>
                <c:pt idx="4636">
                  <c:v>1.7708079071443359E-3</c:v>
                </c:pt>
                <c:pt idx="4637">
                  <c:v>1.7708327842279395E-3</c:v>
                </c:pt>
                <c:pt idx="4638">
                  <c:v>1.7709985903030475E-3</c:v>
                </c:pt>
                <c:pt idx="4639">
                  <c:v>1.7710970697758532E-3</c:v>
                </c:pt>
                <c:pt idx="4640">
                  <c:v>1.7722635043598953E-3</c:v>
                </c:pt>
                <c:pt idx="4641">
                  <c:v>1.7722724611997057E-3</c:v>
                </c:pt>
                <c:pt idx="4642">
                  <c:v>1.7727337153791486E-3</c:v>
                </c:pt>
                <c:pt idx="4643">
                  <c:v>1.77370830210422E-3</c:v>
                </c:pt>
                <c:pt idx="4644">
                  <c:v>1.7741596380422154E-3</c:v>
                </c:pt>
                <c:pt idx="4645">
                  <c:v>1.7746127360556542E-3</c:v>
                </c:pt>
                <c:pt idx="4646">
                  <c:v>1.7746167802531229E-3</c:v>
                </c:pt>
                <c:pt idx="4647">
                  <c:v>1.7749408527789801E-3</c:v>
                </c:pt>
                <c:pt idx="4648">
                  <c:v>1.7749682904139091E-3</c:v>
                </c:pt>
                <c:pt idx="4649">
                  <c:v>1.7753429709938453E-3</c:v>
                </c:pt>
                <c:pt idx="4650">
                  <c:v>1.7755742287745161E-3</c:v>
                </c:pt>
                <c:pt idx="4651">
                  <c:v>1.7763268825166973E-3</c:v>
                </c:pt>
                <c:pt idx="4652">
                  <c:v>1.7775207917485371E-3</c:v>
                </c:pt>
                <c:pt idx="4653">
                  <c:v>1.7775551373144934E-3</c:v>
                </c:pt>
                <c:pt idx="4654">
                  <c:v>1.777738038013606E-3</c:v>
                </c:pt>
                <c:pt idx="4655">
                  <c:v>1.7778312932592976E-3</c:v>
                </c:pt>
                <c:pt idx="4656">
                  <c:v>1.7778714411766897E-3</c:v>
                </c:pt>
                <c:pt idx="4657">
                  <c:v>1.7781628905858646E-3</c:v>
                </c:pt>
                <c:pt idx="4658">
                  <c:v>1.7785362961375004E-3</c:v>
                </c:pt>
                <c:pt idx="4659">
                  <c:v>1.7787874789255516E-3</c:v>
                </c:pt>
                <c:pt idx="4660">
                  <c:v>1.7790830890114782E-3</c:v>
                </c:pt>
                <c:pt idx="4661">
                  <c:v>1.7791192672480204E-3</c:v>
                </c:pt>
                <c:pt idx="4662">
                  <c:v>1.7794183086590738E-3</c:v>
                </c:pt>
                <c:pt idx="4663">
                  <c:v>1.7796484961243324E-3</c:v>
                </c:pt>
                <c:pt idx="4664">
                  <c:v>1.7799126438437167E-3</c:v>
                </c:pt>
                <c:pt idx="4665">
                  <c:v>1.7801932648899897E-3</c:v>
                </c:pt>
                <c:pt idx="4666">
                  <c:v>1.7802379280802839E-3</c:v>
                </c:pt>
                <c:pt idx="4667">
                  <c:v>1.780572680687703E-3</c:v>
                </c:pt>
                <c:pt idx="4668">
                  <c:v>1.7812657767258494E-3</c:v>
                </c:pt>
                <c:pt idx="4669">
                  <c:v>1.7814576981452848E-3</c:v>
                </c:pt>
                <c:pt idx="4670">
                  <c:v>1.7820543680762274E-3</c:v>
                </c:pt>
                <c:pt idx="4671">
                  <c:v>1.7820643796677656E-3</c:v>
                </c:pt>
                <c:pt idx="4672">
                  <c:v>1.7826380976796309E-3</c:v>
                </c:pt>
                <c:pt idx="4673">
                  <c:v>1.7831176342540324E-3</c:v>
                </c:pt>
                <c:pt idx="4674">
                  <c:v>1.7831205962003554E-3</c:v>
                </c:pt>
                <c:pt idx="4675">
                  <c:v>1.7831713168362994E-3</c:v>
                </c:pt>
                <c:pt idx="4676">
                  <c:v>1.783348197186921E-3</c:v>
                </c:pt>
                <c:pt idx="4677">
                  <c:v>1.7835916270079082E-3</c:v>
                </c:pt>
                <c:pt idx="4678">
                  <c:v>1.7836830015651871E-3</c:v>
                </c:pt>
                <c:pt idx="4679">
                  <c:v>1.7840534971122642E-3</c:v>
                </c:pt>
                <c:pt idx="4680">
                  <c:v>1.784138227883136E-3</c:v>
                </c:pt>
                <c:pt idx="4681">
                  <c:v>1.7842341871925273E-3</c:v>
                </c:pt>
                <c:pt idx="4682">
                  <c:v>1.7850077010122022E-3</c:v>
                </c:pt>
                <c:pt idx="4683">
                  <c:v>1.7850880227959279E-3</c:v>
                </c:pt>
                <c:pt idx="4684">
                  <c:v>1.7856057950533871E-3</c:v>
                </c:pt>
                <c:pt idx="4685">
                  <c:v>1.7857589597323181E-3</c:v>
                </c:pt>
                <c:pt idx="4686">
                  <c:v>1.7858758409537523E-3</c:v>
                </c:pt>
                <c:pt idx="4687">
                  <c:v>1.7858937525196089E-3</c:v>
                </c:pt>
                <c:pt idx="4688">
                  <c:v>1.7860772886114011E-3</c:v>
                </c:pt>
                <c:pt idx="4689">
                  <c:v>1.7862995876148481E-3</c:v>
                </c:pt>
                <c:pt idx="4690">
                  <c:v>1.7864855515596757E-3</c:v>
                </c:pt>
                <c:pt idx="4691">
                  <c:v>1.786956477640848E-3</c:v>
                </c:pt>
                <c:pt idx="4692">
                  <c:v>1.7871793066635195E-3</c:v>
                </c:pt>
                <c:pt idx="4693">
                  <c:v>1.7872620960977235E-3</c:v>
                </c:pt>
                <c:pt idx="4694">
                  <c:v>1.7872711524705175E-3</c:v>
                </c:pt>
                <c:pt idx="4695">
                  <c:v>1.7873476366825516E-3</c:v>
                </c:pt>
                <c:pt idx="4696">
                  <c:v>1.7873873846165041E-3</c:v>
                </c:pt>
                <c:pt idx="4697">
                  <c:v>1.7874338979582305E-3</c:v>
                </c:pt>
                <c:pt idx="4698">
                  <c:v>1.7875949524809437E-3</c:v>
                </c:pt>
                <c:pt idx="4699">
                  <c:v>1.7876753741109326E-3</c:v>
                </c:pt>
                <c:pt idx="4700">
                  <c:v>1.7880205192217823E-3</c:v>
                </c:pt>
                <c:pt idx="4701">
                  <c:v>1.7880543867560793E-3</c:v>
                </c:pt>
                <c:pt idx="4702">
                  <c:v>1.7883408905269124E-3</c:v>
                </c:pt>
                <c:pt idx="4703">
                  <c:v>1.7891823335217342E-3</c:v>
                </c:pt>
                <c:pt idx="4704">
                  <c:v>1.7891922999057012E-3</c:v>
                </c:pt>
                <c:pt idx="4705">
                  <c:v>1.7898596341947184E-3</c:v>
                </c:pt>
                <c:pt idx="4706">
                  <c:v>1.7903730728646965E-3</c:v>
                </c:pt>
                <c:pt idx="4707">
                  <c:v>1.790380787321593E-3</c:v>
                </c:pt>
                <c:pt idx="4708">
                  <c:v>1.7906772932394417E-3</c:v>
                </c:pt>
                <c:pt idx="4709">
                  <c:v>1.7910060007656923E-3</c:v>
                </c:pt>
                <c:pt idx="4710">
                  <c:v>1.7910315474237105E-3</c:v>
                </c:pt>
                <c:pt idx="4711">
                  <c:v>1.791109866561958E-3</c:v>
                </c:pt>
                <c:pt idx="4712">
                  <c:v>1.7913091676632225E-3</c:v>
                </c:pt>
                <c:pt idx="4713">
                  <c:v>1.792085170287004E-3</c:v>
                </c:pt>
                <c:pt idx="4714">
                  <c:v>1.7921497707798115E-3</c:v>
                </c:pt>
                <c:pt idx="4715">
                  <c:v>1.7924804322536039E-3</c:v>
                </c:pt>
                <c:pt idx="4716">
                  <c:v>1.792487599305493E-3</c:v>
                </c:pt>
                <c:pt idx="4717">
                  <c:v>1.792696342659039E-3</c:v>
                </c:pt>
                <c:pt idx="4718">
                  <c:v>1.7931731803524425E-3</c:v>
                </c:pt>
                <c:pt idx="4719">
                  <c:v>1.7934767364644005E-3</c:v>
                </c:pt>
                <c:pt idx="4720">
                  <c:v>1.793823160133673E-3</c:v>
                </c:pt>
                <c:pt idx="4721">
                  <c:v>1.793863624600086E-3</c:v>
                </c:pt>
                <c:pt idx="4722">
                  <c:v>1.7938799828581338E-3</c:v>
                </c:pt>
                <c:pt idx="4723">
                  <c:v>1.793939944410146E-3</c:v>
                </c:pt>
                <c:pt idx="4724">
                  <c:v>1.7939817512666206E-3</c:v>
                </c:pt>
                <c:pt idx="4725">
                  <c:v>1.7940009377145766E-3</c:v>
                </c:pt>
                <c:pt idx="4726">
                  <c:v>1.7941422595785718E-3</c:v>
                </c:pt>
                <c:pt idx="4727">
                  <c:v>1.794413438045964E-3</c:v>
                </c:pt>
                <c:pt idx="4728">
                  <c:v>1.794468121742207E-3</c:v>
                </c:pt>
                <c:pt idx="4729">
                  <c:v>1.7944903256164697E-3</c:v>
                </c:pt>
                <c:pt idx="4730">
                  <c:v>1.7953097312428826E-3</c:v>
                </c:pt>
                <c:pt idx="4731">
                  <c:v>1.7954085130003578E-3</c:v>
                </c:pt>
                <c:pt idx="4732">
                  <c:v>1.7956042231648676E-3</c:v>
                </c:pt>
                <c:pt idx="4733">
                  <c:v>1.7956333864956879E-3</c:v>
                </c:pt>
                <c:pt idx="4734">
                  <c:v>1.7960457397446236E-3</c:v>
                </c:pt>
                <c:pt idx="4735">
                  <c:v>1.7961771390278775E-3</c:v>
                </c:pt>
                <c:pt idx="4736">
                  <c:v>1.7969002601955829E-3</c:v>
                </c:pt>
                <c:pt idx="4737">
                  <c:v>1.7970956075657825E-3</c:v>
                </c:pt>
                <c:pt idx="4738">
                  <c:v>1.7972097205436607E-3</c:v>
                </c:pt>
                <c:pt idx="4739">
                  <c:v>1.7973636499089428E-3</c:v>
                </c:pt>
                <c:pt idx="4740">
                  <c:v>1.7977322954491695E-3</c:v>
                </c:pt>
                <c:pt idx="4741">
                  <c:v>1.7977812945097942E-3</c:v>
                </c:pt>
                <c:pt idx="4742">
                  <c:v>1.7980305102640438E-3</c:v>
                </c:pt>
                <c:pt idx="4743">
                  <c:v>1.7982408921049982E-3</c:v>
                </c:pt>
                <c:pt idx="4744">
                  <c:v>1.7986046821928988E-3</c:v>
                </c:pt>
                <c:pt idx="4745">
                  <c:v>1.7987563884948367E-3</c:v>
                </c:pt>
                <c:pt idx="4746">
                  <c:v>1.7987743764979415E-3</c:v>
                </c:pt>
                <c:pt idx="4747">
                  <c:v>1.7992511632775039E-3</c:v>
                </c:pt>
                <c:pt idx="4748">
                  <c:v>1.7994833947810203E-3</c:v>
                </c:pt>
                <c:pt idx="4749">
                  <c:v>1.7997661404881313E-3</c:v>
                </c:pt>
                <c:pt idx="4750">
                  <c:v>1.8003018602259205E-3</c:v>
                </c:pt>
                <c:pt idx="4751">
                  <c:v>1.8009275997845208E-3</c:v>
                </c:pt>
                <c:pt idx="4752">
                  <c:v>1.8010696993124051E-3</c:v>
                </c:pt>
                <c:pt idx="4753">
                  <c:v>1.8013239410760054E-3</c:v>
                </c:pt>
                <c:pt idx="4754">
                  <c:v>1.8013560334435225E-3</c:v>
                </c:pt>
                <c:pt idx="4755">
                  <c:v>1.8013667350178226E-3</c:v>
                </c:pt>
                <c:pt idx="4756">
                  <c:v>1.8019729603510166E-3</c:v>
                </c:pt>
                <c:pt idx="4757">
                  <c:v>1.8021819869989319E-3</c:v>
                </c:pt>
                <c:pt idx="4758">
                  <c:v>1.8026164525478444E-3</c:v>
                </c:pt>
                <c:pt idx="4759">
                  <c:v>1.8028828716001282E-3</c:v>
                </c:pt>
                <c:pt idx="4760">
                  <c:v>1.8032658474845665E-3</c:v>
                </c:pt>
                <c:pt idx="4761">
                  <c:v>1.8033957724099428E-3</c:v>
                </c:pt>
                <c:pt idx="4762">
                  <c:v>1.8034339523612913E-3</c:v>
                </c:pt>
                <c:pt idx="4763">
                  <c:v>1.8035054584534295E-3</c:v>
                </c:pt>
                <c:pt idx="4764">
                  <c:v>1.8035881764523806E-3</c:v>
                </c:pt>
                <c:pt idx="4765">
                  <c:v>1.8035958090797705E-3</c:v>
                </c:pt>
                <c:pt idx="4766">
                  <c:v>1.803648658788729E-3</c:v>
                </c:pt>
                <c:pt idx="4767">
                  <c:v>1.8044049465810433E-3</c:v>
                </c:pt>
                <c:pt idx="4768">
                  <c:v>1.8049297238065417E-3</c:v>
                </c:pt>
                <c:pt idx="4769">
                  <c:v>1.8049868501428033E-3</c:v>
                </c:pt>
                <c:pt idx="4770">
                  <c:v>1.8053436056530965E-3</c:v>
                </c:pt>
                <c:pt idx="4771">
                  <c:v>1.8055979335400568E-3</c:v>
                </c:pt>
                <c:pt idx="4772">
                  <c:v>1.8060168256849056E-3</c:v>
                </c:pt>
                <c:pt idx="4773">
                  <c:v>1.8066725154879618E-3</c:v>
                </c:pt>
                <c:pt idx="4774">
                  <c:v>1.8066880916698482E-3</c:v>
                </c:pt>
                <c:pt idx="4775">
                  <c:v>1.8068680624735343E-3</c:v>
                </c:pt>
                <c:pt idx="4776">
                  <c:v>1.8069240362840182E-3</c:v>
                </c:pt>
                <c:pt idx="4777">
                  <c:v>1.807258187215886E-3</c:v>
                </c:pt>
                <c:pt idx="4778">
                  <c:v>1.8074207978672424E-3</c:v>
                </c:pt>
                <c:pt idx="4779">
                  <c:v>1.8077386643833373E-3</c:v>
                </c:pt>
                <c:pt idx="4780">
                  <c:v>1.808700296568857E-3</c:v>
                </c:pt>
                <c:pt idx="4781">
                  <c:v>1.8088566549568409E-3</c:v>
                </c:pt>
                <c:pt idx="4782">
                  <c:v>1.8090308255271485E-3</c:v>
                </c:pt>
                <c:pt idx="4783">
                  <c:v>1.8098978089383945E-3</c:v>
                </c:pt>
                <c:pt idx="4784">
                  <c:v>1.8099124334321167E-3</c:v>
                </c:pt>
                <c:pt idx="4785">
                  <c:v>1.8104672303232963E-3</c:v>
                </c:pt>
                <c:pt idx="4786">
                  <c:v>1.8107514037930428E-3</c:v>
                </c:pt>
                <c:pt idx="4787">
                  <c:v>1.8112731061177265E-3</c:v>
                </c:pt>
                <c:pt idx="4788">
                  <c:v>1.8113889265404617E-3</c:v>
                </c:pt>
                <c:pt idx="4789">
                  <c:v>1.8114195123804461E-3</c:v>
                </c:pt>
                <c:pt idx="4790">
                  <c:v>1.8114400945721345E-3</c:v>
                </c:pt>
                <c:pt idx="4791">
                  <c:v>1.8118934095104429E-3</c:v>
                </c:pt>
                <c:pt idx="4792">
                  <c:v>1.8120034659884266E-3</c:v>
                </c:pt>
                <c:pt idx="4793">
                  <c:v>1.8127261743970009E-3</c:v>
                </c:pt>
                <c:pt idx="4794">
                  <c:v>1.8131145141624229E-3</c:v>
                </c:pt>
                <c:pt idx="4795">
                  <c:v>1.8133561836946104E-3</c:v>
                </c:pt>
                <c:pt idx="4796">
                  <c:v>1.8135878517898773E-3</c:v>
                </c:pt>
                <c:pt idx="4797">
                  <c:v>1.813692818288924E-3</c:v>
                </c:pt>
                <c:pt idx="4798">
                  <c:v>1.8137601177884508E-3</c:v>
                </c:pt>
                <c:pt idx="4799">
                  <c:v>1.8143792111926108E-3</c:v>
                </c:pt>
                <c:pt idx="4800">
                  <c:v>1.8145400111752111E-3</c:v>
                </c:pt>
                <c:pt idx="4801">
                  <c:v>1.8153991325062535E-3</c:v>
                </c:pt>
                <c:pt idx="4802">
                  <c:v>1.8156471783293501E-3</c:v>
                </c:pt>
                <c:pt idx="4803">
                  <c:v>1.8157143232227604E-3</c:v>
                </c:pt>
                <c:pt idx="4804">
                  <c:v>1.8159806597169068E-3</c:v>
                </c:pt>
                <c:pt idx="4805">
                  <c:v>1.8161713307385261E-3</c:v>
                </c:pt>
                <c:pt idx="4806">
                  <c:v>1.8162027208545458E-3</c:v>
                </c:pt>
                <c:pt idx="4807">
                  <c:v>1.8162418571371966E-3</c:v>
                </c:pt>
                <c:pt idx="4808">
                  <c:v>1.8163965037666415E-3</c:v>
                </c:pt>
                <c:pt idx="4809">
                  <c:v>1.8167713912619898E-3</c:v>
                </c:pt>
                <c:pt idx="4810">
                  <c:v>1.8171995583710753E-3</c:v>
                </c:pt>
                <c:pt idx="4811">
                  <c:v>1.8175615117604011E-3</c:v>
                </c:pt>
                <c:pt idx="4812">
                  <c:v>1.8175895834085186E-3</c:v>
                </c:pt>
                <c:pt idx="4813">
                  <c:v>1.8176014067395562E-3</c:v>
                </c:pt>
                <c:pt idx="4814">
                  <c:v>1.817938530694666E-3</c:v>
                </c:pt>
                <c:pt idx="4815">
                  <c:v>1.8179540341771302E-3</c:v>
                </c:pt>
                <c:pt idx="4816">
                  <c:v>1.8182276673602894E-3</c:v>
                </c:pt>
                <c:pt idx="4817">
                  <c:v>1.8182729020294222E-3</c:v>
                </c:pt>
                <c:pt idx="4818">
                  <c:v>1.818761590841536E-3</c:v>
                </c:pt>
                <c:pt idx="4819">
                  <c:v>1.8190321833213472E-3</c:v>
                </c:pt>
                <c:pt idx="4820">
                  <c:v>1.8190481772982475E-3</c:v>
                </c:pt>
                <c:pt idx="4821">
                  <c:v>1.819048256992156E-3</c:v>
                </c:pt>
                <c:pt idx="4822">
                  <c:v>1.8190905415209726E-3</c:v>
                </c:pt>
                <c:pt idx="4823">
                  <c:v>1.8191956468593883E-3</c:v>
                </c:pt>
                <c:pt idx="4824">
                  <c:v>1.8194831515187799E-3</c:v>
                </c:pt>
                <c:pt idx="4825">
                  <c:v>1.8199655194930664E-3</c:v>
                </c:pt>
                <c:pt idx="4826">
                  <c:v>1.8200106060213225E-3</c:v>
                </c:pt>
                <c:pt idx="4827">
                  <c:v>1.8204885519056242E-3</c:v>
                </c:pt>
                <c:pt idx="4828">
                  <c:v>1.8209608124729192E-3</c:v>
                </c:pt>
                <c:pt idx="4829">
                  <c:v>1.8209813418743805E-3</c:v>
                </c:pt>
                <c:pt idx="4830">
                  <c:v>1.821561757832633E-3</c:v>
                </c:pt>
                <c:pt idx="4831">
                  <c:v>1.8225113917977303E-3</c:v>
                </c:pt>
                <c:pt idx="4832">
                  <c:v>1.8231986520327143E-3</c:v>
                </c:pt>
                <c:pt idx="4833">
                  <c:v>1.8236258365768628E-3</c:v>
                </c:pt>
                <c:pt idx="4834">
                  <c:v>1.8236695393602682E-3</c:v>
                </c:pt>
                <c:pt idx="4835">
                  <c:v>1.8243410358469248E-3</c:v>
                </c:pt>
                <c:pt idx="4836">
                  <c:v>1.8252037462762366E-3</c:v>
                </c:pt>
                <c:pt idx="4837">
                  <c:v>1.8253707677461312E-3</c:v>
                </c:pt>
                <c:pt idx="4838">
                  <c:v>1.8255209293216938E-3</c:v>
                </c:pt>
                <c:pt idx="4839">
                  <c:v>1.8264539945106032E-3</c:v>
                </c:pt>
                <c:pt idx="4840">
                  <c:v>1.8267746020949715E-3</c:v>
                </c:pt>
                <c:pt idx="4841">
                  <c:v>1.8267884370263981E-3</c:v>
                </c:pt>
                <c:pt idx="4842">
                  <c:v>1.8270133275525009E-3</c:v>
                </c:pt>
                <c:pt idx="4843">
                  <c:v>1.8270706590566006E-3</c:v>
                </c:pt>
                <c:pt idx="4844">
                  <c:v>1.8272745758928135E-3</c:v>
                </c:pt>
                <c:pt idx="4845">
                  <c:v>1.8273669484478094E-3</c:v>
                </c:pt>
                <c:pt idx="4846">
                  <c:v>1.8275654513336596E-3</c:v>
                </c:pt>
                <c:pt idx="4847">
                  <c:v>1.8277292036665488E-3</c:v>
                </c:pt>
                <c:pt idx="4848">
                  <c:v>1.8277610900494482E-3</c:v>
                </c:pt>
                <c:pt idx="4849">
                  <c:v>1.8283114803006094E-3</c:v>
                </c:pt>
                <c:pt idx="4850">
                  <c:v>1.8283412185078427E-3</c:v>
                </c:pt>
                <c:pt idx="4851">
                  <c:v>1.8289896522797541E-3</c:v>
                </c:pt>
                <c:pt idx="4852">
                  <c:v>1.8292239346180553E-3</c:v>
                </c:pt>
                <c:pt idx="4853">
                  <c:v>1.8293148917342158E-3</c:v>
                </c:pt>
                <c:pt idx="4854">
                  <c:v>1.8294064905067095E-3</c:v>
                </c:pt>
                <c:pt idx="4855">
                  <c:v>1.8294364163275853E-3</c:v>
                </c:pt>
                <c:pt idx="4856">
                  <c:v>1.8301977636498215E-3</c:v>
                </c:pt>
                <c:pt idx="4857">
                  <c:v>1.8303297970011744E-3</c:v>
                </c:pt>
                <c:pt idx="4858">
                  <c:v>1.8303758542182664E-3</c:v>
                </c:pt>
                <c:pt idx="4859">
                  <c:v>1.8308278465165163E-3</c:v>
                </c:pt>
                <c:pt idx="4860">
                  <c:v>1.8315911346837264E-3</c:v>
                </c:pt>
                <c:pt idx="4861">
                  <c:v>1.8319222241275853E-3</c:v>
                </c:pt>
                <c:pt idx="4862">
                  <c:v>1.8319240442743081E-3</c:v>
                </c:pt>
                <c:pt idx="4863">
                  <c:v>1.8322658895400681E-3</c:v>
                </c:pt>
                <c:pt idx="4864">
                  <c:v>1.8323344650185013E-3</c:v>
                </c:pt>
                <c:pt idx="4865">
                  <c:v>1.8325702656353852E-3</c:v>
                </c:pt>
                <c:pt idx="4866">
                  <c:v>1.8329816082448599E-3</c:v>
                </c:pt>
                <c:pt idx="4867">
                  <c:v>1.8335641793781813E-3</c:v>
                </c:pt>
                <c:pt idx="4868">
                  <c:v>1.8339011538174583E-3</c:v>
                </c:pt>
                <c:pt idx="4869">
                  <c:v>1.8340041822720444E-3</c:v>
                </c:pt>
                <c:pt idx="4870">
                  <c:v>1.8340282378893815E-3</c:v>
                </c:pt>
                <c:pt idx="4871">
                  <c:v>1.834161041155768E-3</c:v>
                </c:pt>
                <c:pt idx="4872">
                  <c:v>1.8342800576571202E-3</c:v>
                </c:pt>
                <c:pt idx="4873">
                  <c:v>1.834411523148366E-3</c:v>
                </c:pt>
                <c:pt idx="4874">
                  <c:v>1.8347010598244904E-3</c:v>
                </c:pt>
                <c:pt idx="4875">
                  <c:v>1.8348381190551183E-3</c:v>
                </c:pt>
                <c:pt idx="4876">
                  <c:v>1.8355655374230795E-3</c:v>
                </c:pt>
                <c:pt idx="4877">
                  <c:v>1.8356757439922915E-3</c:v>
                </c:pt>
                <c:pt idx="4878">
                  <c:v>1.835848628493495E-3</c:v>
                </c:pt>
                <c:pt idx="4879">
                  <c:v>1.8360192590818763E-3</c:v>
                </c:pt>
                <c:pt idx="4880">
                  <c:v>1.8361164071984157E-3</c:v>
                </c:pt>
                <c:pt idx="4881">
                  <c:v>1.8364824713000254E-3</c:v>
                </c:pt>
                <c:pt idx="4882">
                  <c:v>1.8364970240396007E-3</c:v>
                </c:pt>
                <c:pt idx="4883">
                  <c:v>1.8366720658821104E-3</c:v>
                </c:pt>
                <c:pt idx="4884">
                  <c:v>1.8369136668718422E-3</c:v>
                </c:pt>
                <c:pt idx="4885">
                  <c:v>1.8371622774902624E-3</c:v>
                </c:pt>
                <c:pt idx="4886">
                  <c:v>1.837641212766698E-3</c:v>
                </c:pt>
                <c:pt idx="4887">
                  <c:v>1.8377874623413479E-3</c:v>
                </c:pt>
                <c:pt idx="4888">
                  <c:v>1.83798513311029E-3</c:v>
                </c:pt>
                <c:pt idx="4889">
                  <c:v>1.8384531011489277E-3</c:v>
                </c:pt>
                <c:pt idx="4890">
                  <c:v>1.8387568287307266E-3</c:v>
                </c:pt>
                <c:pt idx="4891">
                  <c:v>1.8389910324701168E-3</c:v>
                </c:pt>
                <c:pt idx="4892">
                  <c:v>1.8392711646978228E-3</c:v>
                </c:pt>
                <c:pt idx="4893">
                  <c:v>1.8392767584736569E-3</c:v>
                </c:pt>
                <c:pt idx="4894">
                  <c:v>1.8401506436502069E-3</c:v>
                </c:pt>
                <c:pt idx="4895">
                  <c:v>1.8401621428134041E-3</c:v>
                </c:pt>
                <c:pt idx="4896">
                  <c:v>1.8403465911061255E-3</c:v>
                </c:pt>
                <c:pt idx="4897">
                  <c:v>1.8405476262531402E-3</c:v>
                </c:pt>
                <c:pt idx="4898">
                  <c:v>1.8408577506302244E-3</c:v>
                </c:pt>
                <c:pt idx="4899">
                  <c:v>1.8410597978669129E-3</c:v>
                </c:pt>
                <c:pt idx="4900">
                  <c:v>1.8411534418404346E-3</c:v>
                </c:pt>
                <c:pt idx="4901">
                  <c:v>1.8413926352632507E-3</c:v>
                </c:pt>
                <c:pt idx="4902">
                  <c:v>1.8415411480423418E-3</c:v>
                </c:pt>
                <c:pt idx="4903">
                  <c:v>1.8418440495854204E-3</c:v>
                </c:pt>
                <c:pt idx="4904">
                  <c:v>1.8419616798078392E-3</c:v>
                </c:pt>
                <c:pt idx="4905">
                  <c:v>1.8420570882326458E-3</c:v>
                </c:pt>
                <c:pt idx="4906">
                  <c:v>1.8425859728577955E-3</c:v>
                </c:pt>
                <c:pt idx="4907">
                  <c:v>1.8429324903266558E-3</c:v>
                </c:pt>
                <c:pt idx="4908">
                  <c:v>1.8431418540836061E-3</c:v>
                </c:pt>
                <c:pt idx="4909">
                  <c:v>1.8434726485377028E-3</c:v>
                </c:pt>
                <c:pt idx="4910">
                  <c:v>1.8444234892985704E-3</c:v>
                </c:pt>
                <c:pt idx="4911">
                  <c:v>1.8444799832630118E-3</c:v>
                </c:pt>
                <c:pt idx="4912">
                  <c:v>1.8452164539760603E-3</c:v>
                </c:pt>
                <c:pt idx="4913">
                  <c:v>1.8454950050678228E-3</c:v>
                </c:pt>
                <c:pt idx="4914">
                  <c:v>1.8456141423306371E-3</c:v>
                </c:pt>
                <c:pt idx="4915">
                  <c:v>1.8456398750447559E-3</c:v>
                </c:pt>
                <c:pt idx="4916">
                  <c:v>1.8457824581130287E-3</c:v>
                </c:pt>
                <c:pt idx="4917">
                  <c:v>1.8465786675796656E-3</c:v>
                </c:pt>
                <c:pt idx="4918">
                  <c:v>1.846579293835476E-3</c:v>
                </c:pt>
                <c:pt idx="4919">
                  <c:v>1.8473749497359487E-3</c:v>
                </c:pt>
                <c:pt idx="4920">
                  <c:v>1.8475072099005418E-3</c:v>
                </c:pt>
                <c:pt idx="4921">
                  <c:v>1.8479690245943024E-3</c:v>
                </c:pt>
                <c:pt idx="4922">
                  <c:v>1.8480386710578763E-3</c:v>
                </c:pt>
                <c:pt idx="4923">
                  <c:v>1.8481533788903021E-3</c:v>
                </c:pt>
                <c:pt idx="4924">
                  <c:v>1.8484763972265409E-3</c:v>
                </c:pt>
                <c:pt idx="4925">
                  <c:v>1.848625586018997E-3</c:v>
                </c:pt>
                <c:pt idx="4926">
                  <c:v>1.8488910899292564E-3</c:v>
                </c:pt>
                <c:pt idx="4927">
                  <c:v>1.8506817798063947E-3</c:v>
                </c:pt>
                <c:pt idx="4928">
                  <c:v>1.8522090122322075E-3</c:v>
                </c:pt>
                <c:pt idx="4929">
                  <c:v>1.8543202543651739E-3</c:v>
                </c:pt>
                <c:pt idx="4930">
                  <c:v>1.8565705052596068E-3</c:v>
                </c:pt>
                <c:pt idx="4931">
                  <c:v>1.8600998331402227E-3</c:v>
                </c:pt>
                <c:pt idx="4932">
                  <c:v>1.8606631529649027E-3</c:v>
                </c:pt>
                <c:pt idx="4933">
                  <c:v>1.86101955656433E-3</c:v>
                </c:pt>
                <c:pt idx="4934">
                  <c:v>1.8623668749483777E-3</c:v>
                </c:pt>
                <c:pt idx="4935">
                  <c:v>1.8635879233019695E-3</c:v>
                </c:pt>
                <c:pt idx="4936">
                  <c:v>1.8649259832141415E-3</c:v>
                </c:pt>
                <c:pt idx="4937">
                  <c:v>1.8652820660004414E-3</c:v>
                </c:pt>
                <c:pt idx="4938">
                  <c:v>1.8672009851272335E-3</c:v>
                </c:pt>
                <c:pt idx="4939">
                  <c:v>1.8703681804206518E-3</c:v>
                </c:pt>
                <c:pt idx="4940">
                  <c:v>1.8720486799866688E-3</c:v>
                </c:pt>
                <c:pt idx="4941">
                  <c:v>1.8739794929031723E-3</c:v>
                </c:pt>
                <c:pt idx="4942">
                  <c:v>1.8753270687026204E-3</c:v>
                </c:pt>
                <c:pt idx="4943">
                  <c:v>1.8799514570628636E-3</c:v>
                </c:pt>
                <c:pt idx="4944">
                  <c:v>1.8801912147765431E-3</c:v>
                </c:pt>
                <c:pt idx="4945">
                  <c:v>1.883734340132219E-3</c:v>
                </c:pt>
                <c:pt idx="4946">
                  <c:v>1.884537534621358E-3</c:v>
                </c:pt>
                <c:pt idx="4947">
                  <c:v>1.8856708021376227E-3</c:v>
                </c:pt>
                <c:pt idx="4948">
                  <c:v>1.885888181179224E-3</c:v>
                </c:pt>
                <c:pt idx="4949">
                  <c:v>1.8881064403124944E-3</c:v>
                </c:pt>
                <c:pt idx="4950">
                  <c:v>1.8894459848847987E-3</c:v>
                </c:pt>
                <c:pt idx="4951">
                  <c:v>1.8895921578823897E-3</c:v>
                </c:pt>
                <c:pt idx="4952">
                  <c:v>1.8906066159423154E-3</c:v>
                </c:pt>
                <c:pt idx="4953">
                  <c:v>1.8935060484644964E-3</c:v>
                </c:pt>
                <c:pt idx="4954">
                  <c:v>1.894405118164995E-3</c:v>
                </c:pt>
                <c:pt idx="4955">
                  <c:v>1.896001618431013E-3</c:v>
                </c:pt>
                <c:pt idx="4956">
                  <c:v>1.8969585995454823E-3</c:v>
                </c:pt>
                <c:pt idx="4957">
                  <c:v>1.8985099095591182E-3</c:v>
                </c:pt>
                <c:pt idx="4958">
                  <c:v>1.8993759848272914E-3</c:v>
                </c:pt>
                <c:pt idx="4959">
                  <c:v>1.9018103626461075E-3</c:v>
                </c:pt>
                <c:pt idx="4960">
                  <c:v>1.9029416911439299E-3</c:v>
                </c:pt>
                <c:pt idx="4961">
                  <c:v>1.9058617519262374E-3</c:v>
                </c:pt>
                <c:pt idx="4962">
                  <c:v>1.9075656721773094E-3</c:v>
                </c:pt>
                <c:pt idx="4963">
                  <c:v>1.9096516670881747E-3</c:v>
                </c:pt>
                <c:pt idx="4964">
                  <c:v>1.9100370498711086E-3</c:v>
                </c:pt>
                <c:pt idx="4965">
                  <c:v>1.9100438269553681E-3</c:v>
                </c:pt>
                <c:pt idx="4966">
                  <c:v>1.9125135325536212E-3</c:v>
                </c:pt>
                <c:pt idx="4967">
                  <c:v>1.9138944727137542E-3</c:v>
                </c:pt>
                <c:pt idx="4968">
                  <c:v>1.9139300758974661E-3</c:v>
                </c:pt>
                <c:pt idx="4969">
                  <c:v>1.9147201173181222E-3</c:v>
                </c:pt>
                <c:pt idx="4970">
                  <c:v>1.9222369285321777E-3</c:v>
                </c:pt>
                <c:pt idx="4971">
                  <c:v>1.9231597853227073E-3</c:v>
                </c:pt>
                <c:pt idx="4972">
                  <c:v>1.9254084116480798E-3</c:v>
                </c:pt>
                <c:pt idx="4973">
                  <c:v>1.9254847543422253E-3</c:v>
                </c:pt>
                <c:pt idx="4974">
                  <c:v>1.9256887356427443E-3</c:v>
                </c:pt>
                <c:pt idx="4975">
                  <c:v>1.9274579388504397E-3</c:v>
                </c:pt>
                <c:pt idx="4976">
                  <c:v>1.9281168394649629E-3</c:v>
                </c:pt>
                <c:pt idx="4977">
                  <c:v>1.9295496516378704E-3</c:v>
                </c:pt>
                <c:pt idx="4978">
                  <c:v>1.9333640816760764E-3</c:v>
                </c:pt>
                <c:pt idx="4979">
                  <c:v>1.9339996619138307E-3</c:v>
                </c:pt>
                <c:pt idx="4980">
                  <c:v>1.9343312289874406E-3</c:v>
                </c:pt>
                <c:pt idx="4981">
                  <c:v>1.9393600638241003E-3</c:v>
                </c:pt>
                <c:pt idx="4982">
                  <c:v>1.9399175378680298E-3</c:v>
                </c:pt>
                <c:pt idx="4983">
                  <c:v>1.940228111426552E-3</c:v>
                </c:pt>
                <c:pt idx="4984">
                  <c:v>1.945148724853925E-3</c:v>
                </c:pt>
                <c:pt idx="4985">
                  <c:v>1.9456783559044311E-3</c:v>
                </c:pt>
                <c:pt idx="4986">
                  <c:v>1.9459678954096347E-3</c:v>
                </c:pt>
                <c:pt idx="4987">
                  <c:v>1.9467724732775069E-3</c:v>
                </c:pt>
                <c:pt idx="4988">
                  <c:v>1.9479765674904476E-3</c:v>
                </c:pt>
                <c:pt idx="4989">
                  <c:v>1.9524346699029602E-3</c:v>
                </c:pt>
                <c:pt idx="4990">
                  <c:v>1.9547083819226288E-3</c:v>
                </c:pt>
                <c:pt idx="4991">
                  <c:v>1.9549068017334398E-3</c:v>
                </c:pt>
                <c:pt idx="4992">
                  <c:v>1.9572918538114815E-3</c:v>
                </c:pt>
                <c:pt idx="4993">
                  <c:v>1.957600512894171E-3</c:v>
                </c:pt>
                <c:pt idx="4994">
                  <c:v>1.9588422890979007E-3</c:v>
                </c:pt>
                <c:pt idx="4995">
                  <c:v>1.9589622354400341E-3</c:v>
                </c:pt>
                <c:pt idx="4996">
                  <c:v>1.9606154411698907E-3</c:v>
                </c:pt>
                <c:pt idx="4997">
                  <c:v>1.9650010433447771E-3</c:v>
                </c:pt>
                <c:pt idx="4998">
                  <c:v>1.9726159048065036E-3</c:v>
                </c:pt>
                <c:pt idx="4999">
                  <c:v>1.9731343180112927E-3</c:v>
                </c:pt>
                <c:pt idx="5000">
                  <c:v>1.974221893646514E-3</c:v>
                </c:pt>
                <c:pt idx="5001">
                  <c:v>1.9773363909298342E-3</c:v>
                </c:pt>
                <c:pt idx="5002">
                  <c:v>1.9797604132808407E-3</c:v>
                </c:pt>
                <c:pt idx="5003">
                  <c:v>1.9813954228362456E-3</c:v>
                </c:pt>
                <c:pt idx="5004">
                  <c:v>1.9819412487434582E-3</c:v>
                </c:pt>
                <c:pt idx="5005">
                  <c:v>1.985447012759206E-3</c:v>
                </c:pt>
                <c:pt idx="5006">
                  <c:v>1.9869437952590345E-3</c:v>
                </c:pt>
                <c:pt idx="5007">
                  <c:v>1.9877984325517607E-3</c:v>
                </c:pt>
                <c:pt idx="5008">
                  <c:v>1.9879927811764582E-3</c:v>
                </c:pt>
                <c:pt idx="5009">
                  <c:v>1.9905410937068593E-3</c:v>
                </c:pt>
                <c:pt idx="5010">
                  <c:v>1.9921952073219838E-3</c:v>
                </c:pt>
                <c:pt idx="5011">
                  <c:v>2.0013702989546069E-3</c:v>
                </c:pt>
                <c:pt idx="5012">
                  <c:v>2.0027826465622059E-3</c:v>
                </c:pt>
                <c:pt idx="5013">
                  <c:v>2.0046263016005135E-3</c:v>
                </c:pt>
                <c:pt idx="5014">
                  <c:v>2.0049564962227717E-3</c:v>
                </c:pt>
                <c:pt idx="5015">
                  <c:v>2.0071930986650804E-3</c:v>
                </c:pt>
                <c:pt idx="5016">
                  <c:v>2.0110999293113992E-3</c:v>
                </c:pt>
                <c:pt idx="5017">
                  <c:v>2.0118006568741889E-3</c:v>
                </c:pt>
                <c:pt idx="5018">
                  <c:v>2.0120279378220123E-3</c:v>
                </c:pt>
                <c:pt idx="5019">
                  <c:v>2.0145929077873491E-3</c:v>
                </c:pt>
                <c:pt idx="5020">
                  <c:v>2.0171554903290934E-3</c:v>
                </c:pt>
                <c:pt idx="5021">
                  <c:v>2.0178604030237734E-3</c:v>
                </c:pt>
                <c:pt idx="5022">
                  <c:v>2.0191977609227982E-3</c:v>
                </c:pt>
                <c:pt idx="5023">
                  <c:v>2.0201504128836319E-3</c:v>
                </c:pt>
                <c:pt idx="5024">
                  <c:v>2.0254661700917923E-3</c:v>
                </c:pt>
                <c:pt idx="5025">
                  <c:v>2.0269080536653027E-3</c:v>
                </c:pt>
                <c:pt idx="5026">
                  <c:v>2.0289485076195523E-3</c:v>
                </c:pt>
                <c:pt idx="5027">
                  <c:v>2.0355417509278165E-3</c:v>
                </c:pt>
                <c:pt idx="5028">
                  <c:v>2.0360214337138494E-3</c:v>
                </c:pt>
                <c:pt idx="5029">
                  <c:v>2.0361087381165085E-3</c:v>
                </c:pt>
                <c:pt idx="5030">
                  <c:v>2.0372916783172319E-3</c:v>
                </c:pt>
                <c:pt idx="5031">
                  <c:v>2.0391063910657208E-3</c:v>
                </c:pt>
                <c:pt idx="5032">
                  <c:v>2.0432321466042199E-3</c:v>
                </c:pt>
                <c:pt idx="5033">
                  <c:v>2.0435855997762769E-3</c:v>
                </c:pt>
                <c:pt idx="5034">
                  <c:v>2.0456827341775287E-3</c:v>
                </c:pt>
                <c:pt idx="5035">
                  <c:v>2.0460331365173027E-3</c:v>
                </c:pt>
                <c:pt idx="5036">
                  <c:v>2.0461107737652874E-3</c:v>
                </c:pt>
                <c:pt idx="5037">
                  <c:v>2.046860577613557E-3</c:v>
                </c:pt>
                <c:pt idx="5038">
                  <c:v>2.0472757276666573E-3</c:v>
                </c:pt>
                <c:pt idx="5039">
                  <c:v>2.0476972527437324E-3</c:v>
                </c:pt>
                <c:pt idx="5040">
                  <c:v>2.048110736883102E-3</c:v>
                </c:pt>
                <c:pt idx="5041">
                  <c:v>2.0499157033374783E-3</c:v>
                </c:pt>
                <c:pt idx="5042">
                  <c:v>2.0502660051269633E-3</c:v>
                </c:pt>
                <c:pt idx="5043">
                  <c:v>2.0526445552217641E-3</c:v>
                </c:pt>
                <c:pt idx="5044">
                  <c:v>2.0544580960233753E-3</c:v>
                </c:pt>
                <c:pt idx="5045">
                  <c:v>2.0554173196277161E-3</c:v>
                </c:pt>
                <c:pt idx="5046">
                  <c:v>2.0561623472420314E-3</c:v>
                </c:pt>
                <c:pt idx="5047">
                  <c:v>2.0580142500945179E-3</c:v>
                </c:pt>
                <c:pt idx="5048">
                  <c:v>2.058244285484746E-3</c:v>
                </c:pt>
                <c:pt idx="5049">
                  <c:v>2.0595877316092253E-3</c:v>
                </c:pt>
                <c:pt idx="5050">
                  <c:v>2.0598812549435094E-3</c:v>
                </c:pt>
                <c:pt idx="5051">
                  <c:v>2.060631195558606E-3</c:v>
                </c:pt>
                <c:pt idx="5052">
                  <c:v>2.0617276077462081E-3</c:v>
                </c:pt>
                <c:pt idx="5053">
                  <c:v>2.063285159194077E-3</c:v>
                </c:pt>
                <c:pt idx="5054">
                  <c:v>2.0655731098074169E-3</c:v>
                </c:pt>
                <c:pt idx="5055">
                  <c:v>2.0677528117565261E-3</c:v>
                </c:pt>
                <c:pt idx="5056">
                  <c:v>2.0680740335279162E-3</c:v>
                </c:pt>
                <c:pt idx="5057">
                  <c:v>2.0689467314100969E-3</c:v>
                </c:pt>
                <c:pt idx="5058">
                  <c:v>2.069110050183203E-3</c:v>
                </c:pt>
                <c:pt idx="5059">
                  <c:v>2.0710960620236676E-3</c:v>
                </c:pt>
                <c:pt idx="5060">
                  <c:v>2.07167535075326E-3</c:v>
                </c:pt>
                <c:pt idx="5061">
                  <c:v>2.0727661708369927E-3</c:v>
                </c:pt>
                <c:pt idx="5062">
                  <c:v>2.0745520503735568E-3</c:v>
                </c:pt>
                <c:pt idx="5063">
                  <c:v>2.0764526203440529E-3</c:v>
                </c:pt>
                <c:pt idx="5064">
                  <c:v>2.0765596147846945E-3</c:v>
                </c:pt>
                <c:pt idx="5065">
                  <c:v>2.0778113034028798E-3</c:v>
                </c:pt>
                <c:pt idx="5066">
                  <c:v>2.0792235809674181E-3</c:v>
                </c:pt>
                <c:pt idx="5067">
                  <c:v>2.0795271942723554E-3</c:v>
                </c:pt>
                <c:pt idx="5068">
                  <c:v>2.0813049647746694E-3</c:v>
                </c:pt>
                <c:pt idx="5069">
                  <c:v>2.0813309353848301E-3</c:v>
                </c:pt>
                <c:pt idx="5070">
                  <c:v>2.0828380004299278E-3</c:v>
                </c:pt>
                <c:pt idx="5071">
                  <c:v>2.0850803987568483E-3</c:v>
                </c:pt>
                <c:pt idx="5072">
                  <c:v>2.0861075938679858E-3</c:v>
                </c:pt>
                <c:pt idx="5073">
                  <c:v>2.089141134428262E-3</c:v>
                </c:pt>
                <c:pt idx="5074">
                  <c:v>2.0944440751945138E-3</c:v>
                </c:pt>
                <c:pt idx="5075">
                  <c:v>2.0949979956166077E-3</c:v>
                </c:pt>
                <c:pt idx="5076">
                  <c:v>2.0959146031536363E-3</c:v>
                </c:pt>
                <c:pt idx="5077">
                  <c:v>2.0961101359419773E-3</c:v>
                </c:pt>
                <c:pt idx="5078">
                  <c:v>2.0961953373690402E-3</c:v>
                </c:pt>
                <c:pt idx="5079">
                  <c:v>2.0979228500195317E-3</c:v>
                </c:pt>
                <c:pt idx="5080">
                  <c:v>2.1027990722639997E-3</c:v>
                </c:pt>
                <c:pt idx="5081">
                  <c:v>2.1046895556123884E-3</c:v>
                </c:pt>
                <c:pt idx="5082">
                  <c:v>2.1074058256765724E-3</c:v>
                </c:pt>
                <c:pt idx="5083">
                  <c:v>2.1090170643299896E-3</c:v>
                </c:pt>
                <c:pt idx="5084">
                  <c:v>2.1093949671731E-3</c:v>
                </c:pt>
                <c:pt idx="5085">
                  <c:v>2.1105210889152894E-3</c:v>
                </c:pt>
                <c:pt idx="5086">
                  <c:v>2.1115754534807201E-3</c:v>
                </c:pt>
                <c:pt idx="5087">
                  <c:v>2.1154757298271418E-3</c:v>
                </c:pt>
                <c:pt idx="5088">
                  <c:v>2.116495303053884E-3</c:v>
                </c:pt>
                <c:pt idx="5089">
                  <c:v>2.118131743030066E-3</c:v>
                </c:pt>
                <c:pt idx="5090">
                  <c:v>2.1202327845342385E-3</c:v>
                </c:pt>
                <c:pt idx="5091">
                  <c:v>2.1215265422583431E-3</c:v>
                </c:pt>
                <c:pt idx="5092">
                  <c:v>2.1217614316323581E-3</c:v>
                </c:pt>
                <c:pt idx="5093">
                  <c:v>2.1225818626605243E-3</c:v>
                </c:pt>
                <c:pt idx="5094">
                  <c:v>2.1238785404536884E-3</c:v>
                </c:pt>
                <c:pt idx="5095">
                  <c:v>2.1241190581810614E-3</c:v>
                </c:pt>
                <c:pt idx="5096">
                  <c:v>2.1245799494963935E-3</c:v>
                </c:pt>
                <c:pt idx="5097">
                  <c:v>2.12497380103711E-3</c:v>
                </c:pt>
                <c:pt idx="5098">
                  <c:v>2.1263632053473177E-3</c:v>
                </c:pt>
                <c:pt idx="5099">
                  <c:v>2.1288171033298857E-3</c:v>
                </c:pt>
                <c:pt idx="5100">
                  <c:v>2.1290940190031773E-3</c:v>
                </c:pt>
                <c:pt idx="5101">
                  <c:v>2.1291091599526892E-3</c:v>
                </c:pt>
                <c:pt idx="5102">
                  <c:v>2.1299526596465718E-3</c:v>
                </c:pt>
                <c:pt idx="5103">
                  <c:v>2.1317019934978965E-3</c:v>
                </c:pt>
                <c:pt idx="5104">
                  <c:v>2.1319575967035228E-3</c:v>
                </c:pt>
                <c:pt idx="5105">
                  <c:v>2.1324133074291539E-3</c:v>
                </c:pt>
                <c:pt idx="5106">
                  <c:v>2.1360169428813539E-3</c:v>
                </c:pt>
                <c:pt idx="5107">
                  <c:v>2.136703894168702E-3</c:v>
                </c:pt>
                <c:pt idx="5108">
                  <c:v>2.1390351454649895E-3</c:v>
                </c:pt>
                <c:pt idx="5109">
                  <c:v>2.1425213974389E-3</c:v>
                </c:pt>
                <c:pt idx="5110">
                  <c:v>2.1429559775657534E-3</c:v>
                </c:pt>
                <c:pt idx="5111">
                  <c:v>2.1445419349048881E-3</c:v>
                </c:pt>
                <c:pt idx="5112">
                  <c:v>2.1449668453318916E-3</c:v>
                </c:pt>
                <c:pt idx="5113">
                  <c:v>2.1510458697993804E-3</c:v>
                </c:pt>
                <c:pt idx="5114">
                  <c:v>2.1529970492241159E-3</c:v>
                </c:pt>
                <c:pt idx="5115">
                  <c:v>2.1535525121810766E-3</c:v>
                </c:pt>
                <c:pt idx="5116">
                  <c:v>2.1542300646871463E-3</c:v>
                </c:pt>
                <c:pt idx="5117">
                  <c:v>2.1599701959035432E-3</c:v>
                </c:pt>
                <c:pt idx="5118">
                  <c:v>2.1608143002665929E-3</c:v>
                </c:pt>
                <c:pt idx="5119">
                  <c:v>2.16110943263256E-3</c:v>
                </c:pt>
                <c:pt idx="5120">
                  <c:v>2.1650964856466713E-3</c:v>
                </c:pt>
                <c:pt idx="5121">
                  <c:v>2.1653710234968535E-3</c:v>
                </c:pt>
                <c:pt idx="5122">
                  <c:v>2.1654559234527623E-3</c:v>
                </c:pt>
                <c:pt idx="5123">
                  <c:v>2.1664297321001987E-3</c:v>
                </c:pt>
                <c:pt idx="5124">
                  <c:v>2.1692478322725252E-3</c:v>
                </c:pt>
                <c:pt idx="5125">
                  <c:v>2.1712456075678984E-3</c:v>
                </c:pt>
                <c:pt idx="5126">
                  <c:v>2.1715741913543394E-3</c:v>
                </c:pt>
                <c:pt idx="5127">
                  <c:v>2.1718684705358E-3</c:v>
                </c:pt>
                <c:pt idx="5128">
                  <c:v>2.1770828342887842E-3</c:v>
                </c:pt>
                <c:pt idx="5129">
                  <c:v>2.1787959494758312E-3</c:v>
                </c:pt>
                <c:pt idx="5130">
                  <c:v>2.1804446740279412E-3</c:v>
                </c:pt>
                <c:pt idx="5131">
                  <c:v>2.1828544236035569E-3</c:v>
                </c:pt>
                <c:pt idx="5132">
                  <c:v>2.1835447918531485E-3</c:v>
                </c:pt>
                <c:pt idx="5133">
                  <c:v>2.1846193358299815E-3</c:v>
                </c:pt>
                <c:pt idx="5134">
                  <c:v>2.1852062426716678E-3</c:v>
                </c:pt>
                <c:pt idx="5135">
                  <c:v>2.1862049930124767E-3</c:v>
                </c:pt>
                <c:pt idx="5136">
                  <c:v>2.1881115093160004E-3</c:v>
                </c:pt>
                <c:pt idx="5137">
                  <c:v>2.189523704735592E-3</c:v>
                </c:pt>
                <c:pt idx="5138">
                  <c:v>2.1920083284901349E-3</c:v>
                </c:pt>
                <c:pt idx="5139">
                  <c:v>2.1920290040861219E-3</c:v>
                </c:pt>
                <c:pt idx="5140">
                  <c:v>2.1944184979795062E-3</c:v>
                </c:pt>
                <c:pt idx="5141">
                  <c:v>2.1966769546048794E-3</c:v>
                </c:pt>
                <c:pt idx="5142">
                  <c:v>2.1977223999148322E-3</c:v>
                </c:pt>
                <c:pt idx="5143">
                  <c:v>2.1990695290342735E-3</c:v>
                </c:pt>
                <c:pt idx="5144">
                  <c:v>2.1992418194460186E-3</c:v>
                </c:pt>
                <c:pt idx="5145">
                  <c:v>2.2024646362601582E-3</c:v>
                </c:pt>
                <c:pt idx="5146">
                  <c:v>2.2032331730229815E-3</c:v>
                </c:pt>
                <c:pt idx="5147">
                  <c:v>2.2032755756599335E-3</c:v>
                </c:pt>
                <c:pt idx="5148">
                  <c:v>2.2036702687348846E-3</c:v>
                </c:pt>
                <c:pt idx="5149">
                  <c:v>2.2044533560200258E-3</c:v>
                </c:pt>
                <c:pt idx="5150">
                  <c:v>2.2055577596313564E-3</c:v>
                </c:pt>
                <c:pt idx="5151">
                  <c:v>2.2070455115272983E-3</c:v>
                </c:pt>
                <c:pt idx="5152">
                  <c:v>2.2073154357902425E-3</c:v>
                </c:pt>
                <c:pt idx="5153">
                  <c:v>2.2125266851941066E-3</c:v>
                </c:pt>
                <c:pt idx="5154">
                  <c:v>2.2126677248580483E-3</c:v>
                </c:pt>
                <c:pt idx="5155">
                  <c:v>2.2166705726272972E-3</c:v>
                </c:pt>
                <c:pt idx="5156">
                  <c:v>2.218661152379859E-3</c:v>
                </c:pt>
                <c:pt idx="5157">
                  <c:v>2.2212476183223356E-3</c:v>
                </c:pt>
                <c:pt idx="5158">
                  <c:v>2.2224338058617573E-3</c:v>
                </c:pt>
                <c:pt idx="5159">
                  <c:v>2.2233895470644511E-3</c:v>
                </c:pt>
                <c:pt idx="5160">
                  <c:v>2.2275236020828752E-3</c:v>
                </c:pt>
                <c:pt idx="5161">
                  <c:v>2.2361212937256148E-3</c:v>
                </c:pt>
                <c:pt idx="5162">
                  <c:v>2.2372077525606823E-3</c:v>
                </c:pt>
                <c:pt idx="5163">
                  <c:v>2.2409799536478223E-3</c:v>
                </c:pt>
                <c:pt idx="5164">
                  <c:v>2.2419239701442122E-3</c:v>
                </c:pt>
                <c:pt idx="5165">
                  <c:v>2.2420415535873779E-3</c:v>
                </c:pt>
                <c:pt idx="5166">
                  <c:v>2.2440219078452991E-3</c:v>
                </c:pt>
                <c:pt idx="5167">
                  <c:v>2.244183976719371E-3</c:v>
                </c:pt>
                <c:pt idx="5168">
                  <c:v>2.2490581974040306E-3</c:v>
                </c:pt>
                <c:pt idx="5169">
                  <c:v>2.2494941997750462E-3</c:v>
                </c:pt>
                <c:pt idx="5170">
                  <c:v>2.2501083390703428E-3</c:v>
                </c:pt>
                <c:pt idx="5171">
                  <c:v>2.2518707990501607E-3</c:v>
                </c:pt>
                <c:pt idx="5172">
                  <c:v>2.2525712203148736E-3</c:v>
                </c:pt>
                <c:pt idx="5173">
                  <c:v>2.2553413489774629E-3</c:v>
                </c:pt>
                <c:pt idx="5174">
                  <c:v>2.2566570107089784E-3</c:v>
                </c:pt>
                <c:pt idx="5175">
                  <c:v>2.2567087805924874E-3</c:v>
                </c:pt>
                <c:pt idx="5176">
                  <c:v>2.2573737655717492E-3</c:v>
                </c:pt>
                <c:pt idx="5177">
                  <c:v>2.2579893240192409E-3</c:v>
                </c:pt>
                <c:pt idx="5178">
                  <c:v>2.2582926514542294E-3</c:v>
                </c:pt>
                <c:pt idx="5179">
                  <c:v>2.2605711618863761E-3</c:v>
                </c:pt>
                <c:pt idx="5180">
                  <c:v>2.2608032431496255E-3</c:v>
                </c:pt>
                <c:pt idx="5181">
                  <c:v>2.2616905359508074E-3</c:v>
                </c:pt>
                <c:pt idx="5182">
                  <c:v>2.2619875452517721E-3</c:v>
                </c:pt>
                <c:pt idx="5183">
                  <c:v>2.2628596366577659E-3</c:v>
                </c:pt>
                <c:pt idx="5184">
                  <c:v>2.2645564927645449E-3</c:v>
                </c:pt>
                <c:pt idx="5185">
                  <c:v>2.2667504061634849E-3</c:v>
                </c:pt>
                <c:pt idx="5186">
                  <c:v>2.2673240115443586E-3</c:v>
                </c:pt>
                <c:pt idx="5187">
                  <c:v>2.2677674763659618E-3</c:v>
                </c:pt>
                <c:pt idx="5188">
                  <c:v>2.2677756322776951E-3</c:v>
                </c:pt>
                <c:pt idx="5189">
                  <c:v>2.2690253011264194E-3</c:v>
                </c:pt>
                <c:pt idx="5190">
                  <c:v>2.2697943439147867E-3</c:v>
                </c:pt>
                <c:pt idx="5191">
                  <c:v>2.2706866740294504E-3</c:v>
                </c:pt>
                <c:pt idx="5192">
                  <c:v>2.2729752379293403E-3</c:v>
                </c:pt>
                <c:pt idx="5193">
                  <c:v>2.2730590926815833E-3</c:v>
                </c:pt>
                <c:pt idx="5194">
                  <c:v>2.27413169432272E-3</c:v>
                </c:pt>
                <c:pt idx="5195">
                  <c:v>2.2779172748491807E-3</c:v>
                </c:pt>
                <c:pt idx="5196">
                  <c:v>2.2819352485602216E-3</c:v>
                </c:pt>
                <c:pt idx="5197">
                  <c:v>2.2820072182531191E-3</c:v>
                </c:pt>
                <c:pt idx="5198">
                  <c:v>2.2833331657498186E-3</c:v>
                </c:pt>
                <c:pt idx="5199">
                  <c:v>2.2847334157756125E-3</c:v>
                </c:pt>
                <c:pt idx="5200">
                  <c:v>2.2864115231052244E-3</c:v>
                </c:pt>
                <c:pt idx="5201">
                  <c:v>2.2876928709717522E-3</c:v>
                </c:pt>
                <c:pt idx="5202">
                  <c:v>2.2880673544672155E-3</c:v>
                </c:pt>
                <c:pt idx="5203">
                  <c:v>2.2880791205562596E-3</c:v>
                </c:pt>
                <c:pt idx="5204">
                  <c:v>2.2886655573077573E-3</c:v>
                </c:pt>
                <c:pt idx="5205">
                  <c:v>2.2895788402920599E-3</c:v>
                </c:pt>
                <c:pt idx="5206">
                  <c:v>2.2906865179305631E-3</c:v>
                </c:pt>
                <c:pt idx="5207">
                  <c:v>2.2922510601525855E-3</c:v>
                </c:pt>
                <c:pt idx="5208">
                  <c:v>2.292963946787708E-3</c:v>
                </c:pt>
                <c:pt idx="5209">
                  <c:v>2.2935349855089486E-3</c:v>
                </c:pt>
                <c:pt idx="5210">
                  <c:v>2.2965296296105862E-3</c:v>
                </c:pt>
                <c:pt idx="5211">
                  <c:v>2.3051008281819662E-3</c:v>
                </c:pt>
                <c:pt idx="5212">
                  <c:v>2.3068607138305715E-3</c:v>
                </c:pt>
                <c:pt idx="5213">
                  <c:v>2.3098236309912635E-3</c:v>
                </c:pt>
                <c:pt idx="5214">
                  <c:v>2.311720839641962E-3</c:v>
                </c:pt>
                <c:pt idx="5215">
                  <c:v>2.3131534210748348E-3</c:v>
                </c:pt>
                <c:pt idx="5216">
                  <c:v>2.3194399749639169E-3</c:v>
                </c:pt>
                <c:pt idx="5217">
                  <c:v>2.3213681410731994E-3</c:v>
                </c:pt>
                <c:pt idx="5218">
                  <c:v>2.3261426214082944E-3</c:v>
                </c:pt>
                <c:pt idx="5219">
                  <c:v>2.3281063878190845E-3</c:v>
                </c:pt>
                <c:pt idx="5220">
                  <c:v>2.3301537354586846E-3</c:v>
                </c:pt>
                <c:pt idx="5221">
                  <c:v>2.3318030638589315E-3</c:v>
                </c:pt>
                <c:pt idx="5222">
                  <c:v>2.3334225968292747E-3</c:v>
                </c:pt>
                <c:pt idx="5223">
                  <c:v>2.3355315317004884E-3</c:v>
                </c:pt>
                <c:pt idx="5224">
                  <c:v>2.3356846629925894E-3</c:v>
                </c:pt>
                <c:pt idx="5225">
                  <c:v>2.3377053502581821E-3</c:v>
                </c:pt>
                <c:pt idx="5226">
                  <c:v>2.3378281816273739E-3</c:v>
                </c:pt>
                <c:pt idx="5227">
                  <c:v>2.3394108095799063E-3</c:v>
                </c:pt>
                <c:pt idx="5228">
                  <c:v>2.339793100108152E-3</c:v>
                </c:pt>
                <c:pt idx="5229">
                  <c:v>2.3402613233874667E-3</c:v>
                </c:pt>
                <c:pt idx="5230">
                  <c:v>2.3427534788076358E-3</c:v>
                </c:pt>
                <c:pt idx="5231">
                  <c:v>2.3429633363043958E-3</c:v>
                </c:pt>
                <c:pt idx="5232">
                  <c:v>2.3431472000869299E-3</c:v>
                </c:pt>
                <c:pt idx="5233">
                  <c:v>2.3439721545252369E-3</c:v>
                </c:pt>
                <c:pt idx="5234">
                  <c:v>2.3468310358274978E-3</c:v>
                </c:pt>
                <c:pt idx="5235">
                  <c:v>2.3471779797923078E-3</c:v>
                </c:pt>
                <c:pt idx="5236">
                  <c:v>2.3484698299843167E-3</c:v>
                </c:pt>
                <c:pt idx="5237">
                  <c:v>2.3493033179419866E-3</c:v>
                </c:pt>
                <c:pt idx="5238">
                  <c:v>2.3496264212212446E-3</c:v>
                </c:pt>
                <c:pt idx="5239">
                  <c:v>2.353998710843025E-3</c:v>
                </c:pt>
                <c:pt idx="5240">
                  <c:v>2.3545439029500669E-3</c:v>
                </c:pt>
                <c:pt idx="5241">
                  <c:v>2.3558649786243582E-3</c:v>
                </c:pt>
                <c:pt idx="5242">
                  <c:v>2.3558908012529917E-3</c:v>
                </c:pt>
                <c:pt idx="5243">
                  <c:v>2.35810169597206E-3</c:v>
                </c:pt>
                <c:pt idx="5244">
                  <c:v>2.3585627018355847E-3</c:v>
                </c:pt>
                <c:pt idx="5245">
                  <c:v>2.3593660249860903E-3</c:v>
                </c:pt>
                <c:pt idx="5246">
                  <c:v>2.3613767348316808E-3</c:v>
                </c:pt>
                <c:pt idx="5247">
                  <c:v>2.364427306284134E-3</c:v>
                </c:pt>
                <c:pt idx="5248">
                  <c:v>2.3665178101787677E-3</c:v>
                </c:pt>
                <c:pt idx="5249">
                  <c:v>2.3679481316528908E-3</c:v>
                </c:pt>
                <c:pt idx="5250">
                  <c:v>2.3701390098211758E-3</c:v>
                </c:pt>
                <c:pt idx="5251">
                  <c:v>2.3717974569164987E-3</c:v>
                </c:pt>
                <c:pt idx="5252">
                  <c:v>2.3730380917176383E-3</c:v>
                </c:pt>
                <c:pt idx="5253">
                  <c:v>2.3771420738174604E-3</c:v>
                </c:pt>
                <c:pt idx="5254">
                  <c:v>2.3792101859885168E-3</c:v>
                </c:pt>
                <c:pt idx="5255">
                  <c:v>2.3794880941503749E-3</c:v>
                </c:pt>
                <c:pt idx="5256">
                  <c:v>2.3795893815323856E-3</c:v>
                </c:pt>
                <c:pt idx="5257">
                  <c:v>2.3871522053372576E-3</c:v>
                </c:pt>
                <c:pt idx="5258">
                  <c:v>2.3886746674750114E-3</c:v>
                </c:pt>
                <c:pt idx="5259">
                  <c:v>2.3927096946182386E-3</c:v>
                </c:pt>
                <c:pt idx="5260">
                  <c:v>2.3940307775208083E-3</c:v>
                </c:pt>
                <c:pt idx="5261">
                  <c:v>2.3945728423414641E-3</c:v>
                </c:pt>
                <c:pt idx="5262">
                  <c:v>2.3947547653008971E-3</c:v>
                </c:pt>
                <c:pt idx="5263">
                  <c:v>2.3951113580849234E-3</c:v>
                </c:pt>
                <c:pt idx="5264">
                  <c:v>2.3964356209803836E-3</c:v>
                </c:pt>
                <c:pt idx="5265">
                  <c:v>2.3980543721978933E-3</c:v>
                </c:pt>
                <c:pt idx="5266">
                  <c:v>2.3982302930638578E-3</c:v>
                </c:pt>
                <c:pt idx="5267">
                  <c:v>2.3984091219230183E-3</c:v>
                </c:pt>
                <c:pt idx="5268">
                  <c:v>2.4005587558227084E-3</c:v>
                </c:pt>
                <c:pt idx="5269">
                  <c:v>2.4011824767374581E-3</c:v>
                </c:pt>
                <c:pt idx="5270">
                  <c:v>2.4110971754956675E-3</c:v>
                </c:pt>
                <c:pt idx="5271">
                  <c:v>2.4113923191071353E-3</c:v>
                </c:pt>
                <c:pt idx="5272">
                  <c:v>2.4149194788982723E-3</c:v>
                </c:pt>
                <c:pt idx="5273">
                  <c:v>2.4172804721695968E-3</c:v>
                </c:pt>
                <c:pt idx="5274">
                  <c:v>2.4189094811985327E-3</c:v>
                </c:pt>
                <c:pt idx="5275">
                  <c:v>2.4214231851923721E-3</c:v>
                </c:pt>
                <c:pt idx="5276">
                  <c:v>2.4220556277736081E-3</c:v>
                </c:pt>
                <c:pt idx="5277">
                  <c:v>2.4224922066021434E-3</c:v>
                </c:pt>
                <c:pt idx="5278">
                  <c:v>2.4225697031240319E-3</c:v>
                </c:pt>
                <c:pt idx="5279">
                  <c:v>2.4256100977812375E-3</c:v>
                </c:pt>
                <c:pt idx="5280">
                  <c:v>2.4266541583653663E-3</c:v>
                </c:pt>
                <c:pt idx="5281">
                  <c:v>2.4297943131062053E-3</c:v>
                </c:pt>
                <c:pt idx="5282">
                  <c:v>2.4324586767738108E-3</c:v>
                </c:pt>
                <c:pt idx="5283">
                  <c:v>2.4324661034795174E-3</c:v>
                </c:pt>
                <c:pt idx="5284">
                  <c:v>2.4330788469726552E-3</c:v>
                </c:pt>
                <c:pt idx="5285">
                  <c:v>2.4407654799354409E-3</c:v>
                </c:pt>
                <c:pt idx="5286">
                  <c:v>2.4467499262432711E-3</c:v>
                </c:pt>
                <c:pt idx="5287">
                  <c:v>2.4478502537385173E-3</c:v>
                </c:pt>
                <c:pt idx="5288">
                  <c:v>2.4502059460224344E-3</c:v>
                </c:pt>
                <c:pt idx="5289">
                  <c:v>2.4509569172094614E-3</c:v>
                </c:pt>
                <c:pt idx="5290">
                  <c:v>2.4528696165269583E-3</c:v>
                </c:pt>
                <c:pt idx="5291">
                  <c:v>2.4543622818748142E-3</c:v>
                </c:pt>
                <c:pt idx="5292">
                  <c:v>2.4544337502315368E-3</c:v>
                </c:pt>
                <c:pt idx="5293">
                  <c:v>2.4551017525225767E-3</c:v>
                </c:pt>
                <c:pt idx="5294">
                  <c:v>2.4579934946695444E-3</c:v>
                </c:pt>
                <c:pt idx="5295">
                  <c:v>2.4623885477503119E-3</c:v>
                </c:pt>
                <c:pt idx="5296">
                  <c:v>2.4628881707374111E-3</c:v>
                </c:pt>
                <c:pt idx="5297">
                  <c:v>2.4660589854759302E-3</c:v>
                </c:pt>
                <c:pt idx="5298">
                  <c:v>2.4679226057340879E-3</c:v>
                </c:pt>
                <c:pt idx="5299">
                  <c:v>2.4689157254895299E-3</c:v>
                </c:pt>
                <c:pt idx="5300">
                  <c:v>2.470360752203088E-3</c:v>
                </c:pt>
                <c:pt idx="5301">
                  <c:v>2.470893272903132E-3</c:v>
                </c:pt>
                <c:pt idx="5302">
                  <c:v>2.4733965979492449E-3</c:v>
                </c:pt>
                <c:pt idx="5303">
                  <c:v>2.4777208283533691E-3</c:v>
                </c:pt>
                <c:pt idx="5304">
                  <c:v>2.4807696567306112E-3</c:v>
                </c:pt>
                <c:pt idx="5305">
                  <c:v>2.4850628019100567E-3</c:v>
                </c:pt>
                <c:pt idx="5306">
                  <c:v>2.4876853100381756E-3</c:v>
                </c:pt>
                <c:pt idx="5307">
                  <c:v>2.488072196025337E-3</c:v>
                </c:pt>
                <c:pt idx="5308">
                  <c:v>2.488199167353977E-3</c:v>
                </c:pt>
                <c:pt idx="5309">
                  <c:v>2.4904228442248258E-3</c:v>
                </c:pt>
                <c:pt idx="5310">
                  <c:v>2.4927092299471248E-3</c:v>
                </c:pt>
                <c:pt idx="5311">
                  <c:v>2.4947348823870612E-3</c:v>
                </c:pt>
                <c:pt idx="5312">
                  <c:v>2.4963785257554731E-3</c:v>
                </c:pt>
                <c:pt idx="5313">
                  <c:v>2.5037669854768409E-3</c:v>
                </c:pt>
                <c:pt idx="5314">
                  <c:v>2.5051541715292521E-3</c:v>
                </c:pt>
                <c:pt idx="5315">
                  <c:v>2.5207209435338944E-3</c:v>
                </c:pt>
                <c:pt idx="5316">
                  <c:v>2.5247452709433764E-3</c:v>
                </c:pt>
                <c:pt idx="5317">
                  <c:v>2.5267100371221245E-3</c:v>
                </c:pt>
                <c:pt idx="5318">
                  <c:v>2.5278434603465132E-3</c:v>
                </c:pt>
                <c:pt idx="5319">
                  <c:v>2.528817344256687E-3</c:v>
                </c:pt>
                <c:pt idx="5320">
                  <c:v>2.530806209836956E-3</c:v>
                </c:pt>
                <c:pt idx="5321">
                  <c:v>2.5321212538471625E-3</c:v>
                </c:pt>
                <c:pt idx="5322">
                  <c:v>2.5335156357499324E-3</c:v>
                </c:pt>
                <c:pt idx="5323">
                  <c:v>2.5338187842082528E-3</c:v>
                </c:pt>
                <c:pt idx="5324">
                  <c:v>2.5348728127555526E-3</c:v>
                </c:pt>
                <c:pt idx="5325">
                  <c:v>2.5353063285394628E-3</c:v>
                </c:pt>
                <c:pt idx="5326">
                  <c:v>2.5360054559034522E-3</c:v>
                </c:pt>
                <c:pt idx="5327">
                  <c:v>2.5392041822186765E-3</c:v>
                </c:pt>
                <c:pt idx="5328">
                  <c:v>2.5399531739520608E-3</c:v>
                </c:pt>
                <c:pt idx="5329">
                  <c:v>2.5407908633818996E-3</c:v>
                </c:pt>
                <c:pt idx="5330">
                  <c:v>2.5423074349730204E-3</c:v>
                </c:pt>
                <c:pt idx="5331">
                  <c:v>2.5435278883237517E-3</c:v>
                </c:pt>
                <c:pt idx="5332">
                  <c:v>2.544433575939347E-3</c:v>
                </c:pt>
                <c:pt idx="5333">
                  <c:v>2.5452931109551428E-3</c:v>
                </c:pt>
                <c:pt idx="5334">
                  <c:v>2.5478239725761319E-3</c:v>
                </c:pt>
                <c:pt idx="5335">
                  <c:v>2.5483088524956032E-3</c:v>
                </c:pt>
                <c:pt idx="5336">
                  <c:v>2.5509056934305227E-3</c:v>
                </c:pt>
                <c:pt idx="5337">
                  <c:v>2.5539000939525909E-3</c:v>
                </c:pt>
                <c:pt idx="5338">
                  <c:v>2.5554003413640019E-3</c:v>
                </c:pt>
                <c:pt idx="5339">
                  <c:v>2.5563475593809318E-3</c:v>
                </c:pt>
                <c:pt idx="5340">
                  <c:v>2.5607561237451534E-3</c:v>
                </c:pt>
                <c:pt idx="5341">
                  <c:v>2.5609122279686846E-3</c:v>
                </c:pt>
                <c:pt idx="5342">
                  <c:v>2.5623499515121089E-3</c:v>
                </c:pt>
                <c:pt idx="5343">
                  <c:v>2.5690014771564992E-3</c:v>
                </c:pt>
                <c:pt idx="5344">
                  <c:v>2.5747232971441571E-3</c:v>
                </c:pt>
                <c:pt idx="5345">
                  <c:v>2.5786469884892449E-3</c:v>
                </c:pt>
                <c:pt idx="5346">
                  <c:v>2.5792974562226854E-3</c:v>
                </c:pt>
                <c:pt idx="5347">
                  <c:v>2.5829673548228562E-3</c:v>
                </c:pt>
                <c:pt idx="5348">
                  <c:v>2.5851323185044519E-3</c:v>
                </c:pt>
                <c:pt idx="5349">
                  <c:v>2.5899934415952752E-3</c:v>
                </c:pt>
                <c:pt idx="5350">
                  <c:v>2.590960227455827E-3</c:v>
                </c:pt>
                <c:pt idx="5351">
                  <c:v>2.5941014679816336E-3</c:v>
                </c:pt>
                <c:pt idx="5352">
                  <c:v>2.5945561308088143E-3</c:v>
                </c:pt>
                <c:pt idx="5353">
                  <c:v>2.598315418529082E-3</c:v>
                </c:pt>
                <c:pt idx="5354">
                  <c:v>2.5998281750364174E-3</c:v>
                </c:pt>
                <c:pt idx="5355">
                  <c:v>2.6028033024163306E-3</c:v>
                </c:pt>
                <c:pt idx="5356">
                  <c:v>2.6037766304041377E-3</c:v>
                </c:pt>
                <c:pt idx="5357">
                  <c:v>2.6054275002655343E-3</c:v>
                </c:pt>
                <c:pt idx="5358">
                  <c:v>2.6123887262296066E-3</c:v>
                </c:pt>
                <c:pt idx="5359">
                  <c:v>2.6143934282981895E-3</c:v>
                </c:pt>
                <c:pt idx="5360">
                  <c:v>2.614824520598994E-3</c:v>
                </c:pt>
                <c:pt idx="5361">
                  <c:v>2.6156120968067122E-3</c:v>
                </c:pt>
                <c:pt idx="5362">
                  <c:v>2.6183102185499485E-3</c:v>
                </c:pt>
                <c:pt idx="5363">
                  <c:v>2.6192470434042363E-3</c:v>
                </c:pt>
                <c:pt idx="5364">
                  <c:v>2.6198936813814269E-3</c:v>
                </c:pt>
                <c:pt idx="5365">
                  <c:v>2.6232924094750647E-3</c:v>
                </c:pt>
                <c:pt idx="5366">
                  <c:v>2.6255116231431674E-3</c:v>
                </c:pt>
                <c:pt idx="5367">
                  <c:v>2.6257019562818205E-3</c:v>
                </c:pt>
                <c:pt idx="5368">
                  <c:v>2.6292747589250405E-3</c:v>
                </c:pt>
                <c:pt idx="5369">
                  <c:v>2.6318716673745528E-3</c:v>
                </c:pt>
                <c:pt idx="5370">
                  <c:v>2.6338264286789718E-3</c:v>
                </c:pt>
                <c:pt idx="5371">
                  <c:v>2.6342054451976207E-3</c:v>
                </c:pt>
                <c:pt idx="5372">
                  <c:v>2.6358467782044634E-3</c:v>
                </c:pt>
                <c:pt idx="5373">
                  <c:v>2.6391195155316669E-3</c:v>
                </c:pt>
                <c:pt idx="5374">
                  <c:v>2.6398825307993572E-3</c:v>
                </c:pt>
                <c:pt idx="5375">
                  <c:v>2.6417568100024825E-3</c:v>
                </c:pt>
                <c:pt idx="5376">
                  <c:v>2.6447611075996872E-3</c:v>
                </c:pt>
                <c:pt idx="5377">
                  <c:v>2.649182143629678E-3</c:v>
                </c:pt>
                <c:pt idx="5378">
                  <c:v>2.6528168071902405E-3</c:v>
                </c:pt>
                <c:pt idx="5379">
                  <c:v>2.6583699073000205E-3</c:v>
                </c:pt>
                <c:pt idx="5380">
                  <c:v>2.6592698695528812E-3</c:v>
                </c:pt>
                <c:pt idx="5381">
                  <c:v>2.6618910573799576E-3</c:v>
                </c:pt>
                <c:pt idx="5382">
                  <c:v>2.6675056069081693E-3</c:v>
                </c:pt>
                <c:pt idx="5383">
                  <c:v>2.6720755663045145E-3</c:v>
                </c:pt>
                <c:pt idx="5384">
                  <c:v>2.6729584377306547E-3</c:v>
                </c:pt>
                <c:pt idx="5385">
                  <c:v>2.6734760343541065E-3</c:v>
                </c:pt>
                <c:pt idx="5386">
                  <c:v>2.6738031023243961E-3</c:v>
                </c:pt>
                <c:pt idx="5387">
                  <c:v>2.6746926361233313E-3</c:v>
                </c:pt>
                <c:pt idx="5388">
                  <c:v>2.6785742972483665E-3</c:v>
                </c:pt>
                <c:pt idx="5389">
                  <c:v>2.6803303782787771E-3</c:v>
                </c:pt>
                <c:pt idx="5390">
                  <c:v>2.6856461568942891E-3</c:v>
                </c:pt>
                <c:pt idx="5391">
                  <c:v>2.6890352354174553E-3</c:v>
                </c:pt>
                <c:pt idx="5392">
                  <c:v>2.690733097074233E-3</c:v>
                </c:pt>
                <c:pt idx="5393">
                  <c:v>2.6935005633550928E-3</c:v>
                </c:pt>
                <c:pt idx="5394">
                  <c:v>2.6943146370845927E-3</c:v>
                </c:pt>
                <c:pt idx="5395">
                  <c:v>2.6952326509420187E-3</c:v>
                </c:pt>
                <c:pt idx="5396">
                  <c:v>2.6959695018985287E-3</c:v>
                </c:pt>
                <c:pt idx="5397">
                  <c:v>2.6970149208599215E-3</c:v>
                </c:pt>
                <c:pt idx="5398">
                  <c:v>2.6972357010420504E-3</c:v>
                </c:pt>
                <c:pt idx="5399">
                  <c:v>2.6989370743389163E-3</c:v>
                </c:pt>
                <c:pt idx="5400">
                  <c:v>2.7025141804561592E-3</c:v>
                </c:pt>
                <c:pt idx="5401">
                  <c:v>2.7030658715734603E-3</c:v>
                </c:pt>
                <c:pt idx="5402">
                  <c:v>2.7098208118688139E-3</c:v>
                </c:pt>
                <c:pt idx="5403">
                  <c:v>2.7103820079803827E-3</c:v>
                </c:pt>
                <c:pt idx="5404">
                  <c:v>2.7120935182418202E-3</c:v>
                </c:pt>
                <c:pt idx="5405">
                  <c:v>2.7159124866972246E-3</c:v>
                </c:pt>
                <c:pt idx="5406">
                  <c:v>2.7194895726723586E-3</c:v>
                </c:pt>
                <c:pt idx="5407">
                  <c:v>2.7225241898986988E-3</c:v>
                </c:pt>
                <c:pt idx="5408">
                  <c:v>2.7299204975477281E-3</c:v>
                </c:pt>
                <c:pt idx="5409">
                  <c:v>2.7307474473565008E-3</c:v>
                </c:pt>
                <c:pt idx="5410">
                  <c:v>2.7325046594491855E-3</c:v>
                </c:pt>
                <c:pt idx="5411">
                  <c:v>2.7327588409046212E-3</c:v>
                </c:pt>
                <c:pt idx="5412">
                  <c:v>2.7349229726187333E-3</c:v>
                </c:pt>
                <c:pt idx="5413">
                  <c:v>2.7390619253952792E-3</c:v>
                </c:pt>
                <c:pt idx="5414">
                  <c:v>2.7391859106764265E-3</c:v>
                </c:pt>
                <c:pt idx="5415">
                  <c:v>2.7394166572285647E-3</c:v>
                </c:pt>
                <c:pt idx="5416">
                  <c:v>2.7404478633320964E-3</c:v>
                </c:pt>
                <c:pt idx="5417">
                  <c:v>2.7457256209210525E-3</c:v>
                </c:pt>
                <c:pt idx="5418">
                  <c:v>2.7475397049197942E-3</c:v>
                </c:pt>
                <c:pt idx="5419">
                  <c:v>2.7489489008574882E-3</c:v>
                </c:pt>
                <c:pt idx="5420">
                  <c:v>2.7531416165789205E-3</c:v>
                </c:pt>
                <c:pt idx="5421">
                  <c:v>2.7557946086666052E-3</c:v>
                </c:pt>
                <c:pt idx="5422">
                  <c:v>2.7560445971880742E-3</c:v>
                </c:pt>
                <c:pt idx="5423">
                  <c:v>2.7584237236818678E-3</c:v>
                </c:pt>
                <c:pt idx="5424">
                  <c:v>2.7614465298416895E-3</c:v>
                </c:pt>
                <c:pt idx="5425">
                  <c:v>2.7616740317789553E-3</c:v>
                </c:pt>
                <c:pt idx="5426">
                  <c:v>2.7630089792653242E-3</c:v>
                </c:pt>
                <c:pt idx="5427">
                  <c:v>2.7648135614629309E-3</c:v>
                </c:pt>
                <c:pt idx="5428">
                  <c:v>2.7651780159930568E-3</c:v>
                </c:pt>
                <c:pt idx="5429">
                  <c:v>2.7666228923869099E-3</c:v>
                </c:pt>
                <c:pt idx="5430">
                  <c:v>2.769078290795745E-3</c:v>
                </c:pt>
                <c:pt idx="5431">
                  <c:v>2.7704085238089535E-3</c:v>
                </c:pt>
                <c:pt idx="5432">
                  <c:v>2.7706724825405028E-3</c:v>
                </c:pt>
                <c:pt idx="5433">
                  <c:v>2.771408510679951E-3</c:v>
                </c:pt>
                <c:pt idx="5434">
                  <c:v>2.7721679006596908E-3</c:v>
                </c:pt>
                <c:pt idx="5435">
                  <c:v>2.7778815371237438E-3</c:v>
                </c:pt>
                <c:pt idx="5436">
                  <c:v>2.7791981835505689E-3</c:v>
                </c:pt>
                <c:pt idx="5437">
                  <c:v>2.7806730712274436E-3</c:v>
                </c:pt>
                <c:pt idx="5438">
                  <c:v>2.7813541279708429E-3</c:v>
                </c:pt>
                <c:pt idx="5439">
                  <c:v>2.7823379611440595E-3</c:v>
                </c:pt>
                <c:pt idx="5440">
                  <c:v>2.7897775127050505E-3</c:v>
                </c:pt>
                <c:pt idx="5441">
                  <c:v>2.791635385948624E-3</c:v>
                </c:pt>
                <c:pt idx="5442">
                  <c:v>2.7944913915819644E-3</c:v>
                </c:pt>
                <c:pt idx="5443">
                  <c:v>2.797135948356946E-3</c:v>
                </c:pt>
                <c:pt idx="5444">
                  <c:v>2.7971715226263075E-3</c:v>
                </c:pt>
                <c:pt idx="5445">
                  <c:v>2.8000820428420985E-3</c:v>
                </c:pt>
                <c:pt idx="5446">
                  <c:v>2.8023147420960484E-3</c:v>
                </c:pt>
                <c:pt idx="5447">
                  <c:v>2.8046165437074114E-3</c:v>
                </c:pt>
                <c:pt idx="5448">
                  <c:v>2.8066853717496798E-3</c:v>
                </c:pt>
                <c:pt idx="5449">
                  <c:v>2.8069907725797438E-3</c:v>
                </c:pt>
                <c:pt idx="5450">
                  <c:v>2.8076412230986455E-3</c:v>
                </c:pt>
                <c:pt idx="5451">
                  <c:v>2.8108256870584564E-3</c:v>
                </c:pt>
                <c:pt idx="5452">
                  <c:v>2.8116341225550741E-3</c:v>
                </c:pt>
                <c:pt idx="5453">
                  <c:v>2.8128054480522709E-3</c:v>
                </c:pt>
                <c:pt idx="5454">
                  <c:v>2.8159854705093221E-3</c:v>
                </c:pt>
                <c:pt idx="5455">
                  <c:v>2.8180847666811645E-3</c:v>
                </c:pt>
                <c:pt idx="5456">
                  <c:v>2.8183787795160943E-3</c:v>
                </c:pt>
                <c:pt idx="5457">
                  <c:v>2.8192693535592618E-3</c:v>
                </c:pt>
                <c:pt idx="5458">
                  <c:v>2.819325841518454E-3</c:v>
                </c:pt>
                <c:pt idx="5459">
                  <c:v>2.819949568815784E-3</c:v>
                </c:pt>
                <c:pt idx="5460">
                  <c:v>2.8201503822142737E-3</c:v>
                </c:pt>
                <c:pt idx="5461">
                  <c:v>2.8208100814339446E-3</c:v>
                </c:pt>
                <c:pt idx="5462">
                  <c:v>2.8211014463133486E-3</c:v>
                </c:pt>
                <c:pt idx="5463">
                  <c:v>2.8244161618637951E-3</c:v>
                </c:pt>
                <c:pt idx="5464">
                  <c:v>2.8252694433817788E-3</c:v>
                </c:pt>
                <c:pt idx="5465">
                  <c:v>2.8270442613905935E-3</c:v>
                </c:pt>
                <c:pt idx="5466">
                  <c:v>2.8287060605889287E-3</c:v>
                </c:pt>
                <c:pt idx="5467">
                  <c:v>2.8299391595117056E-3</c:v>
                </c:pt>
                <c:pt idx="5468">
                  <c:v>2.8311077471991136E-3</c:v>
                </c:pt>
                <c:pt idx="5469">
                  <c:v>2.831768063707159E-3</c:v>
                </c:pt>
                <c:pt idx="5470">
                  <c:v>2.8321545791962595E-3</c:v>
                </c:pt>
                <c:pt idx="5471">
                  <c:v>2.8340890700596887E-3</c:v>
                </c:pt>
                <c:pt idx="5472">
                  <c:v>2.8367795527716832E-3</c:v>
                </c:pt>
                <c:pt idx="5473">
                  <c:v>2.8377095441474015E-3</c:v>
                </c:pt>
                <c:pt idx="5474">
                  <c:v>2.8438810505435502E-3</c:v>
                </c:pt>
                <c:pt idx="5475">
                  <c:v>2.844555426616594E-3</c:v>
                </c:pt>
                <c:pt idx="5476">
                  <c:v>2.849690459582002E-3</c:v>
                </c:pt>
                <c:pt idx="5477">
                  <c:v>2.84974229443039E-3</c:v>
                </c:pt>
                <c:pt idx="5478">
                  <c:v>2.8518937607794697E-3</c:v>
                </c:pt>
                <c:pt idx="5479">
                  <c:v>2.8521790129513039E-3</c:v>
                </c:pt>
                <c:pt idx="5480">
                  <c:v>2.8528406325085964E-3</c:v>
                </c:pt>
                <c:pt idx="5481">
                  <c:v>2.8536171918058131E-3</c:v>
                </c:pt>
                <c:pt idx="5482">
                  <c:v>2.8542540549690732E-3</c:v>
                </c:pt>
                <c:pt idx="5483">
                  <c:v>2.8556396303657996E-3</c:v>
                </c:pt>
                <c:pt idx="5484">
                  <c:v>2.8589174369982526E-3</c:v>
                </c:pt>
                <c:pt idx="5485">
                  <c:v>2.8606520967948213E-3</c:v>
                </c:pt>
                <c:pt idx="5486">
                  <c:v>2.8614422928753235E-3</c:v>
                </c:pt>
                <c:pt idx="5487">
                  <c:v>2.8628040514956997E-3</c:v>
                </c:pt>
                <c:pt idx="5488">
                  <c:v>2.8658936446353013E-3</c:v>
                </c:pt>
                <c:pt idx="5489">
                  <c:v>2.8668186514942857E-3</c:v>
                </c:pt>
                <c:pt idx="5490">
                  <c:v>2.8668779866539633E-3</c:v>
                </c:pt>
                <c:pt idx="5491">
                  <c:v>2.8669685596319178E-3</c:v>
                </c:pt>
                <c:pt idx="5492">
                  <c:v>2.8696297014875775E-3</c:v>
                </c:pt>
                <c:pt idx="5493">
                  <c:v>2.8705509791812044E-3</c:v>
                </c:pt>
                <c:pt idx="5494">
                  <c:v>2.8708481638451476E-3</c:v>
                </c:pt>
                <c:pt idx="5495">
                  <c:v>2.8749810080537057E-3</c:v>
                </c:pt>
                <c:pt idx="5496">
                  <c:v>2.8761556125099989E-3</c:v>
                </c:pt>
                <c:pt idx="5497">
                  <c:v>2.8793281126826501E-3</c:v>
                </c:pt>
                <c:pt idx="5498">
                  <c:v>2.8800944553922154E-3</c:v>
                </c:pt>
                <c:pt idx="5499">
                  <c:v>2.8821558192581977E-3</c:v>
                </c:pt>
                <c:pt idx="5500">
                  <c:v>2.8829877598265823E-3</c:v>
                </c:pt>
                <c:pt idx="5501">
                  <c:v>2.8839819056886771E-3</c:v>
                </c:pt>
                <c:pt idx="5502">
                  <c:v>2.8839856959753198E-3</c:v>
                </c:pt>
                <c:pt idx="5503">
                  <c:v>2.8858055221782689E-3</c:v>
                </c:pt>
                <c:pt idx="5504">
                  <c:v>2.8884189568792224E-3</c:v>
                </c:pt>
                <c:pt idx="5505">
                  <c:v>2.8887246090843533E-3</c:v>
                </c:pt>
                <c:pt idx="5506">
                  <c:v>2.8908354366848246E-3</c:v>
                </c:pt>
                <c:pt idx="5507">
                  <c:v>2.8935086376293594E-3</c:v>
                </c:pt>
                <c:pt idx="5508">
                  <c:v>2.8936906065401067E-3</c:v>
                </c:pt>
                <c:pt idx="5509">
                  <c:v>2.8940987348572366E-3</c:v>
                </c:pt>
                <c:pt idx="5510">
                  <c:v>2.8946327413987092E-3</c:v>
                </c:pt>
                <c:pt idx="5511">
                  <c:v>2.895813417914938E-3</c:v>
                </c:pt>
                <c:pt idx="5512">
                  <c:v>2.8992463905548032E-3</c:v>
                </c:pt>
                <c:pt idx="5513">
                  <c:v>2.9010044662766531E-3</c:v>
                </c:pt>
                <c:pt idx="5514">
                  <c:v>2.9081051184712101E-3</c:v>
                </c:pt>
                <c:pt idx="5515">
                  <c:v>2.9082615437967326E-3</c:v>
                </c:pt>
                <c:pt idx="5516">
                  <c:v>2.9115038833557199E-3</c:v>
                </c:pt>
                <c:pt idx="5517">
                  <c:v>2.9148494576783576E-3</c:v>
                </c:pt>
                <c:pt idx="5518">
                  <c:v>2.9163794373905827E-3</c:v>
                </c:pt>
                <c:pt idx="5519">
                  <c:v>2.9187856838067119E-3</c:v>
                </c:pt>
                <c:pt idx="5520">
                  <c:v>2.9193806389463425E-3</c:v>
                </c:pt>
                <c:pt idx="5521">
                  <c:v>2.9221354108267695E-3</c:v>
                </c:pt>
                <c:pt idx="5522">
                  <c:v>2.9236146277908295E-3</c:v>
                </c:pt>
                <c:pt idx="5523">
                  <c:v>2.9255086616612972E-3</c:v>
                </c:pt>
                <c:pt idx="5524">
                  <c:v>2.926593763547002E-3</c:v>
                </c:pt>
                <c:pt idx="5525">
                  <c:v>2.9268342049075958E-3</c:v>
                </c:pt>
                <c:pt idx="5526">
                  <c:v>2.9302111975376259E-3</c:v>
                </c:pt>
                <c:pt idx="5527">
                  <c:v>2.9355783837601897E-3</c:v>
                </c:pt>
                <c:pt idx="5528">
                  <c:v>2.9395705872693641E-3</c:v>
                </c:pt>
                <c:pt idx="5529">
                  <c:v>2.9436608750566915E-3</c:v>
                </c:pt>
                <c:pt idx="5530">
                  <c:v>2.9444625131141589E-3</c:v>
                </c:pt>
                <c:pt idx="5531">
                  <c:v>2.94730141095771E-3</c:v>
                </c:pt>
                <c:pt idx="5532">
                  <c:v>2.9494763242600515E-3</c:v>
                </c:pt>
                <c:pt idx="5533">
                  <c:v>2.9503867751952033E-3</c:v>
                </c:pt>
                <c:pt idx="5534">
                  <c:v>2.9522089498115489E-3</c:v>
                </c:pt>
                <c:pt idx="5535">
                  <c:v>2.9545379095834079E-3</c:v>
                </c:pt>
                <c:pt idx="5536">
                  <c:v>2.9573512611335145E-3</c:v>
                </c:pt>
                <c:pt idx="5537">
                  <c:v>2.9600983066092766E-3</c:v>
                </c:pt>
                <c:pt idx="5538">
                  <c:v>2.9610853727879481E-3</c:v>
                </c:pt>
                <c:pt idx="5539">
                  <c:v>2.9653834199452793E-3</c:v>
                </c:pt>
                <c:pt idx="5540">
                  <c:v>2.9693819248705349E-3</c:v>
                </c:pt>
                <c:pt idx="5541">
                  <c:v>2.9780352561349279E-3</c:v>
                </c:pt>
                <c:pt idx="5542">
                  <c:v>2.9823405417788596E-3</c:v>
                </c:pt>
                <c:pt idx="5543">
                  <c:v>2.9862391029817953E-3</c:v>
                </c:pt>
                <c:pt idx="5544">
                  <c:v>2.9876618865709369E-3</c:v>
                </c:pt>
                <c:pt idx="5545">
                  <c:v>2.9957982375223243E-3</c:v>
                </c:pt>
                <c:pt idx="5546">
                  <c:v>2.9967141603827467E-3</c:v>
                </c:pt>
                <c:pt idx="5547">
                  <c:v>2.9972183079031507E-3</c:v>
                </c:pt>
                <c:pt idx="5548">
                  <c:v>2.9973338346364151E-3</c:v>
                </c:pt>
                <c:pt idx="5549">
                  <c:v>2.9986387134100481E-3</c:v>
                </c:pt>
                <c:pt idx="5550">
                  <c:v>2.9989729640443859E-3</c:v>
                </c:pt>
                <c:pt idx="5551">
                  <c:v>2.9996697618054702E-3</c:v>
                </c:pt>
                <c:pt idx="5552">
                  <c:v>3.000527452635677E-3</c:v>
                </c:pt>
                <c:pt idx="5553">
                  <c:v>3.0056247674885976E-3</c:v>
                </c:pt>
                <c:pt idx="5554">
                  <c:v>3.0084266304806471E-3</c:v>
                </c:pt>
                <c:pt idx="5555">
                  <c:v>3.0100207734830402E-3</c:v>
                </c:pt>
                <c:pt idx="5556">
                  <c:v>3.0129392773493792E-3</c:v>
                </c:pt>
                <c:pt idx="5557">
                  <c:v>3.013216745616578E-3</c:v>
                </c:pt>
                <c:pt idx="5558">
                  <c:v>3.0134918459128932E-3</c:v>
                </c:pt>
                <c:pt idx="5559">
                  <c:v>3.0148015024881411E-3</c:v>
                </c:pt>
                <c:pt idx="5560">
                  <c:v>3.0158159148806628E-3</c:v>
                </c:pt>
                <c:pt idx="5561">
                  <c:v>3.0179684825317405E-3</c:v>
                </c:pt>
                <c:pt idx="5562">
                  <c:v>3.0193236946835641E-3</c:v>
                </c:pt>
                <c:pt idx="5563">
                  <c:v>3.0193583231557727E-3</c:v>
                </c:pt>
                <c:pt idx="5564">
                  <c:v>3.0197828578363956E-3</c:v>
                </c:pt>
                <c:pt idx="5565">
                  <c:v>3.02073117717446E-3</c:v>
                </c:pt>
                <c:pt idx="5566">
                  <c:v>3.021545213041875E-3</c:v>
                </c:pt>
                <c:pt idx="5567">
                  <c:v>3.0248731694498448E-3</c:v>
                </c:pt>
                <c:pt idx="5568">
                  <c:v>3.0314348709735133E-3</c:v>
                </c:pt>
                <c:pt idx="5569">
                  <c:v>3.0344604904570167E-3</c:v>
                </c:pt>
                <c:pt idx="5570">
                  <c:v>3.0390326637180134E-3</c:v>
                </c:pt>
                <c:pt idx="5571">
                  <c:v>3.0482747962280341E-3</c:v>
                </c:pt>
                <c:pt idx="5572">
                  <c:v>3.0491896058537724E-3</c:v>
                </c:pt>
                <c:pt idx="5573">
                  <c:v>3.0534824040223145E-3</c:v>
                </c:pt>
                <c:pt idx="5574">
                  <c:v>3.0536913031741671E-3</c:v>
                </c:pt>
                <c:pt idx="5575">
                  <c:v>3.0545920070529984E-3</c:v>
                </c:pt>
                <c:pt idx="5576">
                  <c:v>3.0559518856218917E-3</c:v>
                </c:pt>
                <c:pt idx="5577">
                  <c:v>3.0587430591920992E-3</c:v>
                </c:pt>
                <c:pt idx="5578">
                  <c:v>3.0602084448554156E-3</c:v>
                </c:pt>
                <c:pt idx="5579">
                  <c:v>3.0612235467683082E-3</c:v>
                </c:pt>
                <c:pt idx="5580">
                  <c:v>3.0639652001377402E-3</c:v>
                </c:pt>
                <c:pt idx="5581">
                  <c:v>3.0663616371577702E-3</c:v>
                </c:pt>
                <c:pt idx="5582">
                  <c:v>3.0664434079163403E-3</c:v>
                </c:pt>
                <c:pt idx="5583">
                  <c:v>3.0671688842414144E-3</c:v>
                </c:pt>
                <c:pt idx="5584">
                  <c:v>3.0696675666938272E-3</c:v>
                </c:pt>
                <c:pt idx="5585">
                  <c:v>3.0700299743434537E-3</c:v>
                </c:pt>
                <c:pt idx="5586">
                  <c:v>3.0707450167865016E-3</c:v>
                </c:pt>
                <c:pt idx="5587">
                  <c:v>3.0715999167392205E-3</c:v>
                </c:pt>
                <c:pt idx="5588">
                  <c:v>3.0719086148221276E-3</c:v>
                </c:pt>
                <c:pt idx="5589">
                  <c:v>3.0725045927298164E-3</c:v>
                </c:pt>
                <c:pt idx="5590">
                  <c:v>3.0732988100411781E-3</c:v>
                </c:pt>
                <c:pt idx="5591">
                  <c:v>3.0735425250966852E-3</c:v>
                </c:pt>
                <c:pt idx="5592">
                  <c:v>3.0752446118661866E-3</c:v>
                </c:pt>
                <c:pt idx="5593">
                  <c:v>3.0756780251995027E-3</c:v>
                </c:pt>
                <c:pt idx="5594">
                  <c:v>3.0789490550956963E-3</c:v>
                </c:pt>
                <c:pt idx="5595">
                  <c:v>3.0791856317467642E-3</c:v>
                </c:pt>
                <c:pt idx="5596">
                  <c:v>3.0853576866339532E-3</c:v>
                </c:pt>
                <c:pt idx="5597">
                  <c:v>3.0854318315911454E-3</c:v>
                </c:pt>
                <c:pt idx="5598">
                  <c:v>3.0859571544150834E-3</c:v>
                </c:pt>
                <c:pt idx="5599">
                  <c:v>3.0923036479105176E-3</c:v>
                </c:pt>
                <c:pt idx="5600">
                  <c:v>3.0977836580330965E-3</c:v>
                </c:pt>
                <c:pt idx="5601">
                  <c:v>3.0984576310776938E-3</c:v>
                </c:pt>
                <c:pt idx="5602">
                  <c:v>3.1015493019629116E-3</c:v>
                </c:pt>
                <c:pt idx="5603">
                  <c:v>3.1023556662741914E-3</c:v>
                </c:pt>
                <c:pt idx="5604">
                  <c:v>3.1030959568875125E-3</c:v>
                </c:pt>
                <c:pt idx="5605">
                  <c:v>3.103139539154756E-3</c:v>
                </c:pt>
                <c:pt idx="5606">
                  <c:v>3.1048167397715099E-3</c:v>
                </c:pt>
                <c:pt idx="5607">
                  <c:v>3.1094465083252015E-3</c:v>
                </c:pt>
                <c:pt idx="5608">
                  <c:v>3.1121102813047243E-3</c:v>
                </c:pt>
                <c:pt idx="5609">
                  <c:v>3.1124145581217385E-3</c:v>
                </c:pt>
                <c:pt idx="5610">
                  <c:v>3.115176191269498E-3</c:v>
                </c:pt>
                <c:pt idx="5611">
                  <c:v>3.117782851143168E-3</c:v>
                </c:pt>
                <c:pt idx="5612">
                  <c:v>3.1178612455005895E-3</c:v>
                </c:pt>
                <c:pt idx="5613">
                  <c:v>3.1189332457664596E-3</c:v>
                </c:pt>
                <c:pt idx="5614">
                  <c:v>3.1206135018320351E-3</c:v>
                </c:pt>
                <c:pt idx="5615">
                  <c:v>3.1214401905182488E-3</c:v>
                </c:pt>
                <c:pt idx="5616">
                  <c:v>3.1235611546421649E-3</c:v>
                </c:pt>
                <c:pt idx="5617">
                  <c:v>3.1255427700115283E-3</c:v>
                </c:pt>
                <c:pt idx="5618">
                  <c:v>3.1293499216421216E-3</c:v>
                </c:pt>
                <c:pt idx="5619">
                  <c:v>3.1336029633196151E-3</c:v>
                </c:pt>
                <c:pt idx="5620">
                  <c:v>3.135105853152602E-3</c:v>
                </c:pt>
                <c:pt idx="5621">
                  <c:v>3.1384880504145085E-3</c:v>
                </c:pt>
                <c:pt idx="5622">
                  <c:v>3.1401932664388561E-3</c:v>
                </c:pt>
                <c:pt idx="5623">
                  <c:v>3.1414312295183558E-3</c:v>
                </c:pt>
                <c:pt idx="5624">
                  <c:v>3.1434582759513417E-3</c:v>
                </c:pt>
                <c:pt idx="5625">
                  <c:v>3.144017088148242E-3</c:v>
                </c:pt>
                <c:pt idx="5626">
                  <c:v>3.1450284408781224E-3</c:v>
                </c:pt>
                <c:pt idx="5627">
                  <c:v>3.1475139206603928E-3</c:v>
                </c:pt>
                <c:pt idx="5628">
                  <c:v>3.1496387980928216E-3</c:v>
                </c:pt>
                <c:pt idx="5629">
                  <c:v>3.1513323152883048E-3</c:v>
                </c:pt>
                <c:pt idx="5630">
                  <c:v>3.1520689515667079E-3</c:v>
                </c:pt>
                <c:pt idx="5631">
                  <c:v>3.1528118496945458E-3</c:v>
                </c:pt>
                <c:pt idx="5632">
                  <c:v>3.1540670048685886E-3</c:v>
                </c:pt>
                <c:pt idx="5633">
                  <c:v>3.1618942699836424E-3</c:v>
                </c:pt>
                <c:pt idx="5634">
                  <c:v>3.1622058365661245E-3</c:v>
                </c:pt>
                <c:pt idx="5635">
                  <c:v>3.1635225709983122E-3</c:v>
                </c:pt>
                <c:pt idx="5636">
                  <c:v>3.1636983067533089E-3</c:v>
                </c:pt>
                <c:pt idx="5637">
                  <c:v>3.1666307866334066E-3</c:v>
                </c:pt>
                <c:pt idx="5638">
                  <c:v>3.1672292474998961E-3</c:v>
                </c:pt>
                <c:pt idx="5639">
                  <c:v>3.1709104707711498E-3</c:v>
                </c:pt>
                <c:pt idx="5640">
                  <c:v>3.1735564770604408E-3</c:v>
                </c:pt>
                <c:pt idx="5641">
                  <c:v>3.1754130976796974E-3</c:v>
                </c:pt>
                <c:pt idx="5642">
                  <c:v>3.1844687348638436E-3</c:v>
                </c:pt>
                <c:pt idx="5643">
                  <c:v>3.1882479711209067E-3</c:v>
                </c:pt>
                <c:pt idx="5644">
                  <c:v>3.1906794131650327E-3</c:v>
                </c:pt>
                <c:pt idx="5645">
                  <c:v>3.1955518244576324E-3</c:v>
                </c:pt>
                <c:pt idx="5646">
                  <c:v>3.196687535318338E-3</c:v>
                </c:pt>
                <c:pt idx="5647">
                  <c:v>3.1968067735203796E-3</c:v>
                </c:pt>
                <c:pt idx="5648">
                  <c:v>3.2004687003759297E-3</c:v>
                </c:pt>
                <c:pt idx="5649">
                  <c:v>3.2061914260359901E-3</c:v>
                </c:pt>
                <c:pt idx="5650">
                  <c:v>3.2085483724878091E-3</c:v>
                </c:pt>
                <c:pt idx="5651">
                  <c:v>3.2090029616082178E-3</c:v>
                </c:pt>
                <c:pt idx="5652">
                  <c:v>3.2112721915804007E-3</c:v>
                </c:pt>
                <c:pt idx="5653">
                  <c:v>3.2131587717931583E-3</c:v>
                </c:pt>
                <c:pt idx="5654">
                  <c:v>3.2177299851763128E-3</c:v>
                </c:pt>
                <c:pt idx="5655">
                  <c:v>3.2189576789899824E-3</c:v>
                </c:pt>
                <c:pt idx="5656">
                  <c:v>3.2252328280117665E-3</c:v>
                </c:pt>
                <c:pt idx="5657">
                  <c:v>3.2278663590883053E-3</c:v>
                </c:pt>
                <c:pt idx="5658">
                  <c:v>3.2288359946210346E-3</c:v>
                </c:pt>
                <c:pt idx="5659">
                  <c:v>3.2312224407691878E-3</c:v>
                </c:pt>
                <c:pt idx="5660">
                  <c:v>3.231641191443319E-3</c:v>
                </c:pt>
                <c:pt idx="5661">
                  <c:v>3.2325890736858032E-3</c:v>
                </c:pt>
                <c:pt idx="5662">
                  <c:v>3.2328283283908853E-3</c:v>
                </c:pt>
                <c:pt idx="5663">
                  <c:v>3.2348509474758556E-3</c:v>
                </c:pt>
                <c:pt idx="5664">
                  <c:v>3.2381030396085794E-3</c:v>
                </c:pt>
                <c:pt idx="5665">
                  <c:v>3.2396152636105543E-3</c:v>
                </c:pt>
                <c:pt idx="5666">
                  <c:v>3.2456784791429372E-3</c:v>
                </c:pt>
                <c:pt idx="5667">
                  <c:v>3.245764892444076E-3</c:v>
                </c:pt>
                <c:pt idx="5668">
                  <c:v>3.2457880677527122E-3</c:v>
                </c:pt>
                <c:pt idx="5669">
                  <c:v>3.2499688458723576E-3</c:v>
                </c:pt>
                <c:pt idx="5670">
                  <c:v>3.2500485036438208E-3</c:v>
                </c:pt>
                <c:pt idx="5671">
                  <c:v>3.2533910230802062E-3</c:v>
                </c:pt>
                <c:pt idx="5672">
                  <c:v>3.2543540230512884E-3</c:v>
                </c:pt>
                <c:pt idx="5673">
                  <c:v>3.2579047804034609E-3</c:v>
                </c:pt>
                <c:pt idx="5674">
                  <c:v>3.2611889836052341E-3</c:v>
                </c:pt>
                <c:pt idx="5675">
                  <c:v>3.2621342811034147E-3</c:v>
                </c:pt>
                <c:pt idx="5676">
                  <c:v>3.2635142207510068E-3</c:v>
                </c:pt>
                <c:pt idx="5677">
                  <c:v>3.2661556438071991E-3</c:v>
                </c:pt>
                <c:pt idx="5678">
                  <c:v>3.2688386350285844E-3</c:v>
                </c:pt>
                <c:pt idx="5679">
                  <c:v>3.2696387659430478E-3</c:v>
                </c:pt>
                <c:pt idx="5680">
                  <c:v>3.2743834900830888E-3</c:v>
                </c:pt>
                <c:pt idx="5681">
                  <c:v>3.2762313939097162E-3</c:v>
                </c:pt>
                <c:pt idx="5682">
                  <c:v>3.2790857785284454E-3</c:v>
                </c:pt>
                <c:pt idx="5683">
                  <c:v>3.2790907706049923E-3</c:v>
                </c:pt>
                <c:pt idx="5684">
                  <c:v>3.2822695798125504E-3</c:v>
                </c:pt>
                <c:pt idx="5685">
                  <c:v>3.2824824194499073E-3</c:v>
                </c:pt>
                <c:pt idx="5686">
                  <c:v>3.2827831182155104E-3</c:v>
                </c:pt>
                <c:pt idx="5687">
                  <c:v>3.2870533745898477E-3</c:v>
                </c:pt>
                <c:pt idx="5688">
                  <c:v>3.2906950363927323E-3</c:v>
                </c:pt>
                <c:pt idx="5689">
                  <c:v>3.2912888279422636E-3</c:v>
                </c:pt>
                <c:pt idx="5690">
                  <c:v>3.2936730163699965E-3</c:v>
                </c:pt>
                <c:pt idx="5691">
                  <c:v>3.2941597232711561E-3</c:v>
                </c:pt>
                <c:pt idx="5692">
                  <c:v>3.2997340108414284E-3</c:v>
                </c:pt>
                <c:pt idx="5693">
                  <c:v>3.2999535273613876E-3</c:v>
                </c:pt>
                <c:pt idx="5694">
                  <c:v>3.3072603334167333E-3</c:v>
                </c:pt>
                <c:pt idx="5695">
                  <c:v>3.3116602897899881E-3</c:v>
                </c:pt>
                <c:pt idx="5696">
                  <c:v>3.3139945923643037E-3</c:v>
                </c:pt>
                <c:pt idx="5697">
                  <c:v>3.3160685650071155E-3</c:v>
                </c:pt>
                <c:pt idx="5698">
                  <c:v>3.3166448267732654E-3</c:v>
                </c:pt>
                <c:pt idx="5699">
                  <c:v>3.3180180355466965E-3</c:v>
                </c:pt>
                <c:pt idx="5700">
                  <c:v>3.3189934793789494E-3</c:v>
                </c:pt>
                <c:pt idx="5701">
                  <c:v>3.3195944280276302E-3</c:v>
                </c:pt>
                <c:pt idx="5702">
                  <c:v>3.3211197805018524E-3</c:v>
                </c:pt>
                <c:pt idx="5703">
                  <c:v>3.3230789025665061E-3</c:v>
                </c:pt>
                <c:pt idx="5704">
                  <c:v>3.3236068116156521E-3</c:v>
                </c:pt>
                <c:pt idx="5705">
                  <c:v>3.32437464738652E-3</c:v>
                </c:pt>
                <c:pt idx="5706">
                  <c:v>3.3254154695953686E-3</c:v>
                </c:pt>
                <c:pt idx="5707">
                  <c:v>3.3299791511088189E-3</c:v>
                </c:pt>
                <c:pt idx="5708">
                  <c:v>3.3315156953432957E-3</c:v>
                </c:pt>
                <c:pt idx="5709">
                  <c:v>3.3326888213421127E-3</c:v>
                </c:pt>
                <c:pt idx="5710">
                  <c:v>3.3342661631443633E-3</c:v>
                </c:pt>
                <c:pt idx="5711">
                  <c:v>3.3348085814749891E-3</c:v>
                </c:pt>
                <c:pt idx="5712">
                  <c:v>3.3363498503264982E-3</c:v>
                </c:pt>
                <c:pt idx="5713">
                  <c:v>3.3425220075129626E-3</c:v>
                </c:pt>
                <c:pt idx="5714">
                  <c:v>3.344257531470649E-3</c:v>
                </c:pt>
                <c:pt idx="5715">
                  <c:v>3.3477225904081157E-3</c:v>
                </c:pt>
                <c:pt idx="5716">
                  <c:v>3.3507890317368153E-3</c:v>
                </c:pt>
                <c:pt idx="5717">
                  <c:v>3.3528625922050193E-3</c:v>
                </c:pt>
                <c:pt idx="5718">
                  <c:v>3.3530995325062526E-3</c:v>
                </c:pt>
                <c:pt idx="5719">
                  <c:v>3.3532764179540139E-3</c:v>
                </c:pt>
                <c:pt idx="5720">
                  <c:v>3.3551244859372793E-3</c:v>
                </c:pt>
                <c:pt idx="5721">
                  <c:v>3.3601365143505028E-3</c:v>
                </c:pt>
                <c:pt idx="5722">
                  <c:v>3.3605846017228736E-3</c:v>
                </c:pt>
                <c:pt idx="5723">
                  <c:v>3.3645895934096498E-3</c:v>
                </c:pt>
                <c:pt idx="5724">
                  <c:v>3.3693357193181296E-3</c:v>
                </c:pt>
                <c:pt idx="5725">
                  <c:v>3.3699957587734549E-3</c:v>
                </c:pt>
                <c:pt idx="5726">
                  <c:v>3.3792503416349472E-3</c:v>
                </c:pt>
                <c:pt idx="5727">
                  <c:v>3.383161580037544E-3</c:v>
                </c:pt>
                <c:pt idx="5728">
                  <c:v>3.3861518428181022E-3</c:v>
                </c:pt>
                <c:pt idx="5729">
                  <c:v>3.3875136131447979E-3</c:v>
                </c:pt>
                <c:pt idx="5730">
                  <c:v>3.3889946026093029E-3</c:v>
                </c:pt>
                <c:pt idx="5731">
                  <c:v>3.3892012631071885E-3</c:v>
                </c:pt>
                <c:pt idx="5732">
                  <c:v>3.3912636291511546E-3</c:v>
                </c:pt>
                <c:pt idx="5733">
                  <c:v>3.392832755962541E-3</c:v>
                </c:pt>
                <c:pt idx="5734">
                  <c:v>3.3949301982812707E-3</c:v>
                </c:pt>
                <c:pt idx="5735">
                  <c:v>3.3965595476797518E-3</c:v>
                </c:pt>
                <c:pt idx="5736">
                  <c:v>3.3980114443743817E-3</c:v>
                </c:pt>
                <c:pt idx="5737">
                  <c:v>3.4007080643212481E-3</c:v>
                </c:pt>
                <c:pt idx="5738">
                  <c:v>3.4024934279062876E-3</c:v>
                </c:pt>
                <c:pt idx="5739">
                  <c:v>3.4045252724966271E-3</c:v>
                </c:pt>
                <c:pt idx="5740">
                  <c:v>3.4067354713247875E-3</c:v>
                </c:pt>
                <c:pt idx="5741">
                  <c:v>3.4081840667375385E-3</c:v>
                </c:pt>
                <c:pt idx="5742">
                  <c:v>3.4092718640142223E-3</c:v>
                </c:pt>
                <c:pt idx="5743">
                  <c:v>3.4102284748242714E-3</c:v>
                </c:pt>
                <c:pt idx="5744">
                  <c:v>3.4142279378415962E-3</c:v>
                </c:pt>
                <c:pt idx="5745">
                  <c:v>3.4156503371121035E-3</c:v>
                </c:pt>
                <c:pt idx="5746">
                  <c:v>3.4187302210240841E-3</c:v>
                </c:pt>
                <c:pt idx="5747">
                  <c:v>3.4188930048337871E-3</c:v>
                </c:pt>
                <c:pt idx="5748">
                  <c:v>3.4197584071438353E-3</c:v>
                </c:pt>
                <c:pt idx="5749">
                  <c:v>3.4210289790904953E-3</c:v>
                </c:pt>
                <c:pt idx="5750">
                  <c:v>3.424452450858918E-3</c:v>
                </c:pt>
                <c:pt idx="5751">
                  <c:v>3.4258018427740376E-3</c:v>
                </c:pt>
                <c:pt idx="5752">
                  <c:v>3.425933668511153E-3</c:v>
                </c:pt>
                <c:pt idx="5753">
                  <c:v>3.4266586195476024E-3</c:v>
                </c:pt>
                <c:pt idx="5754">
                  <c:v>3.428842825883547E-3</c:v>
                </c:pt>
                <c:pt idx="5755">
                  <c:v>3.42941522819161E-3</c:v>
                </c:pt>
                <c:pt idx="5756">
                  <c:v>3.4328049447121915E-3</c:v>
                </c:pt>
                <c:pt idx="5757">
                  <c:v>3.4361872075448015E-3</c:v>
                </c:pt>
                <c:pt idx="5758">
                  <c:v>3.4372014060385621E-3</c:v>
                </c:pt>
                <c:pt idx="5759">
                  <c:v>3.4380265087619022E-3</c:v>
                </c:pt>
                <c:pt idx="5760">
                  <c:v>3.4398515628745589E-3</c:v>
                </c:pt>
                <c:pt idx="5761">
                  <c:v>3.4432231516564027E-3</c:v>
                </c:pt>
                <c:pt idx="5762">
                  <c:v>3.4433201507743281E-3</c:v>
                </c:pt>
                <c:pt idx="5763">
                  <c:v>3.4434516216551711E-3</c:v>
                </c:pt>
                <c:pt idx="5764">
                  <c:v>3.4452760815598974E-3</c:v>
                </c:pt>
                <c:pt idx="5765">
                  <c:v>3.4453411505980507E-3</c:v>
                </c:pt>
                <c:pt idx="5766">
                  <c:v>3.4473839693401364E-3</c:v>
                </c:pt>
                <c:pt idx="5767">
                  <c:v>3.447408959867056E-3</c:v>
                </c:pt>
                <c:pt idx="5768">
                  <c:v>3.4573125382709401E-3</c:v>
                </c:pt>
                <c:pt idx="5769">
                  <c:v>3.4647458401332056E-3</c:v>
                </c:pt>
                <c:pt idx="5770">
                  <c:v>3.4650028104531751E-3</c:v>
                </c:pt>
                <c:pt idx="5771">
                  <c:v>3.4699281678683522E-3</c:v>
                </c:pt>
                <c:pt idx="5772">
                  <c:v>3.4773476121736399E-3</c:v>
                </c:pt>
                <c:pt idx="5773">
                  <c:v>3.4827000655163168E-3</c:v>
                </c:pt>
                <c:pt idx="5774">
                  <c:v>3.4882918187712588E-3</c:v>
                </c:pt>
                <c:pt idx="5775">
                  <c:v>3.4883199052711832E-3</c:v>
                </c:pt>
                <c:pt idx="5776">
                  <c:v>3.4924107939340956E-3</c:v>
                </c:pt>
                <c:pt idx="5777">
                  <c:v>3.4979687132205349E-3</c:v>
                </c:pt>
                <c:pt idx="5778">
                  <c:v>3.4981915384340104E-3</c:v>
                </c:pt>
                <c:pt idx="5779">
                  <c:v>3.5039969766550209E-3</c:v>
                </c:pt>
                <c:pt idx="5780">
                  <c:v>3.5040000611813614E-3</c:v>
                </c:pt>
                <c:pt idx="5781">
                  <c:v>3.5072574530269876E-3</c:v>
                </c:pt>
                <c:pt idx="5782">
                  <c:v>3.5098526000156087E-3</c:v>
                </c:pt>
                <c:pt idx="5783">
                  <c:v>3.5099304268114465E-3</c:v>
                </c:pt>
                <c:pt idx="5784">
                  <c:v>3.5116683923689458E-3</c:v>
                </c:pt>
                <c:pt idx="5785">
                  <c:v>3.5132904298994377E-3</c:v>
                </c:pt>
                <c:pt idx="5786">
                  <c:v>3.5171483963402049E-3</c:v>
                </c:pt>
                <c:pt idx="5787">
                  <c:v>3.5226628693431428E-3</c:v>
                </c:pt>
                <c:pt idx="5788">
                  <c:v>3.5240948076348719E-3</c:v>
                </c:pt>
                <c:pt idx="5789">
                  <c:v>3.5260888834863936E-3</c:v>
                </c:pt>
                <c:pt idx="5790">
                  <c:v>3.5264139472903355E-3</c:v>
                </c:pt>
                <c:pt idx="5791">
                  <c:v>3.5297609026096292E-3</c:v>
                </c:pt>
                <c:pt idx="5792">
                  <c:v>3.5303206805071697E-3</c:v>
                </c:pt>
                <c:pt idx="5793">
                  <c:v>3.5308093900795964E-3</c:v>
                </c:pt>
                <c:pt idx="5794">
                  <c:v>3.5331547414301132E-3</c:v>
                </c:pt>
                <c:pt idx="5795">
                  <c:v>3.5338295060688483E-3</c:v>
                </c:pt>
                <c:pt idx="5796">
                  <c:v>3.5348632978267629E-3</c:v>
                </c:pt>
                <c:pt idx="5797">
                  <c:v>3.5373518114380385E-3</c:v>
                </c:pt>
                <c:pt idx="5798">
                  <c:v>3.5390344771641475E-3</c:v>
                </c:pt>
                <c:pt idx="5799">
                  <c:v>3.5431211536544071E-3</c:v>
                </c:pt>
                <c:pt idx="5800">
                  <c:v>3.5479128498727714E-3</c:v>
                </c:pt>
                <c:pt idx="5801">
                  <c:v>3.5490643067647978E-3</c:v>
                </c:pt>
                <c:pt idx="5802">
                  <c:v>3.5506350050200494E-3</c:v>
                </c:pt>
                <c:pt idx="5803">
                  <c:v>3.5524795495472041E-3</c:v>
                </c:pt>
                <c:pt idx="5804">
                  <c:v>3.5587920670187407E-3</c:v>
                </c:pt>
                <c:pt idx="5805">
                  <c:v>3.5595524941120019E-3</c:v>
                </c:pt>
                <c:pt idx="5806">
                  <c:v>3.5596677500072493E-3</c:v>
                </c:pt>
                <c:pt idx="5807">
                  <c:v>3.5597597108809279E-3</c:v>
                </c:pt>
                <c:pt idx="5808">
                  <c:v>3.5613417466585028E-3</c:v>
                </c:pt>
                <c:pt idx="5809">
                  <c:v>3.561593749576215E-3</c:v>
                </c:pt>
                <c:pt idx="5810">
                  <c:v>3.5637565489649247E-3</c:v>
                </c:pt>
                <c:pt idx="5811">
                  <c:v>3.5716425971915105E-3</c:v>
                </c:pt>
                <c:pt idx="5812">
                  <c:v>3.5782082179661324E-3</c:v>
                </c:pt>
                <c:pt idx="5813">
                  <c:v>3.5851053278506575E-3</c:v>
                </c:pt>
                <c:pt idx="5814">
                  <c:v>3.5925287232910319E-3</c:v>
                </c:pt>
                <c:pt idx="5815">
                  <c:v>3.5985636384863557E-3</c:v>
                </c:pt>
                <c:pt idx="5816">
                  <c:v>3.5994091505685772E-3</c:v>
                </c:pt>
                <c:pt idx="5817">
                  <c:v>3.6013227754306152E-3</c:v>
                </c:pt>
                <c:pt idx="5818">
                  <c:v>3.6041277413325487E-3</c:v>
                </c:pt>
                <c:pt idx="5819">
                  <c:v>3.6066354898426716E-3</c:v>
                </c:pt>
                <c:pt idx="5820">
                  <c:v>3.6068990560153167E-3</c:v>
                </c:pt>
                <c:pt idx="5821">
                  <c:v>3.609168994641687E-3</c:v>
                </c:pt>
                <c:pt idx="5822">
                  <c:v>3.6103273999412481E-3</c:v>
                </c:pt>
                <c:pt idx="5823">
                  <c:v>3.6130543700299026E-3</c:v>
                </c:pt>
                <c:pt idx="5824">
                  <c:v>3.6145584078348617E-3</c:v>
                </c:pt>
                <c:pt idx="5825">
                  <c:v>3.6157828997864933E-3</c:v>
                </c:pt>
                <c:pt idx="5826">
                  <c:v>3.6160835778394212E-3</c:v>
                </c:pt>
                <c:pt idx="5827">
                  <c:v>3.6225242342502991E-3</c:v>
                </c:pt>
                <c:pt idx="5828">
                  <c:v>3.6228128893700186E-3</c:v>
                </c:pt>
                <c:pt idx="5829">
                  <c:v>3.6255738990118927E-3</c:v>
                </c:pt>
                <c:pt idx="5830">
                  <c:v>3.6269637151127056E-3</c:v>
                </c:pt>
                <c:pt idx="5831">
                  <c:v>3.6306928447637607E-3</c:v>
                </c:pt>
                <c:pt idx="5832">
                  <c:v>3.6307592906714157E-3</c:v>
                </c:pt>
                <c:pt idx="5833">
                  <c:v>3.6322511366151835E-3</c:v>
                </c:pt>
                <c:pt idx="5834">
                  <c:v>3.632406881284125E-3</c:v>
                </c:pt>
                <c:pt idx="5835">
                  <c:v>3.6329321147475866E-3</c:v>
                </c:pt>
                <c:pt idx="5836">
                  <c:v>3.6353783262494826E-3</c:v>
                </c:pt>
                <c:pt idx="5837">
                  <c:v>3.6373116313323356E-3</c:v>
                </c:pt>
                <c:pt idx="5838">
                  <c:v>3.6404426921014268E-3</c:v>
                </c:pt>
                <c:pt idx="5839">
                  <c:v>3.6456187354693974E-3</c:v>
                </c:pt>
                <c:pt idx="5840">
                  <c:v>3.6538601334060302E-3</c:v>
                </c:pt>
                <c:pt idx="5841">
                  <c:v>3.6581088807284725E-3</c:v>
                </c:pt>
                <c:pt idx="5842">
                  <c:v>3.6593100427014559E-3</c:v>
                </c:pt>
                <c:pt idx="5843">
                  <c:v>3.6594710087907057E-3</c:v>
                </c:pt>
                <c:pt idx="5844">
                  <c:v>3.6617644923375835E-3</c:v>
                </c:pt>
                <c:pt idx="5845">
                  <c:v>3.6632568736572869E-3</c:v>
                </c:pt>
                <c:pt idx="5846">
                  <c:v>3.6672493186782782E-3</c:v>
                </c:pt>
                <c:pt idx="5847">
                  <c:v>3.6700842015540179E-3</c:v>
                </c:pt>
                <c:pt idx="5848">
                  <c:v>3.6746624958946127E-3</c:v>
                </c:pt>
                <c:pt idx="5849">
                  <c:v>3.6793893440460125E-3</c:v>
                </c:pt>
                <c:pt idx="5850">
                  <c:v>3.679889926309337E-3</c:v>
                </c:pt>
                <c:pt idx="5851">
                  <c:v>3.6838854419979166E-3</c:v>
                </c:pt>
                <c:pt idx="5852">
                  <c:v>3.6845030934449371E-3</c:v>
                </c:pt>
                <c:pt idx="5853">
                  <c:v>3.6863437628479098E-3</c:v>
                </c:pt>
                <c:pt idx="5854">
                  <c:v>3.693538575073822E-3</c:v>
                </c:pt>
                <c:pt idx="5855">
                  <c:v>3.6973938348121268E-3</c:v>
                </c:pt>
                <c:pt idx="5856">
                  <c:v>3.6977110983334133E-3</c:v>
                </c:pt>
                <c:pt idx="5857">
                  <c:v>3.6984930202540985E-3</c:v>
                </c:pt>
                <c:pt idx="5858">
                  <c:v>3.7012632219059426E-3</c:v>
                </c:pt>
                <c:pt idx="5859">
                  <c:v>3.7019575404662326E-3</c:v>
                </c:pt>
                <c:pt idx="5860">
                  <c:v>3.7059460241388822E-3</c:v>
                </c:pt>
                <c:pt idx="5861">
                  <c:v>3.7080217841322758E-3</c:v>
                </c:pt>
                <c:pt idx="5862">
                  <c:v>3.7109985526293963E-3</c:v>
                </c:pt>
                <c:pt idx="5863">
                  <c:v>3.7114147397629103E-3</c:v>
                </c:pt>
                <c:pt idx="5864">
                  <c:v>3.7130343073858928E-3</c:v>
                </c:pt>
                <c:pt idx="5865">
                  <c:v>3.7156713140105938E-3</c:v>
                </c:pt>
                <c:pt idx="5866">
                  <c:v>3.7177230087707953E-3</c:v>
                </c:pt>
                <c:pt idx="5867">
                  <c:v>3.7197886370871781E-3</c:v>
                </c:pt>
                <c:pt idx="5868">
                  <c:v>3.7202236852456865E-3</c:v>
                </c:pt>
                <c:pt idx="5869">
                  <c:v>3.7222133669696455E-3</c:v>
                </c:pt>
                <c:pt idx="5870">
                  <c:v>3.7250533520787285E-3</c:v>
                </c:pt>
                <c:pt idx="5871">
                  <c:v>3.7363411053532086E-3</c:v>
                </c:pt>
                <c:pt idx="5872">
                  <c:v>3.745300712941154E-3</c:v>
                </c:pt>
                <c:pt idx="5873">
                  <c:v>3.7470917996798875E-3</c:v>
                </c:pt>
                <c:pt idx="5874">
                  <c:v>3.7536070354811137E-3</c:v>
                </c:pt>
                <c:pt idx="5875">
                  <c:v>3.7563032110642415E-3</c:v>
                </c:pt>
                <c:pt idx="5876">
                  <c:v>3.7578903285610107E-3</c:v>
                </c:pt>
                <c:pt idx="5877">
                  <c:v>3.7625170741010156E-3</c:v>
                </c:pt>
                <c:pt idx="5878">
                  <c:v>3.7625835300267719E-3</c:v>
                </c:pt>
                <c:pt idx="5879">
                  <c:v>3.7628581230464875E-3</c:v>
                </c:pt>
                <c:pt idx="5880">
                  <c:v>3.7649630852681806E-3</c:v>
                </c:pt>
                <c:pt idx="5881">
                  <c:v>3.7662689384135527E-3</c:v>
                </c:pt>
                <c:pt idx="5882">
                  <c:v>3.7692850798853859E-3</c:v>
                </c:pt>
                <c:pt idx="5883">
                  <c:v>3.7731199310727576E-3</c:v>
                </c:pt>
                <c:pt idx="5884">
                  <c:v>3.7741832603873609E-3</c:v>
                </c:pt>
                <c:pt idx="5885">
                  <c:v>3.7747961845120003E-3</c:v>
                </c:pt>
                <c:pt idx="5886">
                  <c:v>3.7752731620829972E-3</c:v>
                </c:pt>
                <c:pt idx="5887">
                  <c:v>3.7808218055534106E-3</c:v>
                </c:pt>
                <c:pt idx="5888">
                  <c:v>3.7808375450381405E-3</c:v>
                </c:pt>
                <c:pt idx="5889">
                  <c:v>3.7831508951478784E-3</c:v>
                </c:pt>
                <c:pt idx="5890">
                  <c:v>3.7892644883945723E-3</c:v>
                </c:pt>
                <c:pt idx="5891">
                  <c:v>3.7941258595549925E-3</c:v>
                </c:pt>
                <c:pt idx="5892">
                  <c:v>3.7977948684422723E-3</c:v>
                </c:pt>
                <c:pt idx="5893">
                  <c:v>3.7987400818086129E-3</c:v>
                </c:pt>
                <c:pt idx="5894">
                  <c:v>3.7990453341435523E-3</c:v>
                </c:pt>
                <c:pt idx="5895">
                  <c:v>3.7998810546111621E-3</c:v>
                </c:pt>
                <c:pt idx="5896">
                  <c:v>3.8055881740518636E-3</c:v>
                </c:pt>
                <c:pt idx="5897">
                  <c:v>3.8079581036047404E-3</c:v>
                </c:pt>
                <c:pt idx="5898">
                  <c:v>3.8123120203583482E-3</c:v>
                </c:pt>
                <c:pt idx="5899">
                  <c:v>3.8211764765739495E-3</c:v>
                </c:pt>
                <c:pt idx="5900">
                  <c:v>3.8224632527598936E-3</c:v>
                </c:pt>
                <c:pt idx="5901">
                  <c:v>3.8230413587787538E-3</c:v>
                </c:pt>
                <c:pt idx="5902">
                  <c:v>3.8261704091743032E-3</c:v>
                </c:pt>
                <c:pt idx="5903">
                  <c:v>3.8264899464605733E-3</c:v>
                </c:pt>
                <c:pt idx="5904">
                  <c:v>3.8267535420732036E-3</c:v>
                </c:pt>
                <c:pt idx="5905">
                  <c:v>3.8285980625887652E-3</c:v>
                </c:pt>
                <c:pt idx="5906">
                  <c:v>3.8331447372632484E-3</c:v>
                </c:pt>
                <c:pt idx="5907">
                  <c:v>3.8386461751324682E-3</c:v>
                </c:pt>
                <c:pt idx="5908">
                  <c:v>3.8390986503178287E-3</c:v>
                </c:pt>
                <c:pt idx="5909">
                  <c:v>3.8466755961498343E-3</c:v>
                </c:pt>
                <c:pt idx="5910">
                  <c:v>3.8467627953080587E-3</c:v>
                </c:pt>
                <c:pt idx="5911">
                  <c:v>3.8476856139193116E-3</c:v>
                </c:pt>
                <c:pt idx="5912">
                  <c:v>3.8482714385912578E-3</c:v>
                </c:pt>
                <c:pt idx="5913">
                  <c:v>3.8524985480126572E-3</c:v>
                </c:pt>
                <c:pt idx="5914">
                  <c:v>3.8531674618999833E-3</c:v>
                </c:pt>
                <c:pt idx="5915">
                  <c:v>3.8535119452324353E-3</c:v>
                </c:pt>
                <c:pt idx="5916">
                  <c:v>3.8555403850350188E-3</c:v>
                </c:pt>
                <c:pt idx="5917">
                  <c:v>3.8623610335358671E-3</c:v>
                </c:pt>
                <c:pt idx="5918">
                  <c:v>3.8642766359224213E-3</c:v>
                </c:pt>
                <c:pt idx="5919">
                  <c:v>3.8646261440847493E-3</c:v>
                </c:pt>
                <c:pt idx="5920">
                  <c:v>3.8694920535372432E-3</c:v>
                </c:pt>
                <c:pt idx="5921">
                  <c:v>3.8713066357716304E-3</c:v>
                </c:pt>
                <c:pt idx="5922">
                  <c:v>3.8726868089520778E-3</c:v>
                </c:pt>
                <c:pt idx="5923">
                  <c:v>3.8736525166333732E-3</c:v>
                </c:pt>
                <c:pt idx="5924">
                  <c:v>3.8772588338115499E-3</c:v>
                </c:pt>
                <c:pt idx="5925">
                  <c:v>3.8784102408908564E-3</c:v>
                </c:pt>
                <c:pt idx="5926">
                  <c:v>3.8796800410363201E-3</c:v>
                </c:pt>
                <c:pt idx="5927">
                  <c:v>3.8803921351008427E-3</c:v>
                </c:pt>
                <c:pt idx="5928">
                  <c:v>3.8880242767682879E-3</c:v>
                </c:pt>
                <c:pt idx="5929">
                  <c:v>3.8942562104487635E-3</c:v>
                </c:pt>
                <c:pt idx="5930">
                  <c:v>3.8963409247037288E-3</c:v>
                </c:pt>
                <c:pt idx="5931">
                  <c:v>3.8976378164879539E-3</c:v>
                </c:pt>
                <c:pt idx="5932">
                  <c:v>3.8998261726487142E-3</c:v>
                </c:pt>
                <c:pt idx="5933">
                  <c:v>3.90709357737097E-3</c:v>
                </c:pt>
                <c:pt idx="5934">
                  <c:v>3.911538144881023E-3</c:v>
                </c:pt>
                <c:pt idx="5935">
                  <c:v>3.9123041381179478E-3</c:v>
                </c:pt>
                <c:pt idx="5936">
                  <c:v>3.9165733345031227E-3</c:v>
                </c:pt>
                <c:pt idx="5937">
                  <c:v>3.9172131061996802E-3</c:v>
                </c:pt>
                <c:pt idx="5938">
                  <c:v>3.9191731327080813E-3</c:v>
                </c:pt>
                <c:pt idx="5939">
                  <c:v>3.9217314246061744E-3</c:v>
                </c:pt>
                <c:pt idx="5940">
                  <c:v>3.9230478632615593E-3</c:v>
                </c:pt>
                <c:pt idx="5941">
                  <c:v>3.9231593394537531E-3</c:v>
                </c:pt>
                <c:pt idx="5942">
                  <c:v>3.9233983447909048E-3</c:v>
                </c:pt>
                <c:pt idx="5943">
                  <c:v>3.9260395485388854E-3</c:v>
                </c:pt>
                <c:pt idx="5944">
                  <c:v>3.9327305150910711E-3</c:v>
                </c:pt>
                <c:pt idx="5945">
                  <c:v>3.9335687975649552E-3</c:v>
                </c:pt>
                <c:pt idx="5946">
                  <c:v>3.935374614472284E-3</c:v>
                </c:pt>
                <c:pt idx="5947">
                  <c:v>3.937891291941404E-3</c:v>
                </c:pt>
                <c:pt idx="5948">
                  <c:v>3.9407567502798991E-3</c:v>
                </c:pt>
                <c:pt idx="5949">
                  <c:v>3.9442220174513293E-3</c:v>
                </c:pt>
                <c:pt idx="5950">
                  <c:v>3.9505182952482851E-3</c:v>
                </c:pt>
                <c:pt idx="5951">
                  <c:v>3.9510945602327825E-3</c:v>
                </c:pt>
                <c:pt idx="5952">
                  <c:v>3.958372937540075E-3</c:v>
                </c:pt>
                <c:pt idx="5953">
                  <c:v>3.9648206579991829E-3</c:v>
                </c:pt>
                <c:pt idx="5954">
                  <c:v>3.9658365790698896E-3</c:v>
                </c:pt>
                <c:pt idx="5955">
                  <c:v>3.9687024006131097E-3</c:v>
                </c:pt>
                <c:pt idx="5956">
                  <c:v>3.9704868287839526E-3</c:v>
                </c:pt>
                <c:pt idx="5957">
                  <c:v>3.9741901376878384E-3</c:v>
                </c:pt>
                <c:pt idx="5958">
                  <c:v>3.9751494833662826E-3</c:v>
                </c:pt>
                <c:pt idx="5959">
                  <c:v>3.977254995093534E-3</c:v>
                </c:pt>
                <c:pt idx="5960">
                  <c:v>3.9777583412935009E-3</c:v>
                </c:pt>
                <c:pt idx="5961">
                  <c:v>3.9824145978054493E-3</c:v>
                </c:pt>
                <c:pt idx="5962">
                  <c:v>3.9847348477056628E-3</c:v>
                </c:pt>
                <c:pt idx="5963">
                  <c:v>3.9925628730487512E-3</c:v>
                </c:pt>
                <c:pt idx="5964">
                  <c:v>3.9948775470531866E-3</c:v>
                </c:pt>
                <c:pt idx="5965">
                  <c:v>3.9980817835297295E-3</c:v>
                </c:pt>
                <c:pt idx="5966">
                  <c:v>3.9996031452063331E-3</c:v>
                </c:pt>
                <c:pt idx="5967">
                  <c:v>4.0002551580280423E-3</c:v>
                </c:pt>
                <c:pt idx="5968">
                  <c:v>4.006514315392444E-3</c:v>
                </c:pt>
                <c:pt idx="5969">
                  <c:v>4.0120380013207394E-3</c:v>
                </c:pt>
                <c:pt idx="5970">
                  <c:v>4.0122506683367073E-3</c:v>
                </c:pt>
                <c:pt idx="5971">
                  <c:v>4.0126874081557861E-3</c:v>
                </c:pt>
                <c:pt idx="5972">
                  <c:v>4.0181642481627094E-3</c:v>
                </c:pt>
                <c:pt idx="5973">
                  <c:v>4.0207638053974797E-3</c:v>
                </c:pt>
                <c:pt idx="5974">
                  <c:v>4.0212665407707094E-3</c:v>
                </c:pt>
                <c:pt idx="5975">
                  <c:v>4.0213956187541257E-3</c:v>
                </c:pt>
                <c:pt idx="5976">
                  <c:v>4.0294000135854061E-3</c:v>
                </c:pt>
                <c:pt idx="5977">
                  <c:v>4.0308260520864232E-3</c:v>
                </c:pt>
                <c:pt idx="5978">
                  <c:v>4.0432752142507801E-3</c:v>
                </c:pt>
                <c:pt idx="5979">
                  <c:v>4.0456407382225956E-3</c:v>
                </c:pt>
                <c:pt idx="5980">
                  <c:v>4.0474048996101703E-3</c:v>
                </c:pt>
                <c:pt idx="5981">
                  <c:v>4.0499222786278587E-3</c:v>
                </c:pt>
                <c:pt idx="5982">
                  <c:v>4.0502541760841834E-3</c:v>
                </c:pt>
                <c:pt idx="5983">
                  <c:v>4.0519028440389885E-3</c:v>
                </c:pt>
                <c:pt idx="5984">
                  <c:v>4.0536395314579067E-3</c:v>
                </c:pt>
                <c:pt idx="5985">
                  <c:v>4.0558565817843143E-3</c:v>
                </c:pt>
                <c:pt idx="5986">
                  <c:v>4.058500160758852E-3</c:v>
                </c:pt>
                <c:pt idx="5987">
                  <c:v>4.0598467130575399E-3</c:v>
                </c:pt>
                <c:pt idx="5988">
                  <c:v>4.0624375905547018E-3</c:v>
                </c:pt>
                <c:pt idx="5989">
                  <c:v>4.065140258107309E-3</c:v>
                </c:pt>
                <c:pt idx="5990">
                  <c:v>4.068249949759197E-3</c:v>
                </c:pt>
                <c:pt idx="5991">
                  <c:v>4.0705525857027622E-3</c:v>
                </c:pt>
                <c:pt idx="5992">
                  <c:v>4.0746314182137956E-3</c:v>
                </c:pt>
                <c:pt idx="5993">
                  <c:v>4.0904416362161061E-3</c:v>
                </c:pt>
                <c:pt idx="5994">
                  <c:v>4.0967011543277549E-3</c:v>
                </c:pt>
                <c:pt idx="5995">
                  <c:v>4.096988991769932E-3</c:v>
                </c:pt>
                <c:pt idx="5996">
                  <c:v>4.1015868679640513E-3</c:v>
                </c:pt>
                <c:pt idx="5997">
                  <c:v>4.1153390729405642E-3</c:v>
                </c:pt>
                <c:pt idx="5998">
                  <c:v>4.1206650066181495E-3</c:v>
                </c:pt>
                <c:pt idx="5999">
                  <c:v>4.1217336297011565E-3</c:v>
                </c:pt>
                <c:pt idx="6000">
                  <c:v>4.1255621647129882E-3</c:v>
                </c:pt>
                <c:pt idx="6001">
                  <c:v>4.128159346691666E-3</c:v>
                </c:pt>
                <c:pt idx="6002">
                  <c:v>4.1301161703471154E-3</c:v>
                </c:pt>
                <c:pt idx="6003">
                  <c:v>4.1315825099655498E-3</c:v>
                </c:pt>
                <c:pt idx="6004">
                  <c:v>4.1332522794420264E-3</c:v>
                </c:pt>
                <c:pt idx="6005">
                  <c:v>4.1336367247033542E-3</c:v>
                </c:pt>
                <c:pt idx="6006">
                  <c:v>4.1370980282152579E-3</c:v>
                </c:pt>
                <c:pt idx="6007">
                  <c:v>4.1381264168156694E-3</c:v>
                </c:pt>
                <c:pt idx="6008">
                  <c:v>4.1427575777905137E-3</c:v>
                </c:pt>
                <c:pt idx="6009">
                  <c:v>4.1430880342486365E-3</c:v>
                </c:pt>
                <c:pt idx="6010">
                  <c:v>4.1452289604327246E-3</c:v>
                </c:pt>
                <c:pt idx="6011">
                  <c:v>4.15147759247699E-3</c:v>
                </c:pt>
                <c:pt idx="6012">
                  <c:v>4.1571327020288448E-3</c:v>
                </c:pt>
                <c:pt idx="6013">
                  <c:v>4.1613918729177905E-3</c:v>
                </c:pt>
                <c:pt idx="6014">
                  <c:v>4.1632864659796936E-3</c:v>
                </c:pt>
                <c:pt idx="6015">
                  <c:v>4.1706479022576709E-3</c:v>
                </c:pt>
                <c:pt idx="6016">
                  <c:v>4.1718037483355862E-3</c:v>
                </c:pt>
                <c:pt idx="6017">
                  <c:v>4.1736601130151641E-3</c:v>
                </c:pt>
                <c:pt idx="6018">
                  <c:v>4.1736806934070505E-3</c:v>
                </c:pt>
                <c:pt idx="6019">
                  <c:v>4.1748757357650311E-3</c:v>
                </c:pt>
                <c:pt idx="6020">
                  <c:v>4.1779879160595175E-3</c:v>
                </c:pt>
                <c:pt idx="6021">
                  <c:v>4.1785471001638697E-3</c:v>
                </c:pt>
                <c:pt idx="6022">
                  <c:v>4.1845297531680533E-3</c:v>
                </c:pt>
                <c:pt idx="6023">
                  <c:v>4.1877006211377844E-3</c:v>
                </c:pt>
                <c:pt idx="6024">
                  <c:v>4.1887310527842598E-3</c:v>
                </c:pt>
                <c:pt idx="6025">
                  <c:v>4.1887517742871892E-3</c:v>
                </c:pt>
                <c:pt idx="6026">
                  <c:v>4.1904861995732227E-3</c:v>
                </c:pt>
                <c:pt idx="6027">
                  <c:v>4.1919930516081203E-3</c:v>
                </c:pt>
                <c:pt idx="6028">
                  <c:v>4.1972367469406786E-3</c:v>
                </c:pt>
                <c:pt idx="6029">
                  <c:v>4.2010279701033505E-3</c:v>
                </c:pt>
                <c:pt idx="6030">
                  <c:v>4.2058306965774284E-3</c:v>
                </c:pt>
                <c:pt idx="6031">
                  <c:v>4.215218709343006E-3</c:v>
                </c:pt>
                <c:pt idx="6032">
                  <c:v>4.2161614533167482E-3</c:v>
                </c:pt>
                <c:pt idx="6033">
                  <c:v>4.2200436110028409E-3</c:v>
                </c:pt>
                <c:pt idx="6034">
                  <c:v>4.2204685709002956E-3</c:v>
                </c:pt>
                <c:pt idx="6035">
                  <c:v>4.2219293301920379E-3</c:v>
                </c:pt>
                <c:pt idx="6036">
                  <c:v>4.2231749595836917E-3</c:v>
                </c:pt>
                <c:pt idx="6037">
                  <c:v>4.2306266951273866E-3</c:v>
                </c:pt>
                <c:pt idx="6038">
                  <c:v>4.2400884748322737E-3</c:v>
                </c:pt>
                <c:pt idx="6039">
                  <c:v>4.2466795301639142E-3</c:v>
                </c:pt>
                <c:pt idx="6040">
                  <c:v>4.2495865172726462E-3</c:v>
                </c:pt>
                <c:pt idx="6041">
                  <c:v>4.2496352469649371E-3</c:v>
                </c:pt>
                <c:pt idx="6042">
                  <c:v>4.256071942914167E-3</c:v>
                </c:pt>
                <c:pt idx="6043">
                  <c:v>4.2562039479297729E-3</c:v>
                </c:pt>
                <c:pt idx="6044">
                  <c:v>4.2562866432839814E-3</c:v>
                </c:pt>
                <c:pt idx="6045">
                  <c:v>4.2603368368344767E-3</c:v>
                </c:pt>
                <c:pt idx="6046">
                  <c:v>4.2608199007270458E-3</c:v>
                </c:pt>
                <c:pt idx="6047">
                  <c:v>4.2676809153157861E-3</c:v>
                </c:pt>
                <c:pt idx="6048">
                  <c:v>4.2703131901801507E-3</c:v>
                </c:pt>
                <c:pt idx="6049">
                  <c:v>4.2748308313569289E-3</c:v>
                </c:pt>
                <c:pt idx="6050">
                  <c:v>4.2794917166238122E-3</c:v>
                </c:pt>
                <c:pt idx="6051">
                  <c:v>4.2802093986414724E-3</c:v>
                </c:pt>
                <c:pt idx="6052">
                  <c:v>4.2869066663007186E-3</c:v>
                </c:pt>
                <c:pt idx="6053">
                  <c:v>4.2885089439308076E-3</c:v>
                </c:pt>
                <c:pt idx="6054">
                  <c:v>4.2900424337236082E-3</c:v>
                </c:pt>
                <c:pt idx="6055">
                  <c:v>4.2923819336217238E-3</c:v>
                </c:pt>
                <c:pt idx="6056">
                  <c:v>4.2933259169041912E-3</c:v>
                </c:pt>
                <c:pt idx="6057">
                  <c:v>4.2937797550751874E-3</c:v>
                </c:pt>
                <c:pt idx="6058">
                  <c:v>4.302217299129437E-3</c:v>
                </c:pt>
                <c:pt idx="6059">
                  <c:v>4.3080366416446917E-3</c:v>
                </c:pt>
                <c:pt idx="6060">
                  <c:v>4.3127978999729392E-3</c:v>
                </c:pt>
                <c:pt idx="6061">
                  <c:v>4.3144781121316035E-3</c:v>
                </c:pt>
                <c:pt idx="6062">
                  <c:v>4.3154746055670198E-3</c:v>
                </c:pt>
                <c:pt idx="6063">
                  <c:v>4.3165658545803358E-3</c:v>
                </c:pt>
                <c:pt idx="6064">
                  <c:v>4.3193063845045343E-3</c:v>
                </c:pt>
                <c:pt idx="6065">
                  <c:v>4.3212060357338163E-3</c:v>
                </c:pt>
                <c:pt idx="6066">
                  <c:v>4.3214014889529674E-3</c:v>
                </c:pt>
                <c:pt idx="6067">
                  <c:v>4.3311857544428376E-3</c:v>
                </c:pt>
                <c:pt idx="6068">
                  <c:v>4.3409396673859185E-3</c:v>
                </c:pt>
                <c:pt idx="6069">
                  <c:v>4.3428088246459749E-3</c:v>
                </c:pt>
                <c:pt idx="6070">
                  <c:v>4.3461446906738477E-3</c:v>
                </c:pt>
                <c:pt idx="6071">
                  <c:v>4.3487045372350387E-3</c:v>
                </c:pt>
                <c:pt idx="6072">
                  <c:v>4.3559121573273803E-3</c:v>
                </c:pt>
                <c:pt idx="6073">
                  <c:v>4.3572112378235297E-3</c:v>
                </c:pt>
                <c:pt idx="6074">
                  <c:v>4.357280408615825E-3</c:v>
                </c:pt>
                <c:pt idx="6075">
                  <c:v>4.359286925031465E-3</c:v>
                </c:pt>
                <c:pt idx="6076">
                  <c:v>4.3598058731908855E-3</c:v>
                </c:pt>
                <c:pt idx="6077">
                  <c:v>4.360479266359049E-3</c:v>
                </c:pt>
                <c:pt idx="6078">
                  <c:v>4.3613937363312016E-3</c:v>
                </c:pt>
                <c:pt idx="6079">
                  <c:v>4.3673581126049072E-3</c:v>
                </c:pt>
                <c:pt idx="6080">
                  <c:v>4.3745092766713546E-3</c:v>
                </c:pt>
                <c:pt idx="6081">
                  <c:v>4.3764115154933947E-3</c:v>
                </c:pt>
                <c:pt idx="6082">
                  <c:v>4.3764854082662839E-3</c:v>
                </c:pt>
                <c:pt idx="6083">
                  <c:v>4.3770011327963747E-3</c:v>
                </c:pt>
                <c:pt idx="6084">
                  <c:v>4.3800845937927782E-3</c:v>
                </c:pt>
                <c:pt idx="6085">
                  <c:v>4.3871678652086261E-3</c:v>
                </c:pt>
                <c:pt idx="6086">
                  <c:v>4.3881997328578002E-3</c:v>
                </c:pt>
                <c:pt idx="6087">
                  <c:v>4.3885492172739196E-3</c:v>
                </c:pt>
                <c:pt idx="6088">
                  <c:v>4.3948946176975952E-3</c:v>
                </c:pt>
                <c:pt idx="6089">
                  <c:v>4.3987748450194063E-3</c:v>
                </c:pt>
                <c:pt idx="6090">
                  <c:v>4.4034305925344797E-3</c:v>
                </c:pt>
                <c:pt idx="6091">
                  <c:v>4.4059425810624763E-3</c:v>
                </c:pt>
                <c:pt idx="6092">
                  <c:v>4.4118469605568394E-3</c:v>
                </c:pt>
                <c:pt idx="6093">
                  <c:v>4.4131771776342518E-3</c:v>
                </c:pt>
                <c:pt idx="6094">
                  <c:v>4.4163880946634961E-3</c:v>
                </c:pt>
                <c:pt idx="6095">
                  <c:v>4.4170117893344834E-3</c:v>
                </c:pt>
                <c:pt idx="6096">
                  <c:v>4.4272298685741809E-3</c:v>
                </c:pt>
                <c:pt idx="6097">
                  <c:v>4.4331696963691618E-3</c:v>
                </c:pt>
                <c:pt idx="6098">
                  <c:v>4.4357935822043025E-3</c:v>
                </c:pt>
                <c:pt idx="6099">
                  <c:v>4.4360938426795393E-3</c:v>
                </c:pt>
                <c:pt idx="6100">
                  <c:v>4.4362457756696085E-3</c:v>
                </c:pt>
                <c:pt idx="6101">
                  <c:v>4.4362466343411504E-3</c:v>
                </c:pt>
                <c:pt idx="6102">
                  <c:v>4.4375597090748654E-3</c:v>
                </c:pt>
                <c:pt idx="6103">
                  <c:v>4.4405371098140585E-3</c:v>
                </c:pt>
                <c:pt idx="6104">
                  <c:v>4.4439163910023755E-3</c:v>
                </c:pt>
                <c:pt idx="6105">
                  <c:v>4.4467907637084619E-3</c:v>
                </c:pt>
                <c:pt idx="6106">
                  <c:v>4.4498723544793423E-3</c:v>
                </c:pt>
                <c:pt idx="6107">
                  <c:v>4.4506085757607949E-3</c:v>
                </c:pt>
                <c:pt idx="6108">
                  <c:v>4.4577184623577461E-3</c:v>
                </c:pt>
                <c:pt idx="6109">
                  <c:v>4.4578052638296721E-3</c:v>
                </c:pt>
                <c:pt idx="6110">
                  <c:v>4.4594551872346204E-3</c:v>
                </c:pt>
                <c:pt idx="6111">
                  <c:v>4.4613019177195444E-3</c:v>
                </c:pt>
                <c:pt idx="6112">
                  <c:v>4.4707191610341328E-3</c:v>
                </c:pt>
                <c:pt idx="6113">
                  <c:v>4.4726313513962666E-3</c:v>
                </c:pt>
                <c:pt idx="6114">
                  <c:v>4.4729877911019022E-3</c:v>
                </c:pt>
                <c:pt idx="6115">
                  <c:v>4.474463203627905E-3</c:v>
                </c:pt>
                <c:pt idx="6116">
                  <c:v>4.4754394973013541E-3</c:v>
                </c:pt>
                <c:pt idx="6117">
                  <c:v>4.4789249134563084E-3</c:v>
                </c:pt>
                <c:pt idx="6118">
                  <c:v>4.4833176431053759E-3</c:v>
                </c:pt>
                <c:pt idx="6119">
                  <c:v>4.4885811091361387E-3</c:v>
                </c:pt>
                <c:pt idx="6120">
                  <c:v>4.4927711169504012E-3</c:v>
                </c:pt>
                <c:pt idx="6121">
                  <c:v>4.4989163818074497E-3</c:v>
                </c:pt>
                <c:pt idx="6122">
                  <c:v>4.5024516875192605E-3</c:v>
                </c:pt>
                <c:pt idx="6123">
                  <c:v>4.5035191242761867E-3</c:v>
                </c:pt>
                <c:pt idx="6124">
                  <c:v>4.5055755156673304E-3</c:v>
                </c:pt>
                <c:pt idx="6125">
                  <c:v>4.5093264831102386E-3</c:v>
                </c:pt>
                <c:pt idx="6126">
                  <c:v>4.5096983245553595E-3</c:v>
                </c:pt>
                <c:pt idx="6127">
                  <c:v>4.5105737661361852E-3</c:v>
                </c:pt>
                <c:pt idx="6128">
                  <c:v>4.5147022496248995E-3</c:v>
                </c:pt>
                <c:pt idx="6129">
                  <c:v>4.5167629243553793E-3</c:v>
                </c:pt>
                <c:pt idx="6130">
                  <c:v>4.5172222861457074E-3</c:v>
                </c:pt>
                <c:pt idx="6131">
                  <c:v>4.5195715898419296E-3</c:v>
                </c:pt>
                <c:pt idx="6132">
                  <c:v>4.5215724760641904E-3</c:v>
                </c:pt>
                <c:pt idx="6133">
                  <c:v>4.5244707424015431E-3</c:v>
                </c:pt>
                <c:pt idx="6134">
                  <c:v>4.527428011340439E-3</c:v>
                </c:pt>
                <c:pt idx="6135">
                  <c:v>4.5283107162825947E-3</c:v>
                </c:pt>
                <c:pt idx="6136">
                  <c:v>4.5296392238863472E-3</c:v>
                </c:pt>
                <c:pt idx="6137">
                  <c:v>4.5320535220290488E-3</c:v>
                </c:pt>
                <c:pt idx="6138">
                  <c:v>4.5338346766186114E-3</c:v>
                </c:pt>
                <c:pt idx="6139">
                  <c:v>4.5353970798417513E-3</c:v>
                </c:pt>
                <c:pt idx="6140">
                  <c:v>4.5373553812243766E-3</c:v>
                </c:pt>
                <c:pt idx="6141">
                  <c:v>4.5374794100214817E-3</c:v>
                </c:pt>
                <c:pt idx="6142">
                  <c:v>4.5414147644228433E-3</c:v>
                </c:pt>
                <c:pt idx="6143">
                  <c:v>4.5421470129417664E-3</c:v>
                </c:pt>
                <c:pt idx="6144">
                  <c:v>4.5423133917375808E-3</c:v>
                </c:pt>
                <c:pt idx="6145">
                  <c:v>4.5447173184599522E-3</c:v>
                </c:pt>
                <c:pt idx="6146">
                  <c:v>4.5449985289576873E-3</c:v>
                </c:pt>
                <c:pt idx="6147">
                  <c:v>4.5511548217911785E-3</c:v>
                </c:pt>
                <c:pt idx="6148">
                  <c:v>4.5519690813493564E-3</c:v>
                </c:pt>
                <c:pt idx="6149">
                  <c:v>4.5543869960707117E-3</c:v>
                </c:pt>
                <c:pt idx="6150">
                  <c:v>4.554989738467523E-3</c:v>
                </c:pt>
                <c:pt idx="6151">
                  <c:v>4.556267558889735E-3</c:v>
                </c:pt>
                <c:pt idx="6152">
                  <c:v>4.5567885605762772E-3</c:v>
                </c:pt>
                <c:pt idx="6153">
                  <c:v>4.5568238839405004E-3</c:v>
                </c:pt>
                <c:pt idx="6154">
                  <c:v>4.5589107130690068E-3</c:v>
                </c:pt>
                <c:pt idx="6155">
                  <c:v>4.5596379615902597E-3</c:v>
                </c:pt>
                <c:pt idx="6156">
                  <c:v>4.5606074920335974E-3</c:v>
                </c:pt>
                <c:pt idx="6157">
                  <c:v>4.5617298960983254E-3</c:v>
                </c:pt>
                <c:pt idx="6158">
                  <c:v>4.5620131858333064E-3</c:v>
                </c:pt>
                <c:pt idx="6159">
                  <c:v>4.5635312857515648E-3</c:v>
                </c:pt>
                <c:pt idx="6160">
                  <c:v>4.5643264718567096E-3</c:v>
                </c:pt>
                <c:pt idx="6161">
                  <c:v>4.5646079449327259E-3</c:v>
                </c:pt>
                <c:pt idx="6162">
                  <c:v>4.5653829974567741E-3</c:v>
                </c:pt>
                <c:pt idx="6163">
                  <c:v>4.5688753524475009E-3</c:v>
                </c:pt>
                <c:pt idx="6164">
                  <c:v>4.5750654452506407E-3</c:v>
                </c:pt>
                <c:pt idx="6165">
                  <c:v>4.5813494990206895E-3</c:v>
                </c:pt>
                <c:pt idx="6166">
                  <c:v>4.581523348928529E-3</c:v>
                </c:pt>
                <c:pt idx="6167">
                  <c:v>4.5825587196276054E-3</c:v>
                </c:pt>
                <c:pt idx="6168">
                  <c:v>4.582946850415371E-3</c:v>
                </c:pt>
                <c:pt idx="6169">
                  <c:v>4.5865658467247111E-3</c:v>
                </c:pt>
                <c:pt idx="6170">
                  <c:v>4.5877206259014409E-3</c:v>
                </c:pt>
                <c:pt idx="6171">
                  <c:v>4.5894004029411756E-3</c:v>
                </c:pt>
                <c:pt idx="6172">
                  <c:v>4.6004879496963792E-3</c:v>
                </c:pt>
                <c:pt idx="6173">
                  <c:v>4.6033770062549658E-3</c:v>
                </c:pt>
                <c:pt idx="6174">
                  <c:v>4.6054362620265741E-3</c:v>
                </c:pt>
                <c:pt idx="6175">
                  <c:v>4.6065291667248993E-3</c:v>
                </c:pt>
                <c:pt idx="6176">
                  <c:v>4.6181295032954456E-3</c:v>
                </c:pt>
                <c:pt idx="6177">
                  <c:v>4.6196096906203632E-3</c:v>
                </c:pt>
                <c:pt idx="6178">
                  <c:v>4.6202640517255611E-3</c:v>
                </c:pt>
                <c:pt idx="6179">
                  <c:v>4.6228991146627678E-3</c:v>
                </c:pt>
                <c:pt idx="6180">
                  <c:v>4.6231204643573526E-3</c:v>
                </c:pt>
                <c:pt idx="6181">
                  <c:v>4.6254677354817669E-3</c:v>
                </c:pt>
                <c:pt idx="6182">
                  <c:v>4.6308220330689544E-3</c:v>
                </c:pt>
                <c:pt idx="6183">
                  <c:v>4.6346318512887558E-3</c:v>
                </c:pt>
                <c:pt idx="6184">
                  <c:v>4.6419115412732956E-3</c:v>
                </c:pt>
                <c:pt idx="6185">
                  <c:v>4.6452295007220531E-3</c:v>
                </c:pt>
                <c:pt idx="6186">
                  <c:v>4.6488597930822353E-3</c:v>
                </c:pt>
                <c:pt idx="6187">
                  <c:v>4.6543290280096853E-3</c:v>
                </c:pt>
                <c:pt idx="6188">
                  <c:v>4.654662749509755E-3</c:v>
                </c:pt>
                <c:pt idx="6189">
                  <c:v>4.6553765915586139E-3</c:v>
                </c:pt>
                <c:pt idx="6190">
                  <c:v>4.6602603167925846E-3</c:v>
                </c:pt>
                <c:pt idx="6191">
                  <c:v>4.6627580936591112E-3</c:v>
                </c:pt>
                <c:pt idx="6192">
                  <c:v>4.670905860813113E-3</c:v>
                </c:pt>
                <c:pt idx="6193">
                  <c:v>4.6711786269964702E-3</c:v>
                </c:pt>
                <c:pt idx="6194">
                  <c:v>4.6759118618752938E-3</c:v>
                </c:pt>
                <c:pt idx="6195">
                  <c:v>4.6875615033536667E-3</c:v>
                </c:pt>
                <c:pt idx="6196">
                  <c:v>4.6886563280315145E-3</c:v>
                </c:pt>
                <c:pt idx="6197">
                  <c:v>4.6959992139018131E-3</c:v>
                </c:pt>
                <c:pt idx="6198">
                  <c:v>4.6960640300051544E-3</c:v>
                </c:pt>
                <c:pt idx="6199">
                  <c:v>4.6977993644047493E-3</c:v>
                </c:pt>
                <c:pt idx="6200">
                  <c:v>4.7016953377909572E-3</c:v>
                </c:pt>
                <c:pt idx="6201">
                  <c:v>4.7127383162885597E-3</c:v>
                </c:pt>
                <c:pt idx="6202">
                  <c:v>4.7160663062322701E-3</c:v>
                </c:pt>
                <c:pt idx="6203">
                  <c:v>4.716321412414402E-3</c:v>
                </c:pt>
                <c:pt idx="6204">
                  <c:v>4.7196988442096636E-3</c:v>
                </c:pt>
                <c:pt idx="6205">
                  <c:v>4.7200340651705874E-3</c:v>
                </c:pt>
                <c:pt idx="6206">
                  <c:v>4.7245924548990929E-3</c:v>
                </c:pt>
                <c:pt idx="6207">
                  <c:v>4.7254012954324664E-3</c:v>
                </c:pt>
                <c:pt idx="6208">
                  <c:v>4.726106678651594E-3</c:v>
                </c:pt>
                <c:pt idx="6209">
                  <c:v>4.7360045140947653E-3</c:v>
                </c:pt>
                <c:pt idx="6210">
                  <c:v>4.7403385864096328E-3</c:v>
                </c:pt>
                <c:pt idx="6211">
                  <c:v>4.7462806115758744E-3</c:v>
                </c:pt>
                <c:pt idx="6212">
                  <c:v>4.7511301862444419E-3</c:v>
                </c:pt>
                <c:pt idx="6213">
                  <c:v>4.7512879869462269E-3</c:v>
                </c:pt>
                <c:pt idx="6214">
                  <c:v>4.7575559371391025E-3</c:v>
                </c:pt>
                <c:pt idx="6215">
                  <c:v>4.7618387479352693E-3</c:v>
                </c:pt>
                <c:pt idx="6216">
                  <c:v>4.7618549486395205E-3</c:v>
                </c:pt>
                <c:pt idx="6217">
                  <c:v>4.7630352791635314E-3</c:v>
                </c:pt>
                <c:pt idx="6218">
                  <c:v>4.7648004183804384E-3</c:v>
                </c:pt>
                <c:pt idx="6219">
                  <c:v>4.7707329726020386E-3</c:v>
                </c:pt>
                <c:pt idx="6220">
                  <c:v>4.7728903929118343E-3</c:v>
                </c:pt>
                <c:pt idx="6221">
                  <c:v>4.7798106710432988E-3</c:v>
                </c:pt>
                <c:pt idx="6222">
                  <c:v>4.7810541513209738E-3</c:v>
                </c:pt>
                <c:pt idx="6223">
                  <c:v>4.786386511127695E-3</c:v>
                </c:pt>
                <c:pt idx="6224">
                  <c:v>4.7884202575808089E-3</c:v>
                </c:pt>
                <c:pt idx="6225">
                  <c:v>4.7905701769436638E-3</c:v>
                </c:pt>
                <c:pt idx="6226">
                  <c:v>4.791653311186474E-3</c:v>
                </c:pt>
                <c:pt idx="6227">
                  <c:v>4.7922379146160604E-3</c:v>
                </c:pt>
                <c:pt idx="6228">
                  <c:v>4.7929494425015635E-3</c:v>
                </c:pt>
                <c:pt idx="6229">
                  <c:v>4.7931082405968288E-3</c:v>
                </c:pt>
                <c:pt idx="6230">
                  <c:v>4.7949028793346921E-3</c:v>
                </c:pt>
                <c:pt idx="6231">
                  <c:v>4.795688610204238E-3</c:v>
                </c:pt>
                <c:pt idx="6232">
                  <c:v>4.7963735685558791E-3</c:v>
                </c:pt>
                <c:pt idx="6233">
                  <c:v>4.7966940184489904E-3</c:v>
                </c:pt>
                <c:pt idx="6234">
                  <c:v>4.8003622464964273E-3</c:v>
                </c:pt>
                <c:pt idx="6235">
                  <c:v>4.8006009280969668E-3</c:v>
                </c:pt>
                <c:pt idx="6236">
                  <c:v>4.8026607147697298E-3</c:v>
                </c:pt>
                <c:pt idx="6237">
                  <c:v>4.8187094588816107E-3</c:v>
                </c:pt>
                <c:pt idx="6238">
                  <c:v>4.8199108492772268E-3</c:v>
                </c:pt>
                <c:pt idx="6239">
                  <c:v>4.8232768816591845E-3</c:v>
                </c:pt>
                <c:pt idx="6240">
                  <c:v>4.8263279575293987E-3</c:v>
                </c:pt>
                <c:pt idx="6241">
                  <c:v>4.8340306344071297E-3</c:v>
                </c:pt>
                <c:pt idx="6242">
                  <c:v>4.838063286765058E-3</c:v>
                </c:pt>
                <c:pt idx="6243">
                  <c:v>4.8389497972017382E-3</c:v>
                </c:pt>
                <c:pt idx="6244">
                  <c:v>4.8427608314208833E-3</c:v>
                </c:pt>
                <c:pt idx="6245">
                  <c:v>4.842886396913949E-3</c:v>
                </c:pt>
                <c:pt idx="6246">
                  <c:v>4.8434639074668205E-3</c:v>
                </c:pt>
                <c:pt idx="6247">
                  <c:v>4.8449030179242179E-3</c:v>
                </c:pt>
                <c:pt idx="6248">
                  <c:v>4.8466219502191835E-3</c:v>
                </c:pt>
                <c:pt idx="6249">
                  <c:v>4.847631038100467E-3</c:v>
                </c:pt>
                <c:pt idx="6250">
                  <c:v>4.8488577318838728E-3</c:v>
                </c:pt>
                <c:pt idx="6251">
                  <c:v>4.8494522791108774E-3</c:v>
                </c:pt>
                <c:pt idx="6252">
                  <c:v>4.852865850485789E-3</c:v>
                </c:pt>
                <c:pt idx="6253">
                  <c:v>4.8535684397891373E-3</c:v>
                </c:pt>
                <c:pt idx="6254">
                  <c:v>4.8554686158626898E-3</c:v>
                </c:pt>
                <c:pt idx="6255">
                  <c:v>4.8569213974768355E-3</c:v>
                </c:pt>
                <c:pt idx="6256">
                  <c:v>4.8597779332585243E-3</c:v>
                </c:pt>
                <c:pt idx="6257">
                  <c:v>4.8630177991900794E-3</c:v>
                </c:pt>
                <c:pt idx="6258">
                  <c:v>4.8630393679282343E-3</c:v>
                </c:pt>
                <c:pt idx="6259">
                  <c:v>4.8763264793076598E-3</c:v>
                </c:pt>
                <c:pt idx="6260">
                  <c:v>4.8765708021657516E-3</c:v>
                </c:pt>
                <c:pt idx="6261">
                  <c:v>4.8822402051089371E-3</c:v>
                </c:pt>
                <c:pt idx="6262">
                  <c:v>4.8826400683305857E-3</c:v>
                </c:pt>
                <c:pt idx="6263">
                  <c:v>4.8933286555564014E-3</c:v>
                </c:pt>
                <c:pt idx="6264">
                  <c:v>4.8984171531358317E-3</c:v>
                </c:pt>
                <c:pt idx="6265">
                  <c:v>4.9018332006711537E-3</c:v>
                </c:pt>
                <c:pt idx="6266">
                  <c:v>4.9021329522765189E-3</c:v>
                </c:pt>
                <c:pt idx="6267">
                  <c:v>4.9143918527288664E-3</c:v>
                </c:pt>
                <c:pt idx="6268">
                  <c:v>4.9152310937275014E-3</c:v>
                </c:pt>
                <c:pt idx="6269">
                  <c:v>4.9188561629048746E-3</c:v>
                </c:pt>
                <c:pt idx="6270">
                  <c:v>4.9255287884826839E-3</c:v>
                </c:pt>
                <c:pt idx="6271">
                  <c:v>4.9340155219153876E-3</c:v>
                </c:pt>
                <c:pt idx="6272">
                  <c:v>4.9341867104730798E-3</c:v>
                </c:pt>
                <c:pt idx="6273">
                  <c:v>4.9374280668326104E-3</c:v>
                </c:pt>
                <c:pt idx="6274">
                  <c:v>4.9387755222447755E-3</c:v>
                </c:pt>
                <c:pt idx="6275">
                  <c:v>4.9436938557996237E-3</c:v>
                </c:pt>
                <c:pt idx="6276">
                  <c:v>4.9454108929253586E-3</c:v>
                </c:pt>
                <c:pt idx="6277">
                  <c:v>4.9465338857882027E-3</c:v>
                </c:pt>
                <c:pt idx="6278">
                  <c:v>4.9496496077019742E-3</c:v>
                </c:pt>
                <c:pt idx="6279">
                  <c:v>4.9504388865696811E-3</c:v>
                </c:pt>
                <c:pt idx="6280">
                  <c:v>4.9554895554757431E-3</c:v>
                </c:pt>
                <c:pt idx="6281">
                  <c:v>4.9662258901401225E-3</c:v>
                </c:pt>
                <c:pt idx="6282">
                  <c:v>4.9746735476987446E-3</c:v>
                </c:pt>
                <c:pt idx="6283">
                  <c:v>4.9768553055515603E-3</c:v>
                </c:pt>
                <c:pt idx="6284">
                  <c:v>4.978182079947953E-3</c:v>
                </c:pt>
                <c:pt idx="6285">
                  <c:v>4.9793267165817341E-3</c:v>
                </c:pt>
                <c:pt idx="6286">
                  <c:v>4.9835558704508249E-3</c:v>
                </c:pt>
                <c:pt idx="6287">
                  <c:v>4.9844978730270266E-3</c:v>
                </c:pt>
                <c:pt idx="6288">
                  <c:v>4.985235845214985E-3</c:v>
                </c:pt>
                <c:pt idx="6289">
                  <c:v>4.9868787698139913E-3</c:v>
                </c:pt>
                <c:pt idx="6290">
                  <c:v>4.9947126855759052E-3</c:v>
                </c:pt>
                <c:pt idx="6291">
                  <c:v>4.9948633627494498E-3</c:v>
                </c:pt>
                <c:pt idx="6292">
                  <c:v>4.9975697656133361E-3</c:v>
                </c:pt>
                <c:pt idx="6293">
                  <c:v>4.9995874346151345E-3</c:v>
                </c:pt>
                <c:pt idx="6294">
                  <c:v>5.0057649151797716E-3</c:v>
                </c:pt>
                <c:pt idx="6295">
                  <c:v>5.0095398934584066E-3</c:v>
                </c:pt>
                <c:pt idx="6296">
                  <c:v>5.012986383015036E-3</c:v>
                </c:pt>
                <c:pt idx="6297">
                  <c:v>5.0139642469455761E-3</c:v>
                </c:pt>
                <c:pt idx="6298">
                  <c:v>5.0155857456633786E-3</c:v>
                </c:pt>
                <c:pt idx="6299">
                  <c:v>5.0181308749199941E-3</c:v>
                </c:pt>
                <c:pt idx="6300">
                  <c:v>5.0228082482416244E-3</c:v>
                </c:pt>
                <c:pt idx="6301">
                  <c:v>5.026095234459094E-3</c:v>
                </c:pt>
                <c:pt idx="6302">
                  <c:v>5.0266141862448524E-3</c:v>
                </c:pt>
                <c:pt idx="6303">
                  <c:v>5.0296596548466514E-3</c:v>
                </c:pt>
                <c:pt idx="6304">
                  <c:v>5.0324282624459159E-3</c:v>
                </c:pt>
                <c:pt idx="6305">
                  <c:v>5.0328003706079615E-3</c:v>
                </c:pt>
                <c:pt idx="6306">
                  <c:v>5.0338979221130542E-3</c:v>
                </c:pt>
                <c:pt idx="6307">
                  <c:v>5.0457263911556482E-3</c:v>
                </c:pt>
                <c:pt idx="6308">
                  <c:v>5.0475250027035541E-3</c:v>
                </c:pt>
                <c:pt idx="6309">
                  <c:v>5.0478236099369862E-3</c:v>
                </c:pt>
                <c:pt idx="6310">
                  <c:v>5.058229759043663E-3</c:v>
                </c:pt>
                <c:pt idx="6311">
                  <c:v>5.0589141320330653E-3</c:v>
                </c:pt>
                <c:pt idx="6312">
                  <c:v>5.0707927002181328E-3</c:v>
                </c:pt>
                <c:pt idx="6313">
                  <c:v>5.0729705684253836E-3</c:v>
                </c:pt>
                <c:pt idx="6314">
                  <c:v>5.0763648380936707E-3</c:v>
                </c:pt>
                <c:pt idx="6315">
                  <c:v>5.0783400579078744E-3</c:v>
                </c:pt>
                <c:pt idx="6316">
                  <c:v>5.0794402017539453E-3</c:v>
                </c:pt>
                <c:pt idx="6317">
                  <c:v>5.0816145370850439E-3</c:v>
                </c:pt>
                <c:pt idx="6318">
                  <c:v>5.0880052435353209E-3</c:v>
                </c:pt>
                <c:pt idx="6319">
                  <c:v>5.094378689667391E-3</c:v>
                </c:pt>
                <c:pt idx="6320">
                  <c:v>5.0983571693805812E-3</c:v>
                </c:pt>
                <c:pt idx="6321">
                  <c:v>5.1015361801368805E-3</c:v>
                </c:pt>
                <c:pt idx="6322">
                  <c:v>5.1068933404707084E-3</c:v>
                </c:pt>
                <c:pt idx="6323">
                  <c:v>5.1125280775387765E-3</c:v>
                </c:pt>
                <c:pt idx="6324">
                  <c:v>5.1138036037518099E-3</c:v>
                </c:pt>
                <c:pt idx="6325">
                  <c:v>5.1200286065087985E-3</c:v>
                </c:pt>
                <c:pt idx="6326">
                  <c:v>5.1204320689813556E-3</c:v>
                </c:pt>
                <c:pt idx="6327">
                  <c:v>5.1204527378767278E-3</c:v>
                </c:pt>
                <c:pt idx="6328">
                  <c:v>5.1255189797409983E-3</c:v>
                </c:pt>
                <c:pt idx="6329">
                  <c:v>5.1261634397434227E-3</c:v>
                </c:pt>
                <c:pt idx="6330">
                  <c:v>5.1274659605291782E-3</c:v>
                </c:pt>
                <c:pt idx="6331">
                  <c:v>5.1288668992059147E-3</c:v>
                </c:pt>
                <c:pt idx="6332">
                  <c:v>5.1337758945070467E-3</c:v>
                </c:pt>
                <c:pt idx="6333">
                  <c:v>5.1461004583328264E-3</c:v>
                </c:pt>
                <c:pt idx="6334">
                  <c:v>5.1478814076019496E-3</c:v>
                </c:pt>
                <c:pt idx="6335">
                  <c:v>5.1497571341884091E-3</c:v>
                </c:pt>
                <c:pt idx="6336">
                  <c:v>5.1499985609611363E-3</c:v>
                </c:pt>
                <c:pt idx="6337">
                  <c:v>5.1501679824599942E-3</c:v>
                </c:pt>
                <c:pt idx="6338">
                  <c:v>5.1544645827178472E-3</c:v>
                </c:pt>
                <c:pt idx="6339">
                  <c:v>5.1583348274030615E-3</c:v>
                </c:pt>
                <c:pt idx="6340">
                  <c:v>5.1613792765752078E-3</c:v>
                </c:pt>
                <c:pt idx="6341">
                  <c:v>5.1685889361839689E-3</c:v>
                </c:pt>
                <c:pt idx="6342">
                  <c:v>5.1789382394059804E-3</c:v>
                </c:pt>
                <c:pt idx="6343">
                  <c:v>5.180442073719903E-3</c:v>
                </c:pt>
                <c:pt idx="6344">
                  <c:v>5.1904287803037717E-3</c:v>
                </c:pt>
                <c:pt idx="6345">
                  <c:v>5.1962829919000248E-3</c:v>
                </c:pt>
                <c:pt idx="6346">
                  <c:v>5.1966962314093541E-3</c:v>
                </c:pt>
                <c:pt idx="6347">
                  <c:v>5.1971843945525231E-3</c:v>
                </c:pt>
                <c:pt idx="6348">
                  <c:v>5.1983988294742661E-3</c:v>
                </c:pt>
                <c:pt idx="6349">
                  <c:v>5.2001798640295954E-3</c:v>
                </c:pt>
                <c:pt idx="6350">
                  <c:v>5.2200640896577152E-3</c:v>
                </c:pt>
                <c:pt idx="6351">
                  <c:v>5.22677298219226E-3</c:v>
                </c:pt>
                <c:pt idx="6352">
                  <c:v>5.2285941393136817E-3</c:v>
                </c:pt>
                <c:pt idx="6353">
                  <c:v>5.2293631282722694E-3</c:v>
                </c:pt>
                <c:pt idx="6354">
                  <c:v>5.2295923347294576E-3</c:v>
                </c:pt>
                <c:pt idx="6355">
                  <c:v>5.2480133398812899E-3</c:v>
                </c:pt>
                <c:pt idx="6356">
                  <c:v>5.2504055210961104E-3</c:v>
                </c:pt>
                <c:pt idx="6357">
                  <c:v>5.2511222713934992E-3</c:v>
                </c:pt>
                <c:pt idx="6358">
                  <c:v>5.2532678464837388E-3</c:v>
                </c:pt>
                <c:pt idx="6359">
                  <c:v>5.2582217721689785E-3</c:v>
                </c:pt>
                <c:pt idx="6360">
                  <c:v>5.2621451450055035E-3</c:v>
                </c:pt>
                <c:pt idx="6361">
                  <c:v>5.2630454285252934E-3</c:v>
                </c:pt>
                <c:pt idx="6362">
                  <c:v>5.2638002230118372E-3</c:v>
                </c:pt>
                <c:pt idx="6363">
                  <c:v>5.2648840266793628E-3</c:v>
                </c:pt>
                <c:pt idx="6364">
                  <c:v>5.2654053693403204E-3</c:v>
                </c:pt>
                <c:pt idx="6365">
                  <c:v>5.2659059175846502E-3</c:v>
                </c:pt>
                <c:pt idx="6366">
                  <c:v>5.2666863909483696E-3</c:v>
                </c:pt>
                <c:pt idx="6367">
                  <c:v>5.2683880583634952E-3</c:v>
                </c:pt>
                <c:pt idx="6368">
                  <c:v>5.2690227217634415E-3</c:v>
                </c:pt>
                <c:pt idx="6369">
                  <c:v>5.2698529523828056E-3</c:v>
                </c:pt>
                <c:pt idx="6370">
                  <c:v>5.2701657013372125E-3</c:v>
                </c:pt>
                <c:pt idx="6371">
                  <c:v>5.2712250261201972E-3</c:v>
                </c:pt>
                <c:pt idx="6372">
                  <c:v>5.2719991161281343E-3</c:v>
                </c:pt>
                <c:pt idx="6373">
                  <c:v>5.2756811382168589E-3</c:v>
                </c:pt>
                <c:pt idx="6374">
                  <c:v>5.2759188780836606E-3</c:v>
                </c:pt>
                <c:pt idx="6375">
                  <c:v>5.2761925629110249E-3</c:v>
                </c:pt>
                <c:pt idx="6376">
                  <c:v>5.2843493319238979E-3</c:v>
                </c:pt>
                <c:pt idx="6377">
                  <c:v>5.2933997493323356E-3</c:v>
                </c:pt>
                <c:pt idx="6378">
                  <c:v>5.2978536637321716E-3</c:v>
                </c:pt>
                <c:pt idx="6379">
                  <c:v>5.3006875064186641E-3</c:v>
                </c:pt>
                <c:pt idx="6380">
                  <c:v>5.3048472275045947E-3</c:v>
                </c:pt>
                <c:pt idx="6381">
                  <c:v>5.3112789386800079E-3</c:v>
                </c:pt>
                <c:pt idx="6382">
                  <c:v>5.3135002401823372E-3</c:v>
                </c:pt>
                <c:pt idx="6383">
                  <c:v>5.3193073217451961E-3</c:v>
                </c:pt>
                <c:pt idx="6384">
                  <c:v>5.3217987873157386E-3</c:v>
                </c:pt>
                <c:pt idx="6385">
                  <c:v>5.3224032426390745E-3</c:v>
                </c:pt>
                <c:pt idx="6386">
                  <c:v>5.3261699783291993E-3</c:v>
                </c:pt>
                <c:pt idx="6387">
                  <c:v>5.3283981718897861E-3</c:v>
                </c:pt>
                <c:pt idx="6388">
                  <c:v>5.3299383179351532E-3</c:v>
                </c:pt>
                <c:pt idx="6389">
                  <c:v>5.3308363517099201E-3</c:v>
                </c:pt>
                <c:pt idx="6390">
                  <c:v>5.3368988465078036E-3</c:v>
                </c:pt>
                <c:pt idx="6391">
                  <c:v>5.3393114332641618E-3</c:v>
                </c:pt>
                <c:pt idx="6392">
                  <c:v>5.3461089161827213E-3</c:v>
                </c:pt>
                <c:pt idx="6393">
                  <c:v>5.3481186121492304E-3</c:v>
                </c:pt>
                <c:pt idx="6394">
                  <c:v>5.3558645179800548E-3</c:v>
                </c:pt>
                <c:pt idx="6395">
                  <c:v>5.3580452456434757E-3</c:v>
                </c:pt>
                <c:pt idx="6396">
                  <c:v>5.361791124868686E-3</c:v>
                </c:pt>
                <c:pt idx="6397">
                  <c:v>5.371991544109396E-3</c:v>
                </c:pt>
                <c:pt idx="6398">
                  <c:v>5.3724811884119251E-3</c:v>
                </c:pt>
                <c:pt idx="6399">
                  <c:v>5.3732887535056012E-3</c:v>
                </c:pt>
                <c:pt idx="6400">
                  <c:v>5.3749821444769022E-3</c:v>
                </c:pt>
                <c:pt idx="6401">
                  <c:v>5.3761231077592902E-3</c:v>
                </c:pt>
                <c:pt idx="6402">
                  <c:v>5.377099235543358E-3</c:v>
                </c:pt>
                <c:pt idx="6403">
                  <c:v>5.3811230097784253E-3</c:v>
                </c:pt>
                <c:pt idx="6404">
                  <c:v>5.3870663036541212E-3</c:v>
                </c:pt>
                <c:pt idx="6405">
                  <c:v>5.3922445221016024E-3</c:v>
                </c:pt>
                <c:pt idx="6406">
                  <c:v>5.3958062779100001E-3</c:v>
                </c:pt>
                <c:pt idx="6407">
                  <c:v>5.3964131292471183E-3</c:v>
                </c:pt>
                <c:pt idx="6408">
                  <c:v>5.3964466161535605E-3</c:v>
                </c:pt>
                <c:pt idx="6409">
                  <c:v>5.399319223949311E-3</c:v>
                </c:pt>
                <c:pt idx="6410">
                  <c:v>5.4027827305413246E-3</c:v>
                </c:pt>
                <c:pt idx="6411">
                  <c:v>5.4031797405773166E-3</c:v>
                </c:pt>
                <c:pt idx="6412">
                  <c:v>5.4068865149810566E-3</c:v>
                </c:pt>
                <c:pt idx="6413">
                  <c:v>5.4094809675158204E-3</c:v>
                </c:pt>
                <c:pt idx="6414">
                  <c:v>5.4098989668171834E-3</c:v>
                </c:pt>
                <c:pt idx="6415">
                  <c:v>5.415772512915318E-3</c:v>
                </c:pt>
                <c:pt idx="6416">
                  <c:v>5.4265122597279688E-3</c:v>
                </c:pt>
                <c:pt idx="6417">
                  <c:v>5.4276912908457885E-3</c:v>
                </c:pt>
                <c:pt idx="6418">
                  <c:v>5.4300466679155623E-3</c:v>
                </c:pt>
                <c:pt idx="6419">
                  <c:v>5.4440574880383992E-3</c:v>
                </c:pt>
                <c:pt idx="6420">
                  <c:v>5.4446107024970951E-3</c:v>
                </c:pt>
                <c:pt idx="6421">
                  <c:v>5.4455146745441829E-3</c:v>
                </c:pt>
                <c:pt idx="6422">
                  <c:v>5.455656942143422E-3</c:v>
                </c:pt>
                <c:pt idx="6423">
                  <c:v>5.4558861743956716E-3</c:v>
                </c:pt>
                <c:pt idx="6424">
                  <c:v>5.4564717070848959E-3</c:v>
                </c:pt>
                <c:pt idx="6425">
                  <c:v>5.4578126203132385E-3</c:v>
                </c:pt>
                <c:pt idx="6426">
                  <c:v>5.4612765245719789E-3</c:v>
                </c:pt>
                <c:pt idx="6427">
                  <c:v>5.4723050577314501E-3</c:v>
                </c:pt>
                <c:pt idx="6428">
                  <c:v>5.4748908645384153E-3</c:v>
                </c:pt>
                <c:pt idx="6429">
                  <c:v>5.4796225664392817E-3</c:v>
                </c:pt>
                <c:pt idx="6430">
                  <c:v>5.4892002357121716E-3</c:v>
                </c:pt>
                <c:pt idx="6431">
                  <c:v>5.490518123844693E-3</c:v>
                </c:pt>
                <c:pt idx="6432">
                  <c:v>5.5003032816527278E-3</c:v>
                </c:pt>
                <c:pt idx="6433">
                  <c:v>5.5131067786643321E-3</c:v>
                </c:pt>
                <c:pt idx="6434">
                  <c:v>5.5353977834846609E-3</c:v>
                </c:pt>
                <c:pt idx="6435">
                  <c:v>5.5391341874002978E-3</c:v>
                </c:pt>
                <c:pt idx="6436">
                  <c:v>5.5409817452597484E-3</c:v>
                </c:pt>
                <c:pt idx="6437">
                  <c:v>5.5494453131866997E-3</c:v>
                </c:pt>
                <c:pt idx="6438">
                  <c:v>5.5507224598352421E-3</c:v>
                </c:pt>
                <c:pt idx="6439">
                  <c:v>5.5552714260749076E-3</c:v>
                </c:pt>
                <c:pt idx="6440">
                  <c:v>5.5582493955481814E-3</c:v>
                </c:pt>
                <c:pt idx="6441">
                  <c:v>5.5609155564724302E-3</c:v>
                </c:pt>
                <c:pt idx="6442">
                  <c:v>5.5679192470856342E-3</c:v>
                </c:pt>
                <c:pt idx="6443">
                  <c:v>5.5711697349244632E-3</c:v>
                </c:pt>
                <c:pt idx="6444">
                  <c:v>5.5718075425022669E-3</c:v>
                </c:pt>
                <c:pt idx="6445">
                  <c:v>5.5729551698554623E-3</c:v>
                </c:pt>
                <c:pt idx="6446">
                  <c:v>5.5743181571630092E-3</c:v>
                </c:pt>
                <c:pt idx="6447">
                  <c:v>5.5845758432499113E-3</c:v>
                </c:pt>
                <c:pt idx="6448">
                  <c:v>5.5876258070675037E-3</c:v>
                </c:pt>
                <c:pt idx="6449">
                  <c:v>5.5966355543972069E-3</c:v>
                </c:pt>
                <c:pt idx="6450">
                  <c:v>5.6031399054111124E-3</c:v>
                </c:pt>
                <c:pt idx="6451">
                  <c:v>5.6039825987211946E-3</c:v>
                </c:pt>
                <c:pt idx="6452">
                  <c:v>5.6046966581705651E-3</c:v>
                </c:pt>
                <c:pt idx="6453">
                  <c:v>5.6070943619424742E-3</c:v>
                </c:pt>
                <c:pt idx="6454">
                  <c:v>5.6104993132125138E-3</c:v>
                </c:pt>
                <c:pt idx="6455">
                  <c:v>5.6113207769731104E-3</c:v>
                </c:pt>
                <c:pt idx="6456">
                  <c:v>5.6121626151034399E-3</c:v>
                </c:pt>
                <c:pt idx="6457">
                  <c:v>5.6132568199272525E-3</c:v>
                </c:pt>
                <c:pt idx="6458">
                  <c:v>5.6172607467836512E-3</c:v>
                </c:pt>
                <c:pt idx="6459">
                  <c:v>5.6203406094563401E-3</c:v>
                </c:pt>
                <c:pt idx="6460">
                  <c:v>5.6203629682710825E-3</c:v>
                </c:pt>
                <c:pt idx="6461">
                  <c:v>5.6234024091386453E-3</c:v>
                </c:pt>
                <c:pt idx="6462">
                  <c:v>5.6234248633964473E-3</c:v>
                </c:pt>
                <c:pt idx="6463">
                  <c:v>5.6266062538719436E-3</c:v>
                </c:pt>
                <c:pt idx="6464">
                  <c:v>5.6326640391570881E-3</c:v>
                </c:pt>
                <c:pt idx="6465">
                  <c:v>5.633673268140257E-3</c:v>
                </c:pt>
                <c:pt idx="6466">
                  <c:v>5.6352429480095662E-3</c:v>
                </c:pt>
                <c:pt idx="6467">
                  <c:v>5.6392789165372829E-3</c:v>
                </c:pt>
                <c:pt idx="6468">
                  <c:v>5.6444406574086333E-3</c:v>
                </c:pt>
                <c:pt idx="6469">
                  <c:v>5.6447605634341513E-3</c:v>
                </c:pt>
                <c:pt idx="6470">
                  <c:v>5.6456412783946275E-3</c:v>
                </c:pt>
                <c:pt idx="6471">
                  <c:v>5.6464903326376064E-3</c:v>
                </c:pt>
                <c:pt idx="6472">
                  <c:v>5.6468388111422961E-3</c:v>
                </c:pt>
                <c:pt idx="6473">
                  <c:v>5.6504837160257643E-3</c:v>
                </c:pt>
                <c:pt idx="6474">
                  <c:v>5.6533052590520038E-3</c:v>
                </c:pt>
                <c:pt idx="6475">
                  <c:v>5.6547296041898152E-3</c:v>
                </c:pt>
                <c:pt idx="6476">
                  <c:v>5.661169392637032E-3</c:v>
                </c:pt>
                <c:pt idx="6477">
                  <c:v>5.6666649765045934E-3</c:v>
                </c:pt>
                <c:pt idx="6478">
                  <c:v>5.6701624004979233E-3</c:v>
                </c:pt>
                <c:pt idx="6479">
                  <c:v>5.6723364492522691E-3</c:v>
                </c:pt>
                <c:pt idx="6480">
                  <c:v>5.6798866315380435E-3</c:v>
                </c:pt>
                <c:pt idx="6481">
                  <c:v>5.6809819916219919E-3</c:v>
                </c:pt>
                <c:pt idx="6482">
                  <c:v>5.68310104150803E-3</c:v>
                </c:pt>
                <c:pt idx="6483">
                  <c:v>5.6934147007968536E-3</c:v>
                </c:pt>
                <c:pt idx="6484">
                  <c:v>5.7020665326704412E-3</c:v>
                </c:pt>
                <c:pt idx="6485">
                  <c:v>5.7055484811949497E-3</c:v>
                </c:pt>
                <c:pt idx="6486">
                  <c:v>5.7058203924906245E-3</c:v>
                </c:pt>
                <c:pt idx="6487">
                  <c:v>5.7108235741671239E-3</c:v>
                </c:pt>
                <c:pt idx="6488">
                  <c:v>5.7135974507902853E-3</c:v>
                </c:pt>
                <c:pt idx="6489">
                  <c:v>5.7237817290195087E-3</c:v>
                </c:pt>
                <c:pt idx="6490">
                  <c:v>5.7253314382608557E-3</c:v>
                </c:pt>
                <c:pt idx="6491">
                  <c:v>5.7303550184862554E-3</c:v>
                </c:pt>
                <c:pt idx="6492">
                  <c:v>5.7330339378336339E-3</c:v>
                </c:pt>
                <c:pt idx="6493">
                  <c:v>5.7398800264780838E-3</c:v>
                </c:pt>
                <c:pt idx="6494">
                  <c:v>5.7411025195259454E-3</c:v>
                </c:pt>
                <c:pt idx="6495">
                  <c:v>5.7430067142577807E-3</c:v>
                </c:pt>
                <c:pt idx="6496">
                  <c:v>5.7546325655388701E-3</c:v>
                </c:pt>
                <c:pt idx="6497">
                  <c:v>5.7546667632998282E-3</c:v>
                </c:pt>
                <c:pt idx="6498">
                  <c:v>5.7561021084098739E-3</c:v>
                </c:pt>
                <c:pt idx="6499">
                  <c:v>5.7563856230292481E-3</c:v>
                </c:pt>
                <c:pt idx="6500">
                  <c:v>5.7666215722886145E-3</c:v>
                </c:pt>
                <c:pt idx="6501">
                  <c:v>5.7667383048599459E-3</c:v>
                </c:pt>
                <c:pt idx="6502">
                  <c:v>5.7682859522971419E-3</c:v>
                </c:pt>
                <c:pt idx="6503">
                  <c:v>5.7744100078386132E-3</c:v>
                </c:pt>
                <c:pt idx="6504">
                  <c:v>5.7769944604234734E-3</c:v>
                </c:pt>
                <c:pt idx="6505">
                  <c:v>5.7822997528303418E-3</c:v>
                </c:pt>
                <c:pt idx="6506">
                  <c:v>5.7845462291521944E-3</c:v>
                </c:pt>
                <c:pt idx="6507">
                  <c:v>5.7894664452648867E-3</c:v>
                </c:pt>
                <c:pt idx="6508">
                  <c:v>5.7901019074860062E-3</c:v>
                </c:pt>
                <c:pt idx="6509">
                  <c:v>5.7918317827210485E-3</c:v>
                </c:pt>
                <c:pt idx="6510">
                  <c:v>5.7936119235095906E-3</c:v>
                </c:pt>
                <c:pt idx="6511">
                  <c:v>5.7982916270689971E-3</c:v>
                </c:pt>
                <c:pt idx="6512">
                  <c:v>5.8012695662472162E-3</c:v>
                </c:pt>
                <c:pt idx="6513">
                  <c:v>5.8024092299146061E-3</c:v>
                </c:pt>
                <c:pt idx="6514">
                  <c:v>5.8082823699672093E-3</c:v>
                </c:pt>
                <c:pt idx="6515">
                  <c:v>5.8108292818977569E-3</c:v>
                </c:pt>
                <c:pt idx="6516">
                  <c:v>5.8141564865974472E-3</c:v>
                </c:pt>
                <c:pt idx="6517">
                  <c:v>5.8229268581559092E-3</c:v>
                </c:pt>
                <c:pt idx="6518">
                  <c:v>5.826311925149606E-3</c:v>
                </c:pt>
                <c:pt idx="6519">
                  <c:v>5.8300525586543481E-3</c:v>
                </c:pt>
                <c:pt idx="6520">
                  <c:v>5.8341077358582249E-3</c:v>
                </c:pt>
                <c:pt idx="6521">
                  <c:v>5.8411116448161956E-3</c:v>
                </c:pt>
                <c:pt idx="6522">
                  <c:v>5.852048851070624E-3</c:v>
                </c:pt>
                <c:pt idx="6523">
                  <c:v>5.8567621874959118E-3</c:v>
                </c:pt>
                <c:pt idx="6524">
                  <c:v>5.8567699229813237E-3</c:v>
                </c:pt>
                <c:pt idx="6525">
                  <c:v>5.8583379196177881E-3</c:v>
                </c:pt>
                <c:pt idx="6526">
                  <c:v>5.8590864509095999E-3</c:v>
                </c:pt>
                <c:pt idx="6527">
                  <c:v>5.8623368693936535E-3</c:v>
                </c:pt>
                <c:pt idx="6528">
                  <c:v>5.8628110785455016E-3</c:v>
                </c:pt>
                <c:pt idx="6529">
                  <c:v>5.867117519040746E-3</c:v>
                </c:pt>
                <c:pt idx="6530">
                  <c:v>5.8684199188821732E-3</c:v>
                </c:pt>
                <c:pt idx="6531">
                  <c:v>5.8769031347627176E-3</c:v>
                </c:pt>
                <c:pt idx="6532">
                  <c:v>5.8775401225946277E-3</c:v>
                </c:pt>
                <c:pt idx="6533">
                  <c:v>5.891525156625636E-3</c:v>
                </c:pt>
                <c:pt idx="6534">
                  <c:v>5.8943405714205989E-3</c:v>
                </c:pt>
                <c:pt idx="6535">
                  <c:v>5.8954914221846797E-3</c:v>
                </c:pt>
                <c:pt idx="6536">
                  <c:v>5.9126992277791501E-3</c:v>
                </c:pt>
                <c:pt idx="6537">
                  <c:v>5.9161139167688732E-3</c:v>
                </c:pt>
                <c:pt idx="6538">
                  <c:v>5.919663655948793E-3</c:v>
                </c:pt>
                <c:pt idx="6539">
                  <c:v>5.9201746447744589E-3</c:v>
                </c:pt>
                <c:pt idx="6540">
                  <c:v>5.9209280447606741E-3</c:v>
                </c:pt>
                <c:pt idx="6541">
                  <c:v>5.9228119983249844E-3</c:v>
                </c:pt>
                <c:pt idx="6542">
                  <c:v>5.9289922233538885E-3</c:v>
                </c:pt>
                <c:pt idx="6543">
                  <c:v>5.9342425753033451E-3</c:v>
                </c:pt>
                <c:pt idx="6544">
                  <c:v>5.9382618383354005E-3</c:v>
                </c:pt>
                <c:pt idx="6545">
                  <c:v>5.9396176741484119E-3</c:v>
                </c:pt>
                <c:pt idx="6546">
                  <c:v>5.9408501857783277E-3</c:v>
                </c:pt>
                <c:pt idx="6547">
                  <c:v>5.9508937401033749E-3</c:v>
                </c:pt>
                <c:pt idx="6548">
                  <c:v>5.951527694322052E-3</c:v>
                </c:pt>
                <c:pt idx="6549">
                  <c:v>5.9521978300019649E-3</c:v>
                </c:pt>
                <c:pt idx="6550">
                  <c:v>5.9552452402161088E-3</c:v>
                </c:pt>
                <c:pt idx="6551">
                  <c:v>5.9556744727682805E-3</c:v>
                </c:pt>
                <c:pt idx="6552">
                  <c:v>5.9572569092898224E-3</c:v>
                </c:pt>
                <c:pt idx="6553">
                  <c:v>5.9625998942002207E-3</c:v>
                </c:pt>
                <c:pt idx="6554">
                  <c:v>5.9686730553942064E-3</c:v>
                </c:pt>
                <c:pt idx="6555">
                  <c:v>5.9828325792504336E-3</c:v>
                </c:pt>
                <c:pt idx="6556">
                  <c:v>5.9843139692500446E-3</c:v>
                </c:pt>
                <c:pt idx="6557">
                  <c:v>5.9868029769042505E-3</c:v>
                </c:pt>
                <c:pt idx="6558">
                  <c:v>5.9873945125550098E-3</c:v>
                </c:pt>
                <c:pt idx="6559">
                  <c:v>5.9993621265276775E-3</c:v>
                </c:pt>
                <c:pt idx="6560">
                  <c:v>6.0007698277276169E-3</c:v>
                </c:pt>
                <c:pt idx="6561">
                  <c:v>6.0048536319205238E-3</c:v>
                </c:pt>
                <c:pt idx="6562">
                  <c:v>6.005157315378153E-3</c:v>
                </c:pt>
                <c:pt idx="6563">
                  <c:v>6.0060641250351795E-3</c:v>
                </c:pt>
                <c:pt idx="6564">
                  <c:v>6.0070513416979072E-3</c:v>
                </c:pt>
                <c:pt idx="6565">
                  <c:v>6.0117850361602497E-3</c:v>
                </c:pt>
                <c:pt idx="6566">
                  <c:v>6.0167693811693252E-3</c:v>
                </c:pt>
                <c:pt idx="6567">
                  <c:v>6.0217253698418606E-3</c:v>
                </c:pt>
                <c:pt idx="6568">
                  <c:v>6.0255816084149602E-3</c:v>
                </c:pt>
                <c:pt idx="6569">
                  <c:v>6.0294350366858372E-3</c:v>
                </c:pt>
                <c:pt idx="6570">
                  <c:v>6.0481487276070472E-3</c:v>
                </c:pt>
                <c:pt idx="6571">
                  <c:v>6.0496850307291275E-3</c:v>
                </c:pt>
                <c:pt idx="6572">
                  <c:v>6.0559990959314818E-3</c:v>
                </c:pt>
                <c:pt idx="6573">
                  <c:v>6.0583485626783421E-3</c:v>
                </c:pt>
                <c:pt idx="6574">
                  <c:v>6.0594347651958735E-3</c:v>
                </c:pt>
                <c:pt idx="6575">
                  <c:v>6.0597951252407359E-3</c:v>
                </c:pt>
                <c:pt idx="6576">
                  <c:v>6.0644997503110998E-3</c:v>
                </c:pt>
                <c:pt idx="6577">
                  <c:v>6.0685990991413358E-3</c:v>
                </c:pt>
                <c:pt idx="6578">
                  <c:v>6.0845684017142264E-3</c:v>
                </c:pt>
                <c:pt idx="6579">
                  <c:v>6.0847581455490242E-3</c:v>
                </c:pt>
                <c:pt idx="6580">
                  <c:v>6.0863358618864424E-3</c:v>
                </c:pt>
                <c:pt idx="6581">
                  <c:v>6.0869639027758549E-3</c:v>
                </c:pt>
                <c:pt idx="6582">
                  <c:v>6.0883172389418708E-3</c:v>
                </c:pt>
                <c:pt idx="6583">
                  <c:v>6.0913189863500156E-3</c:v>
                </c:pt>
                <c:pt idx="6584">
                  <c:v>6.0922773950022463E-3</c:v>
                </c:pt>
                <c:pt idx="6585">
                  <c:v>6.0966011907612055E-3</c:v>
                </c:pt>
                <c:pt idx="6586">
                  <c:v>6.0982944137160777E-3</c:v>
                </c:pt>
                <c:pt idx="6587">
                  <c:v>6.0992885061617649E-3</c:v>
                </c:pt>
                <c:pt idx="6588">
                  <c:v>6.0998557322545464E-3</c:v>
                </c:pt>
                <c:pt idx="6589">
                  <c:v>6.1028654106174635E-3</c:v>
                </c:pt>
                <c:pt idx="6590">
                  <c:v>6.125183123139576E-3</c:v>
                </c:pt>
                <c:pt idx="6591">
                  <c:v>6.1323176737334405E-3</c:v>
                </c:pt>
                <c:pt idx="6592">
                  <c:v>6.1326528868244166E-3</c:v>
                </c:pt>
                <c:pt idx="6593">
                  <c:v>6.1336525779397306E-3</c:v>
                </c:pt>
                <c:pt idx="6594">
                  <c:v>6.1460080343312415E-3</c:v>
                </c:pt>
                <c:pt idx="6595">
                  <c:v>6.1463426922092517E-3</c:v>
                </c:pt>
                <c:pt idx="6596">
                  <c:v>6.1495212949493634E-3</c:v>
                </c:pt>
                <c:pt idx="6597">
                  <c:v>6.1516661739431629E-3</c:v>
                </c:pt>
                <c:pt idx="6598">
                  <c:v>6.1522841391144709E-3</c:v>
                </c:pt>
                <c:pt idx="6599">
                  <c:v>6.1587687777562026E-3</c:v>
                </c:pt>
                <c:pt idx="6600">
                  <c:v>6.1594548539859687E-3</c:v>
                </c:pt>
                <c:pt idx="6601">
                  <c:v>6.1598605348350032E-3</c:v>
                </c:pt>
                <c:pt idx="6602">
                  <c:v>6.1645938370061288E-3</c:v>
                </c:pt>
                <c:pt idx="6603">
                  <c:v>6.1710708880850923E-3</c:v>
                </c:pt>
                <c:pt idx="6604">
                  <c:v>6.1956468572039953E-3</c:v>
                </c:pt>
                <c:pt idx="6605">
                  <c:v>6.1985893937658012E-3</c:v>
                </c:pt>
                <c:pt idx="6606">
                  <c:v>6.2017402934752188E-3</c:v>
                </c:pt>
                <c:pt idx="6607">
                  <c:v>6.2038107018781083E-3</c:v>
                </c:pt>
                <c:pt idx="6608">
                  <c:v>6.2081757255976824E-3</c:v>
                </c:pt>
                <c:pt idx="6609">
                  <c:v>6.2129273229618327E-3</c:v>
                </c:pt>
                <c:pt idx="6610">
                  <c:v>6.2154475227987034E-3</c:v>
                </c:pt>
                <c:pt idx="6611">
                  <c:v>6.2170023729415571E-3</c:v>
                </c:pt>
                <c:pt idx="6612">
                  <c:v>6.218056181025243E-3</c:v>
                </c:pt>
                <c:pt idx="6613">
                  <c:v>6.2239914736879811E-3</c:v>
                </c:pt>
                <c:pt idx="6614">
                  <c:v>6.229469856174989E-3</c:v>
                </c:pt>
                <c:pt idx="6615">
                  <c:v>6.2301871923179999E-3</c:v>
                </c:pt>
                <c:pt idx="6616">
                  <c:v>6.2332808234952103E-3</c:v>
                </c:pt>
                <c:pt idx="6617">
                  <c:v>6.2390913596866177E-3</c:v>
                </c:pt>
                <c:pt idx="6618">
                  <c:v>6.2401943915200292E-3</c:v>
                </c:pt>
                <c:pt idx="6619">
                  <c:v>6.2414973296096689E-3</c:v>
                </c:pt>
                <c:pt idx="6620">
                  <c:v>6.2466341048385806E-3</c:v>
                </c:pt>
                <c:pt idx="6621">
                  <c:v>6.2500173226758783E-3</c:v>
                </c:pt>
                <c:pt idx="6622">
                  <c:v>6.2564666426942845E-3</c:v>
                </c:pt>
                <c:pt idx="6623">
                  <c:v>6.2574820068184173E-3</c:v>
                </c:pt>
                <c:pt idx="6624">
                  <c:v>6.2596765587881074E-3</c:v>
                </c:pt>
                <c:pt idx="6625">
                  <c:v>6.2614431530207708E-3</c:v>
                </c:pt>
                <c:pt idx="6626">
                  <c:v>6.2623950832495995E-3</c:v>
                </c:pt>
                <c:pt idx="6627">
                  <c:v>6.2654876094760236E-3</c:v>
                </c:pt>
                <c:pt idx="6628">
                  <c:v>6.2700195723780694E-3</c:v>
                </c:pt>
                <c:pt idx="6629">
                  <c:v>6.2704850387703447E-3</c:v>
                </c:pt>
                <c:pt idx="6630">
                  <c:v>6.2774291499711234E-3</c:v>
                </c:pt>
                <c:pt idx="6631">
                  <c:v>6.2883623639494327E-3</c:v>
                </c:pt>
                <c:pt idx="6632">
                  <c:v>6.290450598834426E-3</c:v>
                </c:pt>
                <c:pt idx="6633">
                  <c:v>6.2935685126867501E-3</c:v>
                </c:pt>
                <c:pt idx="6634">
                  <c:v>6.2994361351030662E-3</c:v>
                </c:pt>
                <c:pt idx="6635">
                  <c:v>6.3032702777186724E-3</c:v>
                </c:pt>
                <c:pt idx="6636">
                  <c:v>6.3089272292176793E-3</c:v>
                </c:pt>
                <c:pt idx="6637">
                  <c:v>6.315267361512375E-3</c:v>
                </c:pt>
                <c:pt idx="6638">
                  <c:v>6.3169512538407335E-3</c:v>
                </c:pt>
                <c:pt idx="6639">
                  <c:v>6.3198795222516434E-3</c:v>
                </c:pt>
                <c:pt idx="6640">
                  <c:v>6.322499420587711E-3</c:v>
                </c:pt>
                <c:pt idx="6641">
                  <c:v>6.3246389241771528E-3</c:v>
                </c:pt>
                <c:pt idx="6642">
                  <c:v>6.331075597775267E-3</c:v>
                </c:pt>
                <c:pt idx="6643">
                  <c:v>6.3320925503847405E-3</c:v>
                </c:pt>
                <c:pt idx="6644">
                  <c:v>6.335060770554039E-3</c:v>
                </c:pt>
                <c:pt idx="6645">
                  <c:v>6.3452131931615923E-3</c:v>
                </c:pt>
                <c:pt idx="6646">
                  <c:v>6.3467202185883307E-3</c:v>
                </c:pt>
                <c:pt idx="6647">
                  <c:v>6.3541891088914094E-3</c:v>
                </c:pt>
                <c:pt idx="6648">
                  <c:v>6.3581671975636274E-3</c:v>
                </c:pt>
                <c:pt idx="6649">
                  <c:v>6.3643519779631782E-3</c:v>
                </c:pt>
                <c:pt idx="6650">
                  <c:v>6.369263496572096E-3</c:v>
                </c:pt>
                <c:pt idx="6651">
                  <c:v>6.3794827237696724E-3</c:v>
                </c:pt>
                <c:pt idx="6652">
                  <c:v>6.383214756248882E-3</c:v>
                </c:pt>
                <c:pt idx="6653">
                  <c:v>6.3875532435623489E-3</c:v>
                </c:pt>
                <c:pt idx="6654">
                  <c:v>6.3928719451290979E-3</c:v>
                </c:pt>
                <c:pt idx="6655">
                  <c:v>6.3973932830307867E-3</c:v>
                </c:pt>
                <c:pt idx="6656">
                  <c:v>6.3988090550307171E-3</c:v>
                </c:pt>
                <c:pt idx="6657">
                  <c:v>6.4032038343434412E-3</c:v>
                </c:pt>
                <c:pt idx="6658">
                  <c:v>6.4041694093049497E-3</c:v>
                </c:pt>
                <c:pt idx="6659">
                  <c:v>6.407668022230543E-3</c:v>
                </c:pt>
                <c:pt idx="6660">
                  <c:v>6.4167420731797535E-3</c:v>
                </c:pt>
                <c:pt idx="6661">
                  <c:v>6.4170119214082156E-3</c:v>
                </c:pt>
                <c:pt idx="6662">
                  <c:v>6.4194672538906853E-3</c:v>
                </c:pt>
                <c:pt idx="6663">
                  <c:v>6.421629947042767E-3</c:v>
                </c:pt>
                <c:pt idx="6664">
                  <c:v>6.4218636176863438E-3</c:v>
                </c:pt>
                <c:pt idx="6665">
                  <c:v>6.4286169519226256E-3</c:v>
                </c:pt>
                <c:pt idx="6666">
                  <c:v>6.4328436703127885E-3</c:v>
                </c:pt>
                <c:pt idx="6667">
                  <c:v>6.4440983683268678E-3</c:v>
                </c:pt>
                <c:pt idx="6668">
                  <c:v>6.4472453055322626E-3</c:v>
                </c:pt>
                <c:pt idx="6669">
                  <c:v>6.4635968258837297E-3</c:v>
                </c:pt>
                <c:pt idx="6670">
                  <c:v>6.4656992020857085E-3</c:v>
                </c:pt>
                <c:pt idx="6671">
                  <c:v>6.4689872787677049E-3</c:v>
                </c:pt>
                <c:pt idx="6672">
                  <c:v>6.4728088570743421E-3</c:v>
                </c:pt>
                <c:pt idx="6673">
                  <c:v>6.4764880636500616E-3</c:v>
                </c:pt>
                <c:pt idx="6674">
                  <c:v>6.4782125976851068E-3</c:v>
                </c:pt>
                <c:pt idx="6675">
                  <c:v>6.4841065800063276E-3</c:v>
                </c:pt>
                <c:pt idx="6676">
                  <c:v>6.4870467335811678E-3</c:v>
                </c:pt>
                <c:pt idx="6677">
                  <c:v>6.4894916436221807E-3</c:v>
                </c:pt>
                <c:pt idx="6678">
                  <c:v>6.4990393022905839E-3</c:v>
                </c:pt>
                <c:pt idx="6679">
                  <c:v>6.4997397732573133E-3</c:v>
                </c:pt>
                <c:pt idx="6680">
                  <c:v>6.5038544875148548E-3</c:v>
                </c:pt>
                <c:pt idx="6681">
                  <c:v>6.5075112779660205E-3</c:v>
                </c:pt>
                <c:pt idx="6682">
                  <c:v>6.5139522133961444E-3</c:v>
                </c:pt>
                <c:pt idx="6683">
                  <c:v>6.5141647893713506E-3</c:v>
                </c:pt>
                <c:pt idx="6684">
                  <c:v>6.5239660080050298E-3</c:v>
                </c:pt>
                <c:pt idx="6685">
                  <c:v>6.5376915353106005E-3</c:v>
                </c:pt>
                <c:pt idx="6686">
                  <c:v>6.5391073282326691E-3</c:v>
                </c:pt>
                <c:pt idx="6687">
                  <c:v>6.5401040718697E-3</c:v>
                </c:pt>
                <c:pt idx="6688">
                  <c:v>6.5437783890368454E-3</c:v>
                </c:pt>
                <c:pt idx="6689">
                  <c:v>6.5456447724424813E-3</c:v>
                </c:pt>
                <c:pt idx="6690">
                  <c:v>6.5516328820483475E-3</c:v>
                </c:pt>
                <c:pt idx="6691">
                  <c:v>6.5521590043472206E-3</c:v>
                </c:pt>
                <c:pt idx="6692">
                  <c:v>6.561031626418844E-3</c:v>
                </c:pt>
                <c:pt idx="6693">
                  <c:v>6.5709368705359223E-3</c:v>
                </c:pt>
                <c:pt idx="6694">
                  <c:v>6.5711632162408539E-3</c:v>
                </c:pt>
                <c:pt idx="6695">
                  <c:v>6.5754034207779139E-3</c:v>
                </c:pt>
                <c:pt idx="6696">
                  <c:v>6.5782361736545746E-3</c:v>
                </c:pt>
                <c:pt idx="6697">
                  <c:v>6.5849507313784968E-3</c:v>
                </c:pt>
                <c:pt idx="6698">
                  <c:v>6.5849782707501107E-3</c:v>
                </c:pt>
                <c:pt idx="6699">
                  <c:v>6.5851278331771589E-3</c:v>
                </c:pt>
                <c:pt idx="6700">
                  <c:v>6.5870190160806606E-3</c:v>
                </c:pt>
                <c:pt idx="6701">
                  <c:v>6.59118296302572E-3</c:v>
                </c:pt>
                <c:pt idx="6702">
                  <c:v>6.596462174551637E-3</c:v>
                </c:pt>
                <c:pt idx="6703">
                  <c:v>6.6003642239751154E-3</c:v>
                </c:pt>
                <c:pt idx="6704">
                  <c:v>6.6007964352781112E-3</c:v>
                </c:pt>
                <c:pt idx="6705">
                  <c:v>6.6010413102633031E-3</c:v>
                </c:pt>
                <c:pt idx="6706">
                  <c:v>6.601543008180835E-3</c:v>
                </c:pt>
                <c:pt idx="6707">
                  <c:v>6.6129166459630634E-3</c:v>
                </c:pt>
                <c:pt idx="6708">
                  <c:v>6.6205167214568447E-3</c:v>
                </c:pt>
                <c:pt idx="6709">
                  <c:v>6.6284977734291416E-3</c:v>
                </c:pt>
                <c:pt idx="6710">
                  <c:v>6.6367534868530809E-3</c:v>
                </c:pt>
                <c:pt idx="6711">
                  <c:v>6.6454404566611185E-3</c:v>
                </c:pt>
                <c:pt idx="6712">
                  <c:v>6.6471502244050979E-3</c:v>
                </c:pt>
                <c:pt idx="6713">
                  <c:v>6.6488288988341788E-3</c:v>
                </c:pt>
                <c:pt idx="6714">
                  <c:v>6.6504521202565871E-3</c:v>
                </c:pt>
                <c:pt idx="6715">
                  <c:v>6.6521533855292501E-3</c:v>
                </c:pt>
                <c:pt idx="6716">
                  <c:v>6.6693953589974601E-3</c:v>
                </c:pt>
                <c:pt idx="6717">
                  <c:v>6.6698861871719532E-3</c:v>
                </c:pt>
                <c:pt idx="6718">
                  <c:v>6.6722836716158248E-3</c:v>
                </c:pt>
                <c:pt idx="6719">
                  <c:v>6.6734840727913592E-3</c:v>
                </c:pt>
                <c:pt idx="6720">
                  <c:v>6.6792731431835756E-3</c:v>
                </c:pt>
                <c:pt idx="6721">
                  <c:v>6.6861586854903027E-3</c:v>
                </c:pt>
                <c:pt idx="6722">
                  <c:v>6.6862241803596588E-3</c:v>
                </c:pt>
                <c:pt idx="6723">
                  <c:v>6.6863230896848612E-3</c:v>
                </c:pt>
                <c:pt idx="6724">
                  <c:v>6.6927211647046904E-3</c:v>
                </c:pt>
                <c:pt idx="6725">
                  <c:v>6.6932012469817859E-3</c:v>
                </c:pt>
                <c:pt idx="6726">
                  <c:v>6.7001161145516467E-3</c:v>
                </c:pt>
                <c:pt idx="6727">
                  <c:v>6.701282810098139E-3</c:v>
                </c:pt>
                <c:pt idx="6728">
                  <c:v>6.7043213038979459E-3</c:v>
                </c:pt>
                <c:pt idx="6729">
                  <c:v>6.719945195644738E-3</c:v>
                </c:pt>
                <c:pt idx="6730">
                  <c:v>6.7267502592443847E-3</c:v>
                </c:pt>
                <c:pt idx="6731">
                  <c:v>6.72742571784311E-3</c:v>
                </c:pt>
                <c:pt idx="6732">
                  <c:v>6.7313629212745214E-3</c:v>
                </c:pt>
                <c:pt idx="6733">
                  <c:v>6.7338615205699013E-3</c:v>
                </c:pt>
                <c:pt idx="6734">
                  <c:v>6.7355621019079201E-3</c:v>
                </c:pt>
                <c:pt idx="6735">
                  <c:v>6.7400082758776944E-3</c:v>
                </c:pt>
                <c:pt idx="6736">
                  <c:v>6.7509259009374796E-3</c:v>
                </c:pt>
                <c:pt idx="6737">
                  <c:v>6.7556585820438084E-3</c:v>
                </c:pt>
                <c:pt idx="6738">
                  <c:v>6.7566719511746648E-3</c:v>
                </c:pt>
                <c:pt idx="6739">
                  <c:v>6.7581886414775447E-3</c:v>
                </c:pt>
                <c:pt idx="6740">
                  <c:v>6.7640008198682454E-3</c:v>
                </c:pt>
                <c:pt idx="6741">
                  <c:v>6.7666179575656023E-3</c:v>
                </c:pt>
                <c:pt idx="6742">
                  <c:v>6.7707234630563825E-3</c:v>
                </c:pt>
                <c:pt idx="6743">
                  <c:v>6.7711713339335547E-3</c:v>
                </c:pt>
                <c:pt idx="6744">
                  <c:v>6.7720468917205606E-3</c:v>
                </c:pt>
                <c:pt idx="6745">
                  <c:v>6.7756299328725509E-3</c:v>
                </c:pt>
                <c:pt idx="6746">
                  <c:v>6.7804124411426966E-3</c:v>
                </c:pt>
                <c:pt idx="6747">
                  <c:v>6.7841984557817274E-3</c:v>
                </c:pt>
                <c:pt idx="6748">
                  <c:v>6.7842782027109126E-3</c:v>
                </c:pt>
                <c:pt idx="6749">
                  <c:v>6.787995731808911E-3</c:v>
                </c:pt>
                <c:pt idx="6750">
                  <c:v>6.7897391218267322E-3</c:v>
                </c:pt>
                <c:pt idx="6751">
                  <c:v>6.7935723375337513E-3</c:v>
                </c:pt>
                <c:pt idx="6752">
                  <c:v>6.8127963177147949E-3</c:v>
                </c:pt>
                <c:pt idx="6753">
                  <c:v>6.8148050904681149E-3</c:v>
                </c:pt>
                <c:pt idx="6754">
                  <c:v>6.8159877825833019E-3</c:v>
                </c:pt>
                <c:pt idx="6755">
                  <c:v>6.8163554413704364E-3</c:v>
                </c:pt>
                <c:pt idx="6756">
                  <c:v>6.8219746913582222E-3</c:v>
                </c:pt>
                <c:pt idx="6757">
                  <c:v>6.8273118009555822E-3</c:v>
                </c:pt>
                <c:pt idx="6758">
                  <c:v>6.8274278952440929E-3</c:v>
                </c:pt>
                <c:pt idx="6759">
                  <c:v>6.8323079515703678E-3</c:v>
                </c:pt>
                <c:pt idx="6760">
                  <c:v>6.8325140370339406E-3</c:v>
                </c:pt>
                <c:pt idx="6761">
                  <c:v>6.8340683319875646E-3</c:v>
                </c:pt>
                <c:pt idx="6762">
                  <c:v>6.8365685334010893E-3</c:v>
                </c:pt>
                <c:pt idx="6763">
                  <c:v>6.8378858993844204E-3</c:v>
                </c:pt>
                <c:pt idx="6764">
                  <c:v>6.8527783819681328E-3</c:v>
                </c:pt>
                <c:pt idx="6765">
                  <c:v>6.8556974910014305E-3</c:v>
                </c:pt>
                <c:pt idx="6766">
                  <c:v>6.8561011130823021E-3</c:v>
                </c:pt>
                <c:pt idx="6767">
                  <c:v>6.8594974650014314E-3</c:v>
                </c:pt>
                <c:pt idx="6768">
                  <c:v>6.860829533442441E-3</c:v>
                </c:pt>
                <c:pt idx="6769">
                  <c:v>6.8708239408488744E-3</c:v>
                </c:pt>
                <c:pt idx="6770">
                  <c:v>6.8719889960714596E-3</c:v>
                </c:pt>
                <c:pt idx="6771">
                  <c:v>6.8750713765902216E-3</c:v>
                </c:pt>
                <c:pt idx="6772">
                  <c:v>6.8762427988660179E-3</c:v>
                </c:pt>
                <c:pt idx="6773">
                  <c:v>6.8776148599170844E-3</c:v>
                </c:pt>
                <c:pt idx="6774">
                  <c:v>6.8880821398946438E-3</c:v>
                </c:pt>
                <c:pt idx="6775">
                  <c:v>6.8914479833569091E-3</c:v>
                </c:pt>
                <c:pt idx="6776">
                  <c:v>6.8918977898707297E-3</c:v>
                </c:pt>
                <c:pt idx="6777">
                  <c:v>6.8928041555473829E-3</c:v>
                </c:pt>
                <c:pt idx="6778">
                  <c:v>6.8937454836412752E-3</c:v>
                </c:pt>
                <c:pt idx="6779">
                  <c:v>6.8986599540230903E-3</c:v>
                </c:pt>
                <c:pt idx="6780">
                  <c:v>6.8990462873732769E-3</c:v>
                </c:pt>
                <c:pt idx="6781">
                  <c:v>6.9012146635663999E-3</c:v>
                </c:pt>
                <c:pt idx="6782">
                  <c:v>6.9019276799558073E-3</c:v>
                </c:pt>
                <c:pt idx="6783">
                  <c:v>6.9026436666378118E-3</c:v>
                </c:pt>
                <c:pt idx="6784">
                  <c:v>6.9036668539673484E-3</c:v>
                </c:pt>
                <c:pt idx="6785">
                  <c:v>6.9040702387558614E-3</c:v>
                </c:pt>
                <c:pt idx="6786">
                  <c:v>6.9077751583147126E-3</c:v>
                </c:pt>
                <c:pt idx="6787">
                  <c:v>6.9086672536754498E-3</c:v>
                </c:pt>
                <c:pt idx="6788">
                  <c:v>6.9138325880120886E-3</c:v>
                </c:pt>
                <c:pt idx="6789">
                  <c:v>6.9236765177587154E-3</c:v>
                </c:pt>
                <c:pt idx="6790">
                  <c:v>6.9343689800890045E-3</c:v>
                </c:pt>
                <c:pt idx="6791">
                  <c:v>6.9376543750884279E-3</c:v>
                </c:pt>
                <c:pt idx="6792">
                  <c:v>6.9428134942330025E-3</c:v>
                </c:pt>
                <c:pt idx="6793">
                  <c:v>6.9463543301849827E-3</c:v>
                </c:pt>
                <c:pt idx="6794">
                  <c:v>6.9567909148761393E-3</c:v>
                </c:pt>
                <c:pt idx="6795">
                  <c:v>6.9576521802869598E-3</c:v>
                </c:pt>
                <c:pt idx="6796">
                  <c:v>6.9581957286057585E-3</c:v>
                </c:pt>
                <c:pt idx="6797">
                  <c:v>6.9627801816252808E-3</c:v>
                </c:pt>
                <c:pt idx="6798">
                  <c:v>6.9652780292101769E-3</c:v>
                </c:pt>
                <c:pt idx="6799">
                  <c:v>6.9689403918537594E-3</c:v>
                </c:pt>
                <c:pt idx="6800">
                  <c:v>6.9755685264967227E-3</c:v>
                </c:pt>
                <c:pt idx="6801">
                  <c:v>6.9770864616518725E-3</c:v>
                </c:pt>
                <c:pt idx="6802">
                  <c:v>6.9813599791892344E-3</c:v>
                </c:pt>
                <c:pt idx="6803">
                  <c:v>6.9857110738622457E-3</c:v>
                </c:pt>
                <c:pt idx="6804">
                  <c:v>6.9879987648927989E-3</c:v>
                </c:pt>
                <c:pt idx="6805">
                  <c:v>6.9882512817679597E-3</c:v>
                </c:pt>
                <c:pt idx="6806">
                  <c:v>6.9904925447842343E-3</c:v>
                </c:pt>
                <c:pt idx="6807">
                  <c:v>6.9930774175891381E-3</c:v>
                </c:pt>
                <c:pt idx="6808">
                  <c:v>6.9953767052768744E-3</c:v>
                </c:pt>
                <c:pt idx="6809">
                  <c:v>7.0079968426222973E-3</c:v>
                </c:pt>
                <c:pt idx="6810">
                  <c:v>7.0096057203402574E-3</c:v>
                </c:pt>
                <c:pt idx="6811">
                  <c:v>7.0100237691257828E-3</c:v>
                </c:pt>
                <c:pt idx="6812">
                  <c:v>7.0100419065483397E-3</c:v>
                </c:pt>
                <c:pt idx="6813">
                  <c:v>7.0145184126484085E-3</c:v>
                </c:pt>
                <c:pt idx="6814">
                  <c:v>7.0214508890124603E-3</c:v>
                </c:pt>
                <c:pt idx="6815">
                  <c:v>7.0237996309164101E-3</c:v>
                </c:pt>
                <c:pt idx="6816">
                  <c:v>7.0262952870270264E-3</c:v>
                </c:pt>
                <c:pt idx="6817">
                  <c:v>7.0364463075671298E-3</c:v>
                </c:pt>
                <c:pt idx="6818">
                  <c:v>7.0367014929054736E-3</c:v>
                </c:pt>
                <c:pt idx="6819">
                  <c:v>7.0385321692587963E-3</c:v>
                </c:pt>
                <c:pt idx="6820">
                  <c:v>7.0460173221612039E-3</c:v>
                </c:pt>
                <c:pt idx="6821">
                  <c:v>7.0506025106080658E-3</c:v>
                </c:pt>
                <c:pt idx="6822">
                  <c:v>7.0570680454071794E-3</c:v>
                </c:pt>
                <c:pt idx="6823">
                  <c:v>7.0572407259711454E-3</c:v>
                </c:pt>
                <c:pt idx="6824">
                  <c:v>7.05885009722721E-3</c:v>
                </c:pt>
                <c:pt idx="6825">
                  <c:v>7.0588954352314038E-3</c:v>
                </c:pt>
                <c:pt idx="6826">
                  <c:v>7.06024992295757E-3</c:v>
                </c:pt>
                <c:pt idx="6827">
                  <c:v>7.0687132376185341E-3</c:v>
                </c:pt>
                <c:pt idx="6828">
                  <c:v>7.0855316818762759E-3</c:v>
                </c:pt>
                <c:pt idx="6829">
                  <c:v>7.093667798702144E-3</c:v>
                </c:pt>
                <c:pt idx="6830">
                  <c:v>7.0946360946401279E-3</c:v>
                </c:pt>
                <c:pt idx="6831">
                  <c:v>7.0955260007977555E-3</c:v>
                </c:pt>
                <c:pt idx="6832">
                  <c:v>7.1000741845048867E-3</c:v>
                </c:pt>
                <c:pt idx="6833">
                  <c:v>7.1061299232738039E-3</c:v>
                </c:pt>
                <c:pt idx="6834">
                  <c:v>7.1127540969798571E-3</c:v>
                </c:pt>
                <c:pt idx="6835">
                  <c:v>7.1148474551087741E-3</c:v>
                </c:pt>
                <c:pt idx="6836">
                  <c:v>7.126915270405162E-3</c:v>
                </c:pt>
                <c:pt idx="6837">
                  <c:v>7.1372164963535321E-3</c:v>
                </c:pt>
                <c:pt idx="6838">
                  <c:v>7.1509202426434625E-3</c:v>
                </c:pt>
                <c:pt idx="6839">
                  <c:v>7.1526761499224184E-3</c:v>
                </c:pt>
                <c:pt idx="6840">
                  <c:v>7.156500839209501E-3</c:v>
                </c:pt>
                <c:pt idx="6841">
                  <c:v>7.1569175816999196E-3</c:v>
                </c:pt>
                <c:pt idx="6842">
                  <c:v>7.1579539100710106E-3</c:v>
                </c:pt>
                <c:pt idx="6843">
                  <c:v>7.160824436891049E-3</c:v>
                </c:pt>
                <c:pt idx="6844">
                  <c:v>7.1676000609128265E-3</c:v>
                </c:pt>
                <c:pt idx="6845">
                  <c:v>7.1722149830916616E-3</c:v>
                </c:pt>
                <c:pt idx="6846">
                  <c:v>7.1725387599340619E-3</c:v>
                </c:pt>
                <c:pt idx="6847">
                  <c:v>7.1865228085249248E-3</c:v>
                </c:pt>
                <c:pt idx="6848">
                  <c:v>7.1871288715500336E-3</c:v>
                </c:pt>
                <c:pt idx="6849">
                  <c:v>7.1894711284365854E-3</c:v>
                </c:pt>
                <c:pt idx="6850">
                  <c:v>7.1944500289470832E-3</c:v>
                </c:pt>
                <c:pt idx="6851">
                  <c:v>7.1990015057636506E-3</c:v>
                </c:pt>
                <c:pt idx="6852">
                  <c:v>7.2016624422265923E-3</c:v>
                </c:pt>
                <c:pt idx="6853">
                  <c:v>7.2090978456429032E-3</c:v>
                </c:pt>
                <c:pt idx="6854">
                  <c:v>7.2119334417577669E-3</c:v>
                </c:pt>
                <c:pt idx="6855">
                  <c:v>7.2197318994749269E-3</c:v>
                </c:pt>
                <c:pt idx="6856">
                  <c:v>7.2245386952872331E-3</c:v>
                </c:pt>
                <c:pt idx="6857">
                  <c:v>7.2255497249717211E-3</c:v>
                </c:pt>
                <c:pt idx="6858">
                  <c:v>7.2327283866965722E-3</c:v>
                </c:pt>
                <c:pt idx="6859">
                  <c:v>7.2360207379210196E-3</c:v>
                </c:pt>
                <c:pt idx="6860">
                  <c:v>7.2413808409927836E-3</c:v>
                </c:pt>
                <c:pt idx="6861">
                  <c:v>7.2522605054376283E-3</c:v>
                </c:pt>
                <c:pt idx="6862">
                  <c:v>7.2568599482513672E-3</c:v>
                </c:pt>
                <c:pt idx="6863">
                  <c:v>7.2580626181408484E-3</c:v>
                </c:pt>
                <c:pt idx="6864">
                  <c:v>7.2626929921336281E-3</c:v>
                </c:pt>
                <c:pt idx="6865">
                  <c:v>7.2634569888860648E-3</c:v>
                </c:pt>
                <c:pt idx="6866">
                  <c:v>7.277743229816799E-3</c:v>
                </c:pt>
                <c:pt idx="6867">
                  <c:v>7.278449133349945E-3</c:v>
                </c:pt>
                <c:pt idx="6868">
                  <c:v>7.28365318949522E-3</c:v>
                </c:pt>
                <c:pt idx="6869">
                  <c:v>7.2889403943949237E-3</c:v>
                </c:pt>
                <c:pt idx="6870">
                  <c:v>7.2925263603555645E-3</c:v>
                </c:pt>
                <c:pt idx="6871">
                  <c:v>7.2929312593431718E-3</c:v>
                </c:pt>
                <c:pt idx="6872">
                  <c:v>7.2934325787550377E-3</c:v>
                </c:pt>
                <c:pt idx="6873">
                  <c:v>7.2945911968620462E-3</c:v>
                </c:pt>
                <c:pt idx="6874">
                  <c:v>7.3007721737101457E-3</c:v>
                </c:pt>
                <c:pt idx="6875">
                  <c:v>7.3108905765711584E-3</c:v>
                </c:pt>
                <c:pt idx="6876">
                  <c:v>7.3162892756425549E-3</c:v>
                </c:pt>
                <c:pt idx="6877">
                  <c:v>7.3202186578470562E-3</c:v>
                </c:pt>
                <c:pt idx="6878">
                  <c:v>7.3242429125686863E-3</c:v>
                </c:pt>
                <c:pt idx="6879">
                  <c:v>7.3278742670213459E-3</c:v>
                </c:pt>
                <c:pt idx="6880">
                  <c:v>7.3326937284860193E-3</c:v>
                </c:pt>
                <c:pt idx="6881">
                  <c:v>7.3336716171021861E-3</c:v>
                </c:pt>
                <c:pt idx="6882">
                  <c:v>7.3346792408176082E-3</c:v>
                </c:pt>
                <c:pt idx="6883">
                  <c:v>7.3474023891475478E-3</c:v>
                </c:pt>
                <c:pt idx="6884">
                  <c:v>7.3608635935947875E-3</c:v>
                </c:pt>
                <c:pt idx="6885">
                  <c:v>7.3832237450002901E-3</c:v>
                </c:pt>
                <c:pt idx="6886">
                  <c:v>7.3846275246955808E-3</c:v>
                </c:pt>
                <c:pt idx="6887">
                  <c:v>7.3926552437103606E-3</c:v>
                </c:pt>
                <c:pt idx="6888">
                  <c:v>7.3997870714459018E-3</c:v>
                </c:pt>
                <c:pt idx="6889">
                  <c:v>7.4021488567126764E-3</c:v>
                </c:pt>
                <c:pt idx="6890">
                  <c:v>7.4035261598085142E-3</c:v>
                </c:pt>
                <c:pt idx="6891">
                  <c:v>7.4061278145720012E-3</c:v>
                </c:pt>
                <c:pt idx="6892">
                  <c:v>7.4081193820551144E-3</c:v>
                </c:pt>
                <c:pt idx="6893">
                  <c:v>7.4176023380642499E-3</c:v>
                </c:pt>
                <c:pt idx="6894">
                  <c:v>7.4202088877302237E-3</c:v>
                </c:pt>
                <c:pt idx="6895">
                  <c:v>7.4203411491825938E-3</c:v>
                </c:pt>
                <c:pt idx="6896">
                  <c:v>7.4260090436417707E-3</c:v>
                </c:pt>
                <c:pt idx="6897">
                  <c:v>7.4347975350713994E-3</c:v>
                </c:pt>
                <c:pt idx="6898">
                  <c:v>7.438962087650821E-3</c:v>
                </c:pt>
                <c:pt idx="6899">
                  <c:v>7.4397868419735442E-3</c:v>
                </c:pt>
                <c:pt idx="6900">
                  <c:v>7.4438364942860562E-3</c:v>
                </c:pt>
                <c:pt idx="6901">
                  <c:v>7.4450214954729036E-3</c:v>
                </c:pt>
                <c:pt idx="6902">
                  <c:v>7.4554016041783388E-3</c:v>
                </c:pt>
                <c:pt idx="6903">
                  <c:v>7.465374993666089E-3</c:v>
                </c:pt>
                <c:pt idx="6904">
                  <c:v>7.4719399124875633E-3</c:v>
                </c:pt>
                <c:pt idx="6905">
                  <c:v>7.4722135421671507E-3</c:v>
                </c:pt>
                <c:pt idx="6906">
                  <c:v>7.4770502127666305E-3</c:v>
                </c:pt>
                <c:pt idx="6907">
                  <c:v>7.4785374746705871E-3</c:v>
                </c:pt>
                <c:pt idx="6908">
                  <c:v>7.482045368833957E-3</c:v>
                </c:pt>
                <c:pt idx="6909">
                  <c:v>7.4859194210904036E-3</c:v>
                </c:pt>
                <c:pt idx="6910">
                  <c:v>7.4881003954981196E-3</c:v>
                </c:pt>
                <c:pt idx="6911">
                  <c:v>7.4943314050029035E-3</c:v>
                </c:pt>
                <c:pt idx="6912">
                  <c:v>7.4999566623653591E-3</c:v>
                </c:pt>
                <c:pt idx="6913">
                  <c:v>7.508343167622519E-3</c:v>
                </c:pt>
                <c:pt idx="6914">
                  <c:v>7.5167630389762598E-3</c:v>
                </c:pt>
                <c:pt idx="6915">
                  <c:v>7.5182250484782023E-3</c:v>
                </c:pt>
                <c:pt idx="6916">
                  <c:v>7.5197867632850954E-3</c:v>
                </c:pt>
                <c:pt idx="6917">
                  <c:v>7.5267872030716125E-3</c:v>
                </c:pt>
                <c:pt idx="6918">
                  <c:v>7.5308040748803427E-3</c:v>
                </c:pt>
                <c:pt idx="6919">
                  <c:v>7.5402508860635733E-3</c:v>
                </c:pt>
                <c:pt idx="6920">
                  <c:v>7.5430689529177508E-3</c:v>
                </c:pt>
                <c:pt idx="6921">
                  <c:v>7.549558573669987E-3</c:v>
                </c:pt>
                <c:pt idx="6922">
                  <c:v>7.5500738688801423E-3</c:v>
                </c:pt>
                <c:pt idx="6923">
                  <c:v>7.5591697321244844E-3</c:v>
                </c:pt>
                <c:pt idx="6924">
                  <c:v>7.5593142892018787E-3</c:v>
                </c:pt>
                <c:pt idx="6925">
                  <c:v>7.5637984137609006E-3</c:v>
                </c:pt>
                <c:pt idx="6926">
                  <c:v>7.5678274492462878E-3</c:v>
                </c:pt>
                <c:pt idx="6927">
                  <c:v>7.5688356158791891E-3</c:v>
                </c:pt>
                <c:pt idx="6928">
                  <c:v>7.5692914420325587E-3</c:v>
                </c:pt>
                <c:pt idx="6929">
                  <c:v>7.5725087318568168E-3</c:v>
                </c:pt>
                <c:pt idx="6930">
                  <c:v>7.5741158642582381E-3</c:v>
                </c:pt>
                <c:pt idx="6931">
                  <c:v>7.5833266669862566E-3</c:v>
                </c:pt>
                <c:pt idx="6932">
                  <c:v>7.5890671136355356E-3</c:v>
                </c:pt>
                <c:pt idx="6933">
                  <c:v>7.5990703693985667E-3</c:v>
                </c:pt>
                <c:pt idx="6934">
                  <c:v>7.6124633654197455E-3</c:v>
                </c:pt>
                <c:pt idx="6935">
                  <c:v>7.6211638267103818E-3</c:v>
                </c:pt>
                <c:pt idx="6936">
                  <c:v>7.6266577679678614E-3</c:v>
                </c:pt>
                <c:pt idx="6937">
                  <c:v>7.6349401115496252E-3</c:v>
                </c:pt>
                <c:pt idx="6938">
                  <c:v>7.6474158938431621E-3</c:v>
                </c:pt>
                <c:pt idx="6939">
                  <c:v>7.653970366519389E-3</c:v>
                </c:pt>
                <c:pt idx="6940">
                  <c:v>7.6695025061709055E-3</c:v>
                </c:pt>
                <c:pt idx="6941">
                  <c:v>7.6742612344597822E-3</c:v>
                </c:pt>
                <c:pt idx="6942">
                  <c:v>7.67446628209114E-3</c:v>
                </c:pt>
                <c:pt idx="6943">
                  <c:v>7.6753152320926535E-3</c:v>
                </c:pt>
                <c:pt idx="6944">
                  <c:v>7.6788559354604635E-3</c:v>
                </c:pt>
                <c:pt idx="6945">
                  <c:v>7.6811995954067461E-3</c:v>
                </c:pt>
                <c:pt idx="6946">
                  <c:v>7.6984173347419416E-3</c:v>
                </c:pt>
                <c:pt idx="6947">
                  <c:v>7.7159150103282056E-3</c:v>
                </c:pt>
                <c:pt idx="6948">
                  <c:v>7.7182029143366641E-3</c:v>
                </c:pt>
                <c:pt idx="6949">
                  <c:v>7.7200192466843282E-3</c:v>
                </c:pt>
                <c:pt idx="6950">
                  <c:v>7.7225403791903232E-3</c:v>
                </c:pt>
                <c:pt idx="6951">
                  <c:v>7.7231753832000781E-3</c:v>
                </c:pt>
                <c:pt idx="6952">
                  <c:v>7.7326968633017849E-3</c:v>
                </c:pt>
                <c:pt idx="6953">
                  <c:v>7.7534629807060719E-3</c:v>
                </c:pt>
                <c:pt idx="6954">
                  <c:v>7.7537685374145238E-3</c:v>
                </c:pt>
                <c:pt idx="6955">
                  <c:v>7.7542386643706411E-3</c:v>
                </c:pt>
                <c:pt idx="6956">
                  <c:v>7.7598769201840711E-3</c:v>
                </c:pt>
                <c:pt idx="6957">
                  <c:v>7.7643094374057666E-3</c:v>
                </c:pt>
                <c:pt idx="6958">
                  <c:v>7.7655835282642062E-3</c:v>
                </c:pt>
                <c:pt idx="6959">
                  <c:v>7.7662572441860034E-3</c:v>
                </c:pt>
                <c:pt idx="6960">
                  <c:v>7.7727741812535691E-3</c:v>
                </c:pt>
                <c:pt idx="6961">
                  <c:v>7.7790026242043342E-3</c:v>
                </c:pt>
                <c:pt idx="6962">
                  <c:v>7.7936269889469318E-3</c:v>
                </c:pt>
                <c:pt idx="6963">
                  <c:v>7.7961789958379919E-3</c:v>
                </c:pt>
                <c:pt idx="6964">
                  <c:v>7.8001248600666302E-3</c:v>
                </c:pt>
                <c:pt idx="6965">
                  <c:v>7.8047116133488801E-3</c:v>
                </c:pt>
                <c:pt idx="6966">
                  <c:v>7.8153358784233424E-3</c:v>
                </c:pt>
                <c:pt idx="6967">
                  <c:v>7.8167946172884792E-3</c:v>
                </c:pt>
                <c:pt idx="6968">
                  <c:v>7.8188624184747976E-3</c:v>
                </c:pt>
                <c:pt idx="6969">
                  <c:v>7.8231216998179542E-3</c:v>
                </c:pt>
                <c:pt idx="6970">
                  <c:v>7.8301167257552075E-3</c:v>
                </c:pt>
                <c:pt idx="6971">
                  <c:v>7.830644330200566E-3</c:v>
                </c:pt>
                <c:pt idx="6972">
                  <c:v>7.8358894650426593E-3</c:v>
                </c:pt>
                <c:pt idx="6973">
                  <c:v>7.8379533296800002E-3</c:v>
                </c:pt>
                <c:pt idx="6974">
                  <c:v>7.8381225990328124E-3</c:v>
                </c:pt>
                <c:pt idx="6975">
                  <c:v>7.8526007241802587E-3</c:v>
                </c:pt>
                <c:pt idx="6976">
                  <c:v>7.8526294991297357E-3</c:v>
                </c:pt>
                <c:pt idx="6977">
                  <c:v>7.8663349712310288E-3</c:v>
                </c:pt>
                <c:pt idx="6978">
                  <c:v>7.8749667397328745E-3</c:v>
                </c:pt>
                <c:pt idx="6979">
                  <c:v>7.8765064602051155E-3</c:v>
                </c:pt>
                <c:pt idx="6980">
                  <c:v>7.8841114306564038E-3</c:v>
                </c:pt>
                <c:pt idx="6981">
                  <c:v>7.8879565574229114E-3</c:v>
                </c:pt>
                <c:pt idx="6982">
                  <c:v>7.8881997053728472E-3</c:v>
                </c:pt>
                <c:pt idx="6983">
                  <c:v>7.8884283276005364E-3</c:v>
                </c:pt>
                <c:pt idx="6984">
                  <c:v>7.8905889783705656E-3</c:v>
                </c:pt>
                <c:pt idx="6985">
                  <c:v>7.8946546546296275E-3</c:v>
                </c:pt>
                <c:pt idx="6986">
                  <c:v>7.902574042994482E-3</c:v>
                </c:pt>
                <c:pt idx="6987">
                  <c:v>7.9029838910835738E-3</c:v>
                </c:pt>
                <c:pt idx="6988">
                  <c:v>7.9122183264418704E-3</c:v>
                </c:pt>
                <c:pt idx="6989">
                  <c:v>7.9126582545500194E-3</c:v>
                </c:pt>
                <c:pt idx="6990">
                  <c:v>7.9173280182000226E-3</c:v>
                </c:pt>
                <c:pt idx="6991">
                  <c:v>7.9296323623314936E-3</c:v>
                </c:pt>
                <c:pt idx="6992">
                  <c:v>7.9302730349610114E-3</c:v>
                </c:pt>
                <c:pt idx="6993">
                  <c:v>7.9392419529547148E-3</c:v>
                </c:pt>
                <c:pt idx="6994">
                  <c:v>7.9453979842166213E-3</c:v>
                </c:pt>
                <c:pt idx="6995">
                  <c:v>7.9466028616085073E-3</c:v>
                </c:pt>
                <c:pt idx="6996">
                  <c:v>7.9474461328007152E-3</c:v>
                </c:pt>
                <c:pt idx="6997">
                  <c:v>7.94916637875831E-3</c:v>
                </c:pt>
                <c:pt idx="6998">
                  <c:v>7.9524370530118845E-3</c:v>
                </c:pt>
                <c:pt idx="6999">
                  <c:v>7.9593446559748267E-3</c:v>
                </c:pt>
                <c:pt idx="7000">
                  <c:v>7.9623942033297968E-3</c:v>
                </c:pt>
                <c:pt idx="7001">
                  <c:v>7.9681847568137468E-3</c:v>
                </c:pt>
                <c:pt idx="7002">
                  <c:v>7.9712161478019058E-3</c:v>
                </c:pt>
                <c:pt idx="7003">
                  <c:v>7.9812776014223479E-3</c:v>
                </c:pt>
                <c:pt idx="7004">
                  <c:v>8.0111121746888302E-3</c:v>
                </c:pt>
                <c:pt idx="7005">
                  <c:v>8.012918753453899E-3</c:v>
                </c:pt>
                <c:pt idx="7006">
                  <c:v>8.0190646320310935E-3</c:v>
                </c:pt>
                <c:pt idx="7007">
                  <c:v>8.0233266493352565E-3</c:v>
                </c:pt>
                <c:pt idx="7008">
                  <c:v>8.024820911941075E-3</c:v>
                </c:pt>
                <c:pt idx="7009">
                  <c:v>8.0258390651296863E-3</c:v>
                </c:pt>
                <c:pt idx="7010">
                  <c:v>8.0353059632390124E-3</c:v>
                </c:pt>
                <c:pt idx="7011">
                  <c:v>8.0390767820521722E-3</c:v>
                </c:pt>
                <c:pt idx="7012">
                  <c:v>8.0491872969772442E-3</c:v>
                </c:pt>
                <c:pt idx="7013">
                  <c:v>8.0567644219871823E-3</c:v>
                </c:pt>
                <c:pt idx="7014">
                  <c:v>8.0581044074186162E-3</c:v>
                </c:pt>
                <c:pt idx="7015">
                  <c:v>8.06425066137147E-3</c:v>
                </c:pt>
                <c:pt idx="7016">
                  <c:v>8.0657429771255826E-3</c:v>
                </c:pt>
                <c:pt idx="7017">
                  <c:v>8.0761581251920962E-3</c:v>
                </c:pt>
                <c:pt idx="7018">
                  <c:v>8.0823945227365152E-3</c:v>
                </c:pt>
                <c:pt idx="7019">
                  <c:v>8.0896767636582691E-3</c:v>
                </c:pt>
                <c:pt idx="7020">
                  <c:v>8.0933891503516542E-3</c:v>
                </c:pt>
                <c:pt idx="7021">
                  <c:v>8.0938892508760456E-3</c:v>
                </c:pt>
                <c:pt idx="7022">
                  <c:v>8.0992247150219621E-3</c:v>
                </c:pt>
                <c:pt idx="7023">
                  <c:v>8.1109061074018905E-3</c:v>
                </c:pt>
                <c:pt idx="7024">
                  <c:v>8.1126793180006859E-3</c:v>
                </c:pt>
                <c:pt idx="7025">
                  <c:v>8.1165980614940243E-3</c:v>
                </c:pt>
                <c:pt idx="7026">
                  <c:v>8.1175629103796623E-3</c:v>
                </c:pt>
                <c:pt idx="7027">
                  <c:v>8.1297783878411627E-3</c:v>
                </c:pt>
                <c:pt idx="7028">
                  <c:v>8.1327483900818405E-3</c:v>
                </c:pt>
                <c:pt idx="7029">
                  <c:v>8.1399993679759572E-3</c:v>
                </c:pt>
                <c:pt idx="7030">
                  <c:v>8.1415003782434325E-3</c:v>
                </c:pt>
                <c:pt idx="7031">
                  <c:v>8.1428971638830838E-3</c:v>
                </c:pt>
                <c:pt idx="7032">
                  <c:v>8.1678021831643605E-3</c:v>
                </c:pt>
                <c:pt idx="7033">
                  <c:v>8.1680500512364192E-3</c:v>
                </c:pt>
                <c:pt idx="7034">
                  <c:v>8.1700815714473539E-3</c:v>
                </c:pt>
                <c:pt idx="7035">
                  <c:v>8.1703102628884975E-3</c:v>
                </c:pt>
                <c:pt idx="7036">
                  <c:v>8.1737920216814093E-3</c:v>
                </c:pt>
                <c:pt idx="7037">
                  <c:v>8.1770750507710321E-3</c:v>
                </c:pt>
                <c:pt idx="7038">
                  <c:v>8.1913245953433682E-3</c:v>
                </c:pt>
                <c:pt idx="7039">
                  <c:v>8.197858680392054E-3</c:v>
                </c:pt>
                <c:pt idx="7040">
                  <c:v>8.2026958093630725E-3</c:v>
                </c:pt>
                <c:pt idx="7041">
                  <c:v>8.2286053995124404E-3</c:v>
                </c:pt>
                <c:pt idx="7042">
                  <c:v>8.2331274166010417E-3</c:v>
                </c:pt>
                <c:pt idx="7043">
                  <c:v>8.23774743197302E-3</c:v>
                </c:pt>
                <c:pt idx="7044">
                  <c:v>8.239894950717478E-3</c:v>
                </c:pt>
                <c:pt idx="7045">
                  <c:v>8.2452361788611025E-3</c:v>
                </c:pt>
                <c:pt idx="7046">
                  <c:v>8.2509197047477695E-3</c:v>
                </c:pt>
                <c:pt idx="7047">
                  <c:v>8.2560989585153555E-3</c:v>
                </c:pt>
                <c:pt idx="7048">
                  <c:v>8.2632201849001802E-3</c:v>
                </c:pt>
                <c:pt idx="7049">
                  <c:v>8.2632996673041182E-3</c:v>
                </c:pt>
                <c:pt idx="7050">
                  <c:v>8.2659919656762164E-3</c:v>
                </c:pt>
                <c:pt idx="7051">
                  <c:v>8.2718636701881142E-3</c:v>
                </c:pt>
                <c:pt idx="7052">
                  <c:v>8.2757033069056005E-3</c:v>
                </c:pt>
                <c:pt idx="7053">
                  <c:v>8.2812980702621167E-3</c:v>
                </c:pt>
                <c:pt idx="7054">
                  <c:v>8.2874965138298694E-3</c:v>
                </c:pt>
                <c:pt idx="7055">
                  <c:v>8.2912709284713275E-3</c:v>
                </c:pt>
                <c:pt idx="7056">
                  <c:v>8.3016298560136224E-3</c:v>
                </c:pt>
                <c:pt idx="7057">
                  <c:v>8.3025862375544005E-3</c:v>
                </c:pt>
                <c:pt idx="7058">
                  <c:v>8.3035387641584961E-3</c:v>
                </c:pt>
                <c:pt idx="7059">
                  <c:v>8.3126633368613735E-3</c:v>
                </c:pt>
                <c:pt idx="7060">
                  <c:v>8.3281006676699156E-3</c:v>
                </c:pt>
                <c:pt idx="7061">
                  <c:v>8.3283646701455931E-3</c:v>
                </c:pt>
                <c:pt idx="7062">
                  <c:v>8.3355584248171952E-3</c:v>
                </c:pt>
                <c:pt idx="7063">
                  <c:v>8.3388868922004283E-3</c:v>
                </c:pt>
                <c:pt idx="7064">
                  <c:v>8.3421280771609034E-3</c:v>
                </c:pt>
                <c:pt idx="7065">
                  <c:v>8.3432266241823608E-3</c:v>
                </c:pt>
                <c:pt idx="7066">
                  <c:v>8.343649790877988E-3</c:v>
                </c:pt>
                <c:pt idx="7067">
                  <c:v>8.3465527838783322E-3</c:v>
                </c:pt>
                <c:pt idx="7068">
                  <c:v>8.3548055919749724E-3</c:v>
                </c:pt>
                <c:pt idx="7069">
                  <c:v>8.359339100319477E-3</c:v>
                </c:pt>
                <c:pt idx="7070">
                  <c:v>8.364610840855647E-3</c:v>
                </c:pt>
                <c:pt idx="7071">
                  <c:v>8.3684886119023867E-3</c:v>
                </c:pt>
                <c:pt idx="7072">
                  <c:v>8.370071993992553E-3</c:v>
                </c:pt>
                <c:pt idx="7073">
                  <c:v>8.3714246295550597E-3</c:v>
                </c:pt>
                <c:pt idx="7074">
                  <c:v>8.385406160579801E-3</c:v>
                </c:pt>
                <c:pt idx="7075">
                  <c:v>8.3891777641742146E-3</c:v>
                </c:pt>
                <c:pt idx="7076">
                  <c:v>8.392559015603181E-3</c:v>
                </c:pt>
                <c:pt idx="7077">
                  <c:v>8.3936405035624287E-3</c:v>
                </c:pt>
                <c:pt idx="7078">
                  <c:v>8.393968598315156E-3</c:v>
                </c:pt>
                <c:pt idx="7079">
                  <c:v>8.3995186107194315E-3</c:v>
                </c:pt>
                <c:pt idx="7080">
                  <c:v>8.4041466888551651E-3</c:v>
                </c:pt>
                <c:pt idx="7081">
                  <c:v>8.4068940286017493E-3</c:v>
                </c:pt>
                <c:pt idx="7082">
                  <c:v>8.4099419495379732E-3</c:v>
                </c:pt>
                <c:pt idx="7083">
                  <c:v>8.4130468822526446E-3</c:v>
                </c:pt>
                <c:pt idx="7084">
                  <c:v>8.4225293037386226E-3</c:v>
                </c:pt>
                <c:pt idx="7085">
                  <c:v>8.4267478101956467E-3</c:v>
                </c:pt>
                <c:pt idx="7086">
                  <c:v>8.4289908641776937E-3</c:v>
                </c:pt>
                <c:pt idx="7087">
                  <c:v>8.4318578789274751E-3</c:v>
                </c:pt>
                <c:pt idx="7088">
                  <c:v>8.4340566055914855E-3</c:v>
                </c:pt>
                <c:pt idx="7089">
                  <c:v>8.4356313100023492E-3</c:v>
                </c:pt>
                <c:pt idx="7090">
                  <c:v>8.4358929209175891E-3</c:v>
                </c:pt>
                <c:pt idx="7091">
                  <c:v>8.4409530512537558E-3</c:v>
                </c:pt>
                <c:pt idx="7092">
                  <c:v>8.4430338066497357E-3</c:v>
                </c:pt>
                <c:pt idx="7093">
                  <c:v>8.4444068700577531E-3</c:v>
                </c:pt>
                <c:pt idx="7094">
                  <c:v>8.4549166387627057E-3</c:v>
                </c:pt>
                <c:pt idx="7095">
                  <c:v>8.456247803780419E-3</c:v>
                </c:pt>
                <c:pt idx="7096">
                  <c:v>8.4587356700514729E-3</c:v>
                </c:pt>
                <c:pt idx="7097">
                  <c:v>8.4736091909495721E-3</c:v>
                </c:pt>
                <c:pt idx="7098">
                  <c:v>8.4750415817449794E-3</c:v>
                </c:pt>
                <c:pt idx="7099">
                  <c:v>8.476903888892471E-3</c:v>
                </c:pt>
                <c:pt idx="7100">
                  <c:v>8.4777056058763824E-3</c:v>
                </c:pt>
                <c:pt idx="7101">
                  <c:v>8.4850756632782794E-3</c:v>
                </c:pt>
                <c:pt idx="7102">
                  <c:v>8.4992876839263126E-3</c:v>
                </c:pt>
                <c:pt idx="7103">
                  <c:v>8.5015632304808238E-3</c:v>
                </c:pt>
                <c:pt idx="7104">
                  <c:v>8.5135812847480698E-3</c:v>
                </c:pt>
                <c:pt idx="7105">
                  <c:v>8.5209097474829715E-3</c:v>
                </c:pt>
                <c:pt idx="7106">
                  <c:v>8.5220354093677887E-3</c:v>
                </c:pt>
                <c:pt idx="7107">
                  <c:v>8.5309247539783889E-3</c:v>
                </c:pt>
                <c:pt idx="7108">
                  <c:v>8.5321091359017408E-3</c:v>
                </c:pt>
                <c:pt idx="7109">
                  <c:v>8.5330124735670792E-3</c:v>
                </c:pt>
                <c:pt idx="7110">
                  <c:v>8.5344279252825769E-3</c:v>
                </c:pt>
                <c:pt idx="7111">
                  <c:v>8.5345617041958956E-3</c:v>
                </c:pt>
                <c:pt idx="7112">
                  <c:v>8.5551471388852045E-3</c:v>
                </c:pt>
                <c:pt idx="7113">
                  <c:v>8.5785677978648528E-3</c:v>
                </c:pt>
                <c:pt idx="7114">
                  <c:v>8.5786873434431782E-3</c:v>
                </c:pt>
                <c:pt idx="7115">
                  <c:v>8.5809994306284502E-3</c:v>
                </c:pt>
                <c:pt idx="7116">
                  <c:v>8.5930558360081417E-3</c:v>
                </c:pt>
                <c:pt idx="7117">
                  <c:v>8.5994603658651886E-3</c:v>
                </c:pt>
                <c:pt idx="7118">
                  <c:v>8.6015376440035356E-3</c:v>
                </c:pt>
                <c:pt idx="7119">
                  <c:v>8.6150315362305135E-3</c:v>
                </c:pt>
                <c:pt idx="7120">
                  <c:v>8.615142218368314E-3</c:v>
                </c:pt>
                <c:pt idx="7121">
                  <c:v>8.615869161913493E-3</c:v>
                </c:pt>
                <c:pt idx="7122">
                  <c:v>8.6188912206074074E-3</c:v>
                </c:pt>
                <c:pt idx="7123">
                  <c:v>8.6228050264415892E-3</c:v>
                </c:pt>
                <c:pt idx="7124">
                  <c:v>8.6244558234681388E-3</c:v>
                </c:pt>
                <c:pt idx="7125">
                  <c:v>8.6251523376721945E-3</c:v>
                </c:pt>
                <c:pt idx="7126">
                  <c:v>8.6271576855335621E-3</c:v>
                </c:pt>
                <c:pt idx="7127">
                  <c:v>8.6303440123485804E-3</c:v>
                </c:pt>
                <c:pt idx="7128">
                  <c:v>8.6349799192399022E-3</c:v>
                </c:pt>
                <c:pt idx="7129">
                  <c:v>8.6426573861819976E-3</c:v>
                </c:pt>
                <c:pt idx="7130">
                  <c:v>8.642971186031273E-3</c:v>
                </c:pt>
                <c:pt idx="7131">
                  <c:v>8.6477242340520823E-3</c:v>
                </c:pt>
                <c:pt idx="7132">
                  <c:v>8.65230827727256E-3</c:v>
                </c:pt>
                <c:pt idx="7133">
                  <c:v>8.6766081827648368E-3</c:v>
                </c:pt>
                <c:pt idx="7134">
                  <c:v>8.6807278851650533E-3</c:v>
                </c:pt>
                <c:pt idx="7135">
                  <c:v>8.6840935026906516E-3</c:v>
                </c:pt>
                <c:pt idx="7136">
                  <c:v>8.6879161170526475E-3</c:v>
                </c:pt>
                <c:pt idx="7137">
                  <c:v>8.6890941730906907E-3</c:v>
                </c:pt>
                <c:pt idx="7138">
                  <c:v>8.6949715741795591E-3</c:v>
                </c:pt>
                <c:pt idx="7139">
                  <c:v>8.697569132610156E-3</c:v>
                </c:pt>
                <c:pt idx="7140">
                  <c:v>8.7048478715304814E-3</c:v>
                </c:pt>
                <c:pt idx="7141">
                  <c:v>8.7160174060454502E-3</c:v>
                </c:pt>
                <c:pt idx="7142">
                  <c:v>8.7184455548521209E-3</c:v>
                </c:pt>
                <c:pt idx="7143">
                  <c:v>8.7211785018253621E-3</c:v>
                </c:pt>
                <c:pt idx="7144">
                  <c:v>8.7224725999001662E-3</c:v>
                </c:pt>
                <c:pt idx="7145">
                  <c:v>8.7236823083006367E-3</c:v>
                </c:pt>
                <c:pt idx="7146">
                  <c:v>8.7267934242880579E-3</c:v>
                </c:pt>
                <c:pt idx="7147">
                  <c:v>8.7281502100320738E-3</c:v>
                </c:pt>
                <c:pt idx="7148">
                  <c:v>8.7337886603468372E-3</c:v>
                </c:pt>
                <c:pt idx="7149">
                  <c:v>8.7377747185259317E-3</c:v>
                </c:pt>
                <c:pt idx="7150">
                  <c:v>8.7558078080005788E-3</c:v>
                </c:pt>
                <c:pt idx="7151">
                  <c:v>8.7626501859294215E-3</c:v>
                </c:pt>
                <c:pt idx="7152">
                  <c:v>8.766314398347283E-3</c:v>
                </c:pt>
                <c:pt idx="7153">
                  <c:v>8.7911943289635443E-3</c:v>
                </c:pt>
                <c:pt idx="7154">
                  <c:v>8.7954204262376927E-3</c:v>
                </c:pt>
                <c:pt idx="7155">
                  <c:v>8.8015384583097107E-3</c:v>
                </c:pt>
                <c:pt idx="7156">
                  <c:v>8.8051826512744163E-3</c:v>
                </c:pt>
                <c:pt idx="7157">
                  <c:v>8.8059084337266755E-3</c:v>
                </c:pt>
                <c:pt idx="7158">
                  <c:v>8.8089277004386578E-3</c:v>
                </c:pt>
                <c:pt idx="7159">
                  <c:v>8.8099715711548263E-3</c:v>
                </c:pt>
                <c:pt idx="7160">
                  <c:v>8.8118647994778164E-3</c:v>
                </c:pt>
                <c:pt idx="7161">
                  <c:v>8.8123281834634384E-3</c:v>
                </c:pt>
                <c:pt idx="7162">
                  <c:v>8.8173105995348333E-3</c:v>
                </c:pt>
                <c:pt idx="7163">
                  <c:v>8.8214728370851134E-3</c:v>
                </c:pt>
                <c:pt idx="7164">
                  <c:v>8.8218829394381294E-3</c:v>
                </c:pt>
                <c:pt idx="7165">
                  <c:v>8.8266130393061162E-3</c:v>
                </c:pt>
                <c:pt idx="7166">
                  <c:v>8.82678421536345E-3</c:v>
                </c:pt>
                <c:pt idx="7167">
                  <c:v>8.8285673633903931E-3</c:v>
                </c:pt>
                <c:pt idx="7168">
                  <c:v>8.8331296645896718E-3</c:v>
                </c:pt>
                <c:pt idx="7169">
                  <c:v>8.8336202498113404E-3</c:v>
                </c:pt>
                <c:pt idx="7170">
                  <c:v>8.8381822377155174E-3</c:v>
                </c:pt>
                <c:pt idx="7171">
                  <c:v>8.8382965330540166E-3</c:v>
                </c:pt>
                <c:pt idx="7172">
                  <c:v>8.8412959528056945E-3</c:v>
                </c:pt>
                <c:pt idx="7173">
                  <c:v>8.8507111716414066E-3</c:v>
                </c:pt>
                <c:pt idx="7174">
                  <c:v>8.8614658356120143E-3</c:v>
                </c:pt>
                <c:pt idx="7175">
                  <c:v>8.8639718122870345E-3</c:v>
                </c:pt>
                <c:pt idx="7176">
                  <c:v>8.8715469225807368E-3</c:v>
                </c:pt>
                <c:pt idx="7177">
                  <c:v>8.8739322395932109E-3</c:v>
                </c:pt>
                <c:pt idx="7178">
                  <c:v>8.8781720703255615E-3</c:v>
                </c:pt>
                <c:pt idx="7179">
                  <c:v>8.8806249806917658E-3</c:v>
                </c:pt>
                <c:pt idx="7180">
                  <c:v>8.8813378112305424E-3</c:v>
                </c:pt>
                <c:pt idx="7181">
                  <c:v>8.8937652095685774E-3</c:v>
                </c:pt>
                <c:pt idx="7182">
                  <c:v>8.8953652209080511E-3</c:v>
                </c:pt>
                <c:pt idx="7183">
                  <c:v>8.9046017561541513E-3</c:v>
                </c:pt>
                <c:pt idx="7184">
                  <c:v>8.9050239659966106E-3</c:v>
                </c:pt>
                <c:pt idx="7185">
                  <c:v>8.9109697453224872E-3</c:v>
                </c:pt>
                <c:pt idx="7186">
                  <c:v>8.9188372046574965E-3</c:v>
                </c:pt>
                <c:pt idx="7187">
                  <c:v>8.9239217987600369E-3</c:v>
                </c:pt>
                <c:pt idx="7188">
                  <c:v>8.9263801911700531E-3</c:v>
                </c:pt>
                <c:pt idx="7189">
                  <c:v>8.9291159270807711E-3</c:v>
                </c:pt>
                <c:pt idx="7190">
                  <c:v>8.9323253695166235E-3</c:v>
                </c:pt>
                <c:pt idx="7191">
                  <c:v>8.9352198693809781E-3</c:v>
                </c:pt>
                <c:pt idx="7192">
                  <c:v>8.9479449840974522E-3</c:v>
                </c:pt>
                <c:pt idx="7193">
                  <c:v>8.9511347714103517E-3</c:v>
                </c:pt>
                <c:pt idx="7194">
                  <c:v>8.9752918671433309E-3</c:v>
                </c:pt>
                <c:pt idx="7195">
                  <c:v>8.981140577817676E-3</c:v>
                </c:pt>
                <c:pt idx="7196">
                  <c:v>8.9814762169181574E-3</c:v>
                </c:pt>
                <c:pt idx="7197">
                  <c:v>8.9817810855907423E-3</c:v>
                </c:pt>
                <c:pt idx="7198">
                  <c:v>8.9840823079677008E-3</c:v>
                </c:pt>
                <c:pt idx="7199">
                  <c:v>8.9850556657820307E-3</c:v>
                </c:pt>
                <c:pt idx="7200">
                  <c:v>8.9867536837956261E-3</c:v>
                </c:pt>
                <c:pt idx="7201">
                  <c:v>8.9880135894722726E-3</c:v>
                </c:pt>
                <c:pt idx="7202">
                  <c:v>8.992871904665788E-3</c:v>
                </c:pt>
                <c:pt idx="7203">
                  <c:v>8.994237630350092E-3</c:v>
                </c:pt>
                <c:pt idx="7204">
                  <c:v>8.9950043564180505E-3</c:v>
                </c:pt>
                <c:pt idx="7205">
                  <c:v>8.9980758095954006E-3</c:v>
                </c:pt>
                <c:pt idx="7206">
                  <c:v>9.0001082452509616E-3</c:v>
                </c:pt>
                <c:pt idx="7207">
                  <c:v>9.0199929577792874E-3</c:v>
                </c:pt>
                <c:pt idx="7208">
                  <c:v>9.0294226514248278E-3</c:v>
                </c:pt>
                <c:pt idx="7209">
                  <c:v>9.047438282547806E-3</c:v>
                </c:pt>
                <c:pt idx="7210">
                  <c:v>9.0499577467928003E-3</c:v>
                </c:pt>
                <c:pt idx="7211">
                  <c:v>9.0518216538520088E-3</c:v>
                </c:pt>
                <c:pt idx="7212">
                  <c:v>9.0546916405073175E-3</c:v>
                </c:pt>
                <c:pt idx="7213">
                  <c:v>9.060891382366227E-3</c:v>
                </c:pt>
                <c:pt idx="7214">
                  <c:v>9.0619958936775345E-3</c:v>
                </c:pt>
                <c:pt idx="7215">
                  <c:v>9.0631760527059065E-3</c:v>
                </c:pt>
                <c:pt idx="7216">
                  <c:v>9.0647263618909499E-3</c:v>
                </c:pt>
                <c:pt idx="7217">
                  <c:v>9.0688788836938775E-3</c:v>
                </c:pt>
                <c:pt idx="7218">
                  <c:v>9.0696667059637932E-3</c:v>
                </c:pt>
                <c:pt idx="7219">
                  <c:v>9.0710383701415598E-3</c:v>
                </c:pt>
                <c:pt idx="7220">
                  <c:v>9.0740813580354133E-3</c:v>
                </c:pt>
                <c:pt idx="7221">
                  <c:v>9.0780762245719869E-3</c:v>
                </c:pt>
                <c:pt idx="7222">
                  <c:v>9.0784583763850405E-3</c:v>
                </c:pt>
                <c:pt idx="7223">
                  <c:v>9.0828194153050167E-3</c:v>
                </c:pt>
                <c:pt idx="7224">
                  <c:v>9.0879725517980219E-3</c:v>
                </c:pt>
                <c:pt idx="7225">
                  <c:v>9.089526047532652E-3</c:v>
                </c:pt>
                <c:pt idx="7226">
                  <c:v>9.0989761870314649E-3</c:v>
                </c:pt>
                <c:pt idx="7227">
                  <c:v>9.1027257168773031E-3</c:v>
                </c:pt>
                <c:pt idx="7228">
                  <c:v>9.1063416333394959E-3</c:v>
                </c:pt>
                <c:pt idx="7229">
                  <c:v>9.1194231727205095E-3</c:v>
                </c:pt>
                <c:pt idx="7230">
                  <c:v>9.1264411545126725E-3</c:v>
                </c:pt>
                <c:pt idx="7231">
                  <c:v>9.1287622265587062E-3</c:v>
                </c:pt>
                <c:pt idx="7232">
                  <c:v>9.1310658893185466E-3</c:v>
                </c:pt>
                <c:pt idx="7233">
                  <c:v>9.1347813786454915E-3</c:v>
                </c:pt>
                <c:pt idx="7234">
                  <c:v>9.1374788721092122E-3</c:v>
                </c:pt>
                <c:pt idx="7235">
                  <c:v>9.1431294992780025E-3</c:v>
                </c:pt>
                <c:pt idx="7236">
                  <c:v>9.1603538646881609E-3</c:v>
                </c:pt>
                <c:pt idx="7237">
                  <c:v>9.1606462286524023E-3</c:v>
                </c:pt>
                <c:pt idx="7238">
                  <c:v>9.1721493607957606E-3</c:v>
                </c:pt>
                <c:pt idx="7239">
                  <c:v>9.1826705537585533E-3</c:v>
                </c:pt>
                <c:pt idx="7240">
                  <c:v>9.1898448614691382E-3</c:v>
                </c:pt>
                <c:pt idx="7241">
                  <c:v>9.2015498016607689E-3</c:v>
                </c:pt>
                <c:pt idx="7242">
                  <c:v>9.2106623104601677E-3</c:v>
                </c:pt>
                <c:pt idx="7243">
                  <c:v>9.2269719119855466E-3</c:v>
                </c:pt>
                <c:pt idx="7244">
                  <c:v>9.2276508009120888E-3</c:v>
                </c:pt>
                <c:pt idx="7245">
                  <c:v>9.2308823305566751E-3</c:v>
                </c:pt>
                <c:pt idx="7246">
                  <c:v>9.2414580322405081E-3</c:v>
                </c:pt>
                <c:pt idx="7247">
                  <c:v>9.24194224155395E-3</c:v>
                </c:pt>
                <c:pt idx="7248">
                  <c:v>9.2431057375792595E-3</c:v>
                </c:pt>
                <c:pt idx="7249">
                  <c:v>9.2486330219605159E-3</c:v>
                </c:pt>
                <c:pt idx="7250">
                  <c:v>9.2648452898020078E-3</c:v>
                </c:pt>
                <c:pt idx="7251">
                  <c:v>9.2672794536173605E-3</c:v>
                </c:pt>
                <c:pt idx="7252">
                  <c:v>9.2710223262360281E-3</c:v>
                </c:pt>
                <c:pt idx="7253">
                  <c:v>9.2812905219766609E-3</c:v>
                </c:pt>
                <c:pt idx="7254">
                  <c:v>9.3159625829390795E-3</c:v>
                </c:pt>
                <c:pt idx="7255">
                  <c:v>9.3180513996040677E-3</c:v>
                </c:pt>
                <c:pt idx="7256">
                  <c:v>9.33677508598167E-3</c:v>
                </c:pt>
                <c:pt idx="7257">
                  <c:v>9.3634865797043686E-3</c:v>
                </c:pt>
                <c:pt idx="7258">
                  <c:v>9.3763460608391174E-3</c:v>
                </c:pt>
                <c:pt idx="7259">
                  <c:v>9.3927474071390914E-3</c:v>
                </c:pt>
                <c:pt idx="7260">
                  <c:v>9.4256122499181017E-3</c:v>
                </c:pt>
                <c:pt idx="7261">
                  <c:v>9.5067642022047504E-3</c:v>
                </c:pt>
                <c:pt idx="7262">
                  <c:v>9.5157520891525332E-3</c:v>
                </c:pt>
                <c:pt idx="7263">
                  <c:v>9.5163119224178309E-3</c:v>
                </c:pt>
                <c:pt idx="7264">
                  <c:v>9.5897726952942214E-3</c:v>
                </c:pt>
                <c:pt idx="7265">
                  <c:v>9.5929320928807918E-3</c:v>
                </c:pt>
                <c:pt idx="7266">
                  <c:v>9.6059420744750695E-3</c:v>
                </c:pt>
                <c:pt idx="7267">
                  <c:v>9.6156448751796558E-3</c:v>
                </c:pt>
                <c:pt idx="7268">
                  <c:v>9.6728438962160272E-3</c:v>
                </c:pt>
                <c:pt idx="7269">
                  <c:v>9.6884942333352094E-3</c:v>
                </c:pt>
                <c:pt idx="7270">
                  <c:v>9.7765152018099363E-3</c:v>
                </c:pt>
                <c:pt idx="7271">
                  <c:v>9.8412415587907018E-3</c:v>
                </c:pt>
                <c:pt idx="7272">
                  <c:v>9.8967438260891376E-3</c:v>
                </c:pt>
                <c:pt idx="7273">
                  <c:v>1.0029400529660573E-2</c:v>
                </c:pt>
                <c:pt idx="7274">
                  <c:v>1.0040797976946444E-2</c:v>
                </c:pt>
                <c:pt idx="7275">
                  <c:v>1.0052139016772366E-2</c:v>
                </c:pt>
                <c:pt idx="7276">
                  <c:v>1.0054902875764925E-2</c:v>
                </c:pt>
                <c:pt idx="7277">
                  <c:v>1.0092663741416102E-2</c:v>
                </c:pt>
                <c:pt idx="7278">
                  <c:v>1.0109293700497202E-2</c:v>
                </c:pt>
                <c:pt idx="7279">
                  <c:v>1.0109943199296836E-2</c:v>
                </c:pt>
                <c:pt idx="7280">
                  <c:v>1.0140921844500403E-2</c:v>
                </c:pt>
                <c:pt idx="7281">
                  <c:v>1.0173287506880513E-2</c:v>
                </c:pt>
                <c:pt idx="7282">
                  <c:v>1.0173966927894148E-2</c:v>
                </c:pt>
                <c:pt idx="7283">
                  <c:v>1.0243715995910551E-2</c:v>
                </c:pt>
                <c:pt idx="7284">
                  <c:v>1.0286369432588975E-2</c:v>
                </c:pt>
                <c:pt idx="7285">
                  <c:v>1.028972077898643E-2</c:v>
                </c:pt>
                <c:pt idx="7286">
                  <c:v>1.0350718392533971E-2</c:v>
                </c:pt>
                <c:pt idx="7287">
                  <c:v>1.0364551382369811E-2</c:v>
                </c:pt>
                <c:pt idx="7288">
                  <c:v>1.0370150933561488E-2</c:v>
                </c:pt>
                <c:pt idx="7289">
                  <c:v>1.0410074621679208E-2</c:v>
                </c:pt>
                <c:pt idx="7290">
                  <c:v>1.042082833911827E-2</c:v>
                </c:pt>
                <c:pt idx="7291">
                  <c:v>1.0427548758665126E-2</c:v>
                </c:pt>
                <c:pt idx="7292">
                  <c:v>1.0441528869229532E-2</c:v>
                </c:pt>
                <c:pt idx="7293">
                  <c:v>1.0451264372935476E-2</c:v>
                </c:pt>
                <c:pt idx="7294">
                  <c:v>1.0475562008774631E-2</c:v>
                </c:pt>
                <c:pt idx="7295">
                  <c:v>1.04889625532708E-2</c:v>
                </c:pt>
                <c:pt idx="7296">
                  <c:v>1.0571210769889058E-2</c:v>
                </c:pt>
                <c:pt idx="7297">
                  <c:v>1.0584552733925818E-2</c:v>
                </c:pt>
                <c:pt idx="7298">
                  <c:v>1.0600232384393142E-2</c:v>
                </c:pt>
                <c:pt idx="7299">
                  <c:v>1.0610379188034806E-2</c:v>
                </c:pt>
                <c:pt idx="7300">
                  <c:v>1.0611691874958662E-2</c:v>
                </c:pt>
                <c:pt idx="7301">
                  <c:v>1.0653932522555577E-2</c:v>
                </c:pt>
                <c:pt idx="7302">
                  <c:v>1.0676238208674737E-2</c:v>
                </c:pt>
                <c:pt idx="7303">
                  <c:v>1.0725466320123726E-2</c:v>
                </c:pt>
                <c:pt idx="7304">
                  <c:v>1.0727643972267236E-2</c:v>
                </c:pt>
                <c:pt idx="7305">
                  <c:v>1.0845908016671809E-2</c:v>
                </c:pt>
                <c:pt idx="7306">
                  <c:v>1.0846151679827743E-2</c:v>
                </c:pt>
                <c:pt idx="7307">
                  <c:v>1.0852699611995078E-2</c:v>
                </c:pt>
                <c:pt idx="7308">
                  <c:v>1.0858204367626776E-2</c:v>
                </c:pt>
                <c:pt idx="7309">
                  <c:v>1.0885805531010028E-2</c:v>
                </c:pt>
                <c:pt idx="7310">
                  <c:v>1.0919618777666725E-2</c:v>
                </c:pt>
                <c:pt idx="7311">
                  <c:v>1.093409453913083E-2</c:v>
                </c:pt>
                <c:pt idx="7312">
                  <c:v>1.0963917842939359E-2</c:v>
                </c:pt>
                <c:pt idx="7313">
                  <c:v>1.1007781897129065E-2</c:v>
                </c:pt>
                <c:pt idx="7314">
                  <c:v>1.1211709606147483E-2</c:v>
                </c:pt>
                <c:pt idx="7315">
                  <c:v>1.1213398113440938E-2</c:v>
                </c:pt>
                <c:pt idx="7316">
                  <c:v>1.1221432018033682E-2</c:v>
                </c:pt>
                <c:pt idx="7317">
                  <c:v>1.125091772645892E-2</c:v>
                </c:pt>
                <c:pt idx="7318">
                  <c:v>1.1254380938759335E-2</c:v>
                </c:pt>
                <c:pt idx="7319">
                  <c:v>1.1262912920227729E-2</c:v>
                </c:pt>
                <c:pt idx="7320">
                  <c:v>1.1267998799091307E-2</c:v>
                </c:pt>
                <c:pt idx="7321">
                  <c:v>1.1310420327908235E-2</c:v>
                </c:pt>
                <c:pt idx="7322">
                  <c:v>1.1329238486201706E-2</c:v>
                </c:pt>
                <c:pt idx="7323">
                  <c:v>1.136369773277548E-2</c:v>
                </c:pt>
                <c:pt idx="7324">
                  <c:v>1.1379310489929229E-2</c:v>
                </c:pt>
                <c:pt idx="7325">
                  <c:v>1.1396523219874576E-2</c:v>
                </c:pt>
                <c:pt idx="7326">
                  <c:v>1.1397809346437575E-2</c:v>
                </c:pt>
                <c:pt idx="7327">
                  <c:v>1.1404061249483812E-2</c:v>
                </c:pt>
                <c:pt idx="7328">
                  <c:v>1.1406250160688889E-2</c:v>
                </c:pt>
                <c:pt idx="7329">
                  <c:v>1.1421245648029914E-2</c:v>
                </c:pt>
                <c:pt idx="7330">
                  <c:v>1.1423446034421018E-2</c:v>
                </c:pt>
                <c:pt idx="7331">
                  <c:v>1.1467940836965543E-2</c:v>
                </c:pt>
                <c:pt idx="7332">
                  <c:v>1.1540196593913468E-2</c:v>
                </c:pt>
                <c:pt idx="7333">
                  <c:v>1.1541244294278039E-2</c:v>
                </c:pt>
                <c:pt idx="7334">
                  <c:v>1.1580753926559363E-2</c:v>
                </c:pt>
                <c:pt idx="7335">
                  <c:v>1.1581867239432093E-2</c:v>
                </c:pt>
                <c:pt idx="7336">
                  <c:v>1.1585188348241449E-2</c:v>
                </c:pt>
                <c:pt idx="7337">
                  <c:v>1.1610081077231297E-2</c:v>
                </c:pt>
                <c:pt idx="7338">
                  <c:v>1.1615256253646242E-2</c:v>
                </c:pt>
                <c:pt idx="7339">
                  <c:v>1.1693640841301926E-2</c:v>
                </c:pt>
                <c:pt idx="7340">
                  <c:v>1.1774216913939883E-2</c:v>
                </c:pt>
                <c:pt idx="7341">
                  <c:v>1.181471298172288E-2</c:v>
                </c:pt>
                <c:pt idx="7342">
                  <c:v>1.1841462953811175E-2</c:v>
                </c:pt>
                <c:pt idx="7343">
                  <c:v>1.1917537578282806E-2</c:v>
                </c:pt>
                <c:pt idx="7344">
                  <c:v>1.1917942658515809E-2</c:v>
                </c:pt>
                <c:pt idx="7345">
                  <c:v>1.1977071373107148E-2</c:v>
                </c:pt>
                <c:pt idx="7346">
                  <c:v>1.1980458048364687E-2</c:v>
                </c:pt>
                <c:pt idx="7347">
                  <c:v>1.1983571005158882E-2</c:v>
                </c:pt>
                <c:pt idx="7348">
                  <c:v>1.2003972745717425E-2</c:v>
                </c:pt>
                <c:pt idx="7349">
                  <c:v>1.2009099542371152E-2</c:v>
                </c:pt>
                <c:pt idx="7350">
                  <c:v>1.2042933817869856E-2</c:v>
                </c:pt>
                <c:pt idx="7351">
                  <c:v>1.2047699753835297E-2</c:v>
                </c:pt>
                <c:pt idx="7352">
                  <c:v>1.2059839812625699E-2</c:v>
                </c:pt>
                <c:pt idx="7353">
                  <c:v>1.2061111071508826E-2</c:v>
                </c:pt>
                <c:pt idx="7354">
                  <c:v>1.2093856015434072E-2</c:v>
                </c:pt>
                <c:pt idx="7355">
                  <c:v>1.2126892694298581E-2</c:v>
                </c:pt>
                <c:pt idx="7356">
                  <c:v>1.2173295131440226E-2</c:v>
                </c:pt>
                <c:pt idx="7357">
                  <c:v>1.2285460544923852E-2</c:v>
                </c:pt>
                <c:pt idx="7358">
                  <c:v>1.229088326811608E-2</c:v>
                </c:pt>
                <c:pt idx="7359">
                  <c:v>1.2322428410946662E-2</c:v>
                </c:pt>
                <c:pt idx="7360">
                  <c:v>1.2388739061921027E-2</c:v>
                </c:pt>
                <c:pt idx="7361">
                  <c:v>1.2401872393642304E-2</c:v>
                </c:pt>
                <c:pt idx="7362">
                  <c:v>1.2449682735595409E-2</c:v>
                </c:pt>
                <c:pt idx="7363">
                  <c:v>1.2477900799663868E-2</c:v>
                </c:pt>
                <c:pt idx="7364">
                  <c:v>1.249396858972707E-2</c:v>
                </c:pt>
                <c:pt idx="7365">
                  <c:v>1.2546075905363607E-2</c:v>
                </c:pt>
                <c:pt idx="7366">
                  <c:v>1.2657692499530004E-2</c:v>
                </c:pt>
                <c:pt idx="7367">
                  <c:v>1.2681939302417455E-2</c:v>
                </c:pt>
                <c:pt idx="7368">
                  <c:v>1.2700456186202856E-2</c:v>
                </c:pt>
                <c:pt idx="7369">
                  <c:v>1.2713748882533571E-2</c:v>
                </c:pt>
                <c:pt idx="7370">
                  <c:v>1.2734586620896283E-2</c:v>
                </c:pt>
                <c:pt idx="7371">
                  <c:v>1.2786834429630248E-2</c:v>
                </c:pt>
                <c:pt idx="7372">
                  <c:v>1.2798107490663513E-2</c:v>
                </c:pt>
                <c:pt idx="7373">
                  <c:v>1.2799889313459703E-2</c:v>
                </c:pt>
                <c:pt idx="7374">
                  <c:v>1.2801168714963935E-2</c:v>
                </c:pt>
                <c:pt idx="7375">
                  <c:v>1.2804739421428442E-2</c:v>
                </c:pt>
                <c:pt idx="7376">
                  <c:v>1.2815777623890343E-2</c:v>
                </c:pt>
                <c:pt idx="7377">
                  <c:v>1.2849551520316761E-2</c:v>
                </c:pt>
                <c:pt idx="7378">
                  <c:v>1.2879460147534848E-2</c:v>
                </c:pt>
                <c:pt idx="7379">
                  <c:v>1.2890586474372523E-2</c:v>
                </c:pt>
                <c:pt idx="7380">
                  <c:v>1.2924142868757623E-2</c:v>
                </c:pt>
                <c:pt idx="7381">
                  <c:v>1.296564532900291E-2</c:v>
                </c:pt>
                <c:pt idx="7382">
                  <c:v>1.3008534468310745E-2</c:v>
                </c:pt>
                <c:pt idx="7383">
                  <c:v>1.3018906185713858E-2</c:v>
                </c:pt>
                <c:pt idx="7384">
                  <c:v>1.3039365220714321E-2</c:v>
                </c:pt>
                <c:pt idx="7385">
                  <c:v>1.3093957352503138E-2</c:v>
                </c:pt>
                <c:pt idx="7386">
                  <c:v>1.313055692805256E-2</c:v>
                </c:pt>
                <c:pt idx="7387">
                  <c:v>1.3162296217366264E-2</c:v>
                </c:pt>
                <c:pt idx="7388">
                  <c:v>1.3212029476729493E-2</c:v>
                </c:pt>
                <c:pt idx="7389">
                  <c:v>1.3251927984206421E-2</c:v>
                </c:pt>
                <c:pt idx="7390">
                  <c:v>1.3276850528111344E-2</c:v>
                </c:pt>
                <c:pt idx="7391">
                  <c:v>1.3280443437070404E-2</c:v>
                </c:pt>
                <c:pt idx="7392">
                  <c:v>1.3285897388618522E-2</c:v>
                </c:pt>
                <c:pt idx="7393">
                  <c:v>1.337177925701968E-2</c:v>
                </c:pt>
                <c:pt idx="7394">
                  <c:v>1.3384276720143105E-2</c:v>
                </c:pt>
                <c:pt idx="7395">
                  <c:v>1.3430345813514934E-2</c:v>
                </c:pt>
                <c:pt idx="7396">
                  <c:v>1.3492371067691872E-2</c:v>
                </c:pt>
                <c:pt idx="7397">
                  <c:v>1.3536243913149152E-2</c:v>
                </c:pt>
                <c:pt idx="7398">
                  <c:v>1.3575896642407241E-2</c:v>
                </c:pt>
                <c:pt idx="7399">
                  <c:v>1.3625830211356306E-2</c:v>
                </c:pt>
                <c:pt idx="7400">
                  <c:v>1.3647587991123599E-2</c:v>
                </c:pt>
                <c:pt idx="7401">
                  <c:v>1.3652585497416797E-2</c:v>
                </c:pt>
                <c:pt idx="7402">
                  <c:v>1.3675361926640253E-2</c:v>
                </c:pt>
                <c:pt idx="7403">
                  <c:v>1.3710228915633156E-2</c:v>
                </c:pt>
                <c:pt idx="7404">
                  <c:v>1.37379296962062E-2</c:v>
                </c:pt>
                <c:pt idx="7405">
                  <c:v>1.3747077317517044E-2</c:v>
                </c:pt>
                <c:pt idx="7406">
                  <c:v>1.3816915903455112E-2</c:v>
                </c:pt>
                <c:pt idx="7407">
                  <c:v>1.4055657120701642E-2</c:v>
                </c:pt>
                <c:pt idx="7408">
                  <c:v>1.4119645905115217E-2</c:v>
                </c:pt>
                <c:pt idx="7409">
                  <c:v>1.4181906540912958E-2</c:v>
                </c:pt>
                <c:pt idx="7410">
                  <c:v>1.4183653464027484E-2</c:v>
                </c:pt>
                <c:pt idx="7411">
                  <c:v>1.4259656938298702E-2</c:v>
                </c:pt>
                <c:pt idx="7412">
                  <c:v>1.4275745129308575E-2</c:v>
                </c:pt>
                <c:pt idx="7413">
                  <c:v>1.4278314323548763E-2</c:v>
                </c:pt>
                <c:pt idx="7414">
                  <c:v>1.4286071647226818E-2</c:v>
                </c:pt>
                <c:pt idx="7415">
                  <c:v>1.428994380891142E-2</c:v>
                </c:pt>
                <c:pt idx="7416">
                  <c:v>1.432355583478327E-2</c:v>
                </c:pt>
                <c:pt idx="7417">
                  <c:v>1.4394476955065441E-2</c:v>
                </c:pt>
                <c:pt idx="7418">
                  <c:v>1.4486687331892116E-2</c:v>
                </c:pt>
                <c:pt idx="7419">
                  <c:v>1.4547244098902934E-2</c:v>
                </c:pt>
                <c:pt idx="7420">
                  <c:v>1.4554687272588275E-2</c:v>
                </c:pt>
                <c:pt idx="7421">
                  <c:v>1.4565034704172721E-2</c:v>
                </c:pt>
                <c:pt idx="7422">
                  <c:v>1.4595606303230235E-2</c:v>
                </c:pt>
                <c:pt idx="7423">
                  <c:v>1.4634021133553554E-2</c:v>
                </c:pt>
                <c:pt idx="7424">
                  <c:v>1.4653831087371739E-2</c:v>
                </c:pt>
                <c:pt idx="7425">
                  <c:v>1.4653982408641643E-2</c:v>
                </c:pt>
                <c:pt idx="7426">
                  <c:v>1.47107304645614E-2</c:v>
                </c:pt>
                <c:pt idx="7427">
                  <c:v>1.473190640912698E-2</c:v>
                </c:pt>
                <c:pt idx="7428">
                  <c:v>1.4744919859780182E-2</c:v>
                </c:pt>
                <c:pt idx="7429">
                  <c:v>1.4763835998056947E-2</c:v>
                </c:pt>
                <c:pt idx="7430">
                  <c:v>1.4801011979440781E-2</c:v>
                </c:pt>
                <c:pt idx="7431">
                  <c:v>1.4829467753381268E-2</c:v>
                </c:pt>
                <c:pt idx="7432">
                  <c:v>1.4831039112402199E-2</c:v>
                </c:pt>
                <c:pt idx="7433">
                  <c:v>1.4839716622077651E-2</c:v>
                </c:pt>
                <c:pt idx="7434">
                  <c:v>1.4903068509424125E-2</c:v>
                </c:pt>
                <c:pt idx="7435">
                  <c:v>1.4939180724104923E-2</c:v>
                </c:pt>
                <c:pt idx="7436">
                  <c:v>1.4970049365815884E-2</c:v>
                </c:pt>
                <c:pt idx="7437">
                  <c:v>1.5079809963654746E-2</c:v>
                </c:pt>
                <c:pt idx="7438">
                  <c:v>1.5148099272518466E-2</c:v>
                </c:pt>
                <c:pt idx="7439">
                  <c:v>1.5154538176607536E-2</c:v>
                </c:pt>
                <c:pt idx="7440">
                  <c:v>1.5209257441730311E-2</c:v>
                </c:pt>
                <c:pt idx="7441">
                  <c:v>1.5289287374865821E-2</c:v>
                </c:pt>
                <c:pt idx="7442">
                  <c:v>1.5301450346274571E-2</c:v>
                </c:pt>
                <c:pt idx="7443">
                  <c:v>1.5348905990486271E-2</c:v>
                </c:pt>
                <c:pt idx="7444">
                  <c:v>1.5350194263708398E-2</c:v>
                </c:pt>
                <c:pt idx="7445">
                  <c:v>1.5359966679906753E-2</c:v>
                </c:pt>
                <c:pt idx="7446">
                  <c:v>1.5360653191090846E-2</c:v>
                </c:pt>
                <c:pt idx="7447">
                  <c:v>1.5367771099597591E-2</c:v>
                </c:pt>
                <c:pt idx="7448">
                  <c:v>1.5410484483815542E-2</c:v>
                </c:pt>
                <c:pt idx="7449">
                  <c:v>1.5440275834910111E-2</c:v>
                </c:pt>
                <c:pt idx="7450">
                  <c:v>1.5463964154916247E-2</c:v>
                </c:pt>
                <c:pt idx="7451">
                  <c:v>1.5566671005969212E-2</c:v>
                </c:pt>
                <c:pt idx="7452">
                  <c:v>1.5573168535281479E-2</c:v>
                </c:pt>
                <c:pt idx="7453">
                  <c:v>1.5601274022607494E-2</c:v>
                </c:pt>
                <c:pt idx="7454">
                  <c:v>1.5619999497825224E-2</c:v>
                </c:pt>
                <c:pt idx="7455">
                  <c:v>1.5654009765873347E-2</c:v>
                </c:pt>
                <c:pt idx="7456">
                  <c:v>1.5658198586823602E-2</c:v>
                </c:pt>
                <c:pt idx="7457">
                  <c:v>1.5702733790985308E-2</c:v>
                </c:pt>
                <c:pt idx="7458">
                  <c:v>1.58452659134545E-2</c:v>
                </c:pt>
                <c:pt idx="7459">
                  <c:v>1.5880377416556943E-2</c:v>
                </c:pt>
                <c:pt idx="7460">
                  <c:v>1.5884180041504003E-2</c:v>
                </c:pt>
                <c:pt idx="7461">
                  <c:v>1.6006530695448492E-2</c:v>
                </c:pt>
                <c:pt idx="7462">
                  <c:v>1.6038228952997099E-2</c:v>
                </c:pt>
                <c:pt idx="7463">
                  <c:v>1.6050796431640986E-2</c:v>
                </c:pt>
                <c:pt idx="7464">
                  <c:v>1.6109243351810229E-2</c:v>
                </c:pt>
                <c:pt idx="7465">
                  <c:v>1.614366950715803E-2</c:v>
                </c:pt>
                <c:pt idx="7466">
                  <c:v>1.6174635265366388E-2</c:v>
                </c:pt>
                <c:pt idx="7467">
                  <c:v>1.6210395698779211E-2</c:v>
                </c:pt>
                <c:pt idx="7468">
                  <c:v>1.6280486012220739E-2</c:v>
                </c:pt>
                <c:pt idx="7469">
                  <c:v>1.6302143206302803E-2</c:v>
                </c:pt>
                <c:pt idx="7470">
                  <c:v>1.63055364047421E-2</c:v>
                </c:pt>
                <c:pt idx="7471">
                  <c:v>1.6310583640103599E-2</c:v>
                </c:pt>
                <c:pt idx="7472">
                  <c:v>1.635744981253718E-2</c:v>
                </c:pt>
                <c:pt idx="7473">
                  <c:v>1.6373737320631295E-2</c:v>
                </c:pt>
                <c:pt idx="7474">
                  <c:v>1.6400582220603692E-2</c:v>
                </c:pt>
                <c:pt idx="7475">
                  <c:v>1.6401626139354728E-2</c:v>
                </c:pt>
                <c:pt idx="7476">
                  <c:v>1.6411125691647772E-2</c:v>
                </c:pt>
                <c:pt idx="7477">
                  <c:v>1.6417481943637829E-2</c:v>
                </c:pt>
                <c:pt idx="7478">
                  <c:v>1.6427370892230054E-2</c:v>
                </c:pt>
                <c:pt idx="7479">
                  <c:v>1.6451983507127493E-2</c:v>
                </c:pt>
                <c:pt idx="7480">
                  <c:v>1.6525523022567334E-2</c:v>
                </c:pt>
                <c:pt idx="7481">
                  <c:v>1.6526443950613891E-2</c:v>
                </c:pt>
                <c:pt idx="7482">
                  <c:v>1.6582643633432911E-2</c:v>
                </c:pt>
                <c:pt idx="7483">
                  <c:v>1.6657193143865621E-2</c:v>
                </c:pt>
                <c:pt idx="7484">
                  <c:v>1.6701236923459838E-2</c:v>
                </c:pt>
                <c:pt idx="7485">
                  <c:v>1.6703927068254413E-2</c:v>
                </c:pt>
                <c:pt idx="7486">
                  <c:v>1.6713077478397162E-2</c:v>
                </c:pt>
                <c:pt idx="7487">
                  <c:v>1.6777968823893062E-2</c:v>
                </c:pt>
                <c:pt idx="7488">
                  <c:v>1.6860865861697393E-2</c:v>
                </c:pt>
                <c:pt idx="7489">
                  <c:v>1.6886279283116597E-2</c:v>
                </c:pt>
                <c:pt idx="7490">
                  <c:v>1.6925025895099526E-2</c:v>
                </c:pt>
                <c:pt idx="7491">
                  <c:v>1.6936338924311841E-2</c:v>
                </c:pt>
                <c:pt idx="7492">
                  <c:v>1.6975654588539002E-2</c:v>
                </c:pt>
                <c:pt idx="7493">
                  <c:v>1.7029988748360543E-2</c:v>
                </c:pt>
                <c:pt idx="7494">
                  <c:v>1.7090579019498134E-2</c:v>
                </c:pt>
                <c:pt idx="7495">
                  <c:v>1.7157378080558484E-2</c:v>
                </c:pt>
                <c:pt idx="7496">
                  <c:v>1.7237686674376675E-2</c:v>
                </c:pt>
                <c:pt idx="7497">
                  <c:v>1.7377166738050436E-2</c:v>
                </c:pt>
                <c:pt idx="7498">
                  <c:v>1.7413041103584367E-2</c:v>
                </c:pt>
                <c:pt idx="7499">
                  <c:v>1.7480309888006907E-2</c:v>
                </c:pt>
                <c:pt idx="7500">
                  <c:v>1.7496072132735907E-2</c:v>
                </c:pt>
                <c:pt idx="7501">
                  <c:v>1.7620941716949619E-2</c:v>
                </c:pt>
                <c:pt idx="7502">
                  <c:v>1.7674980166812897E-2</c:v>
                </c:pt>
                <c:pt idx="7503">
                  <c:v>1.7772170930300729E-2</c:v>
                </c:pt>
                <c:pt idx="7504">
                  <c:v>1.7782532608972494E-2</c:v>
                </c:pt>
                <c:pt idx="7505">
                  <c:v>1.7807820351267815E-2</c:v>
                </c:pt>
                <c:pt idx="7506">
                  <c:v>1.7815727056365853E-2</c:v>
                </c:pt>
                <c:pt idx="7507">
                  <c:v>1.7922071938322456E-2</c:v>
                </c:pt>
                <c:pt idx="7508">
                  <c:v>1.7935081764755331E-2</c:v>
                </c:pt>
                <c:pt idx="7509">
                  <c:v>1.7999059986796868E-2</c:v>
                </c:pt>
                <c:pt idx="7510">
                  <c:v>1.8012458542729641E-2</c:v>
                </c:pt>
                <c:pt idx="7511">
                  <c:v>1.8189556051287348E-2</c:v>
                </c:pt>
                <c:pt idx="7512">
                  <c:v>1.8323235234050612E-2</c:v>
                </c:pt>
                <c:pt idx="7513">
                  <c:v>1.8350646459158102E-2</c:v>
                </c:pt>
                <c:pt idx="7514">
                  <c:v>1.8389741361822243E-2</c:v>
                </c:pt>
                <c:pt idx="7515">
                  <c:v>1.8426710107274119E-2</c:v>
                </c:pt>
                <c:pt idx="7516">
                  <c:v>1.8428099979912411E-2</c:v>
                </c:pt>
                <c:pt idx="7517">
                  <c:v>1.8449235087360884E-2</c:v>
                </c:pt>
                <c:pt idx="7518">
                  <c:v>1.8501268231277561E-2</c:v>
                </c:pt>
                <c:pt idx="7519">
                  <c:v>1.8534528360371554E-2</c:v>
                </c:pt>
                <c:pt idx="7520">
                  <c:v>1.8696613546229094E-2</c:v>
                </c:pt>
                <c:pt idx="7521">
                  <c:v>1.8725220216983217E-2</c:v>
                </c:pt>
                <c:pt idx="7522">
                  <c:v>1.8739209496007669E-2</c:v>
                </c:pt>
                <c:pt idx="7523">
                  <c:v>1.8770695060226723E-2</c:v>
                </c:pt>
                <c:pt idx="7524">
                  <c:v>1.8812619620883136E-2</c:v>
                </c:pt>
                <c:pt idx="7525">
                  <c:v>1.8827648760369846E-2</c:v>
                </c:pt>
                <c:pt idx="7526">
                  <c:v>1.8884809662373617E-2</c:v>
                </c:pt>
                <c:pt idx="7527">
                  <c:v>1.8895214900050108E-2</c:v>
                </c:pt>
                <c:pt idx="7528">
                  <c:v>1.8930913151976581E-2</c:v>
                </c:pt>
                <c:pt idx="7529">
                  <c:v>1.8993204423603045E-2</c:v>
                </c:pt>
                <c:pt idx="7530">
                  <c:v>1.9037098451451021E-2</c:v>
                </c:pt>
                <c:pt idx="7531">
                  <c:v>1.9094224416798939E-2</c:v>
                </c:pt>
                <c:pt idx="7532">
                  <c:v>1.9104088943500467E-2</c:v>
                </c:pt>
                <c:pt idx="7533">
                  <c:v>1.9124363065617118E-2</c:v>
                </c:pt>
                <c:pt idx="7534">
                  <c:v>1.9159866958980531E-2</c:v>
                </c:pt>
                <c:pt idx="7535">
                  <c:v>1.918135999264305E-2</c:v>
                </c:pt>
                <c:pt idx="7536">
                  <c:v>1.9302963510954885E-2</c:v>
                </c:pt>
                <c:pt idx="7537">
                  <c:v>1.9310796604432356E-2</c:v>
                </c:pt>
                <c:pt idx="7538">
                  <c:v>1.9335709804097375E-2</c:v>
                </c:pt>
                <c:pt idx="7539">
                  <c:v>1.9336471579206732E-2</c:v>
                </c:pt>
                <c:pt idx="7540">
                  <c:v>1.9403922756106029E-2</c:v>
                </c:pt>
                <c:pt idx="7541">
                  <c:v>1.9528627482197761E-2</c:v>
                </c:pt>
                <c:pt idx="7542">
                  <c:v>1.9676767668992172E-2</c:v>
                </c:pt>
                <c:pt idx="7543">
                  <c:v>1.9733597271890484E-2</c:v>
                </c:pt>
                <c:pt idx="7544">
                  <c:v>1.9912114829982223E-2</c:v>
                </c:pt>
                <c:pt idx="7545">
                  <c:v>1.9921505508445351E-2</c:v>
                </c:pt>
                <c:pt idx="7546">
                  <c:v>1.9933399495269438E-2</c:v>
                </c:pt>
                <c:pt idx="7547">
                  <c:v>1.9965627785354694E-2</c:v>
                </c:pt>
                <c:pt idx="7548">
                  <c:v>2.0092944430570015E-2</c:v>
                </c:pt>
                <c:pt idx="7549">
                  <c:v>2.0309600222411607E-2</c:v>
                </c:pt>
                <c:pt idx="7550">
                  <c:v>2.0393464323833894E-2</c:v>
                </c:pt>
                <c:pt idx="7551">
                  <c:v>2.0454765152703704E-2</c:v>
                </c:pt>
                <c:pt idx="7552">
                  <c:v>2.0576492689451335E-2</c:v>
                </c:pt>
                <c:pt idx="7553">
                  <c:v>2.0599003468213858E-2</c:v>
                </c:pt>
                <c:pt idx="7554">
                  <c:v>2.0634311496521833E-2</c:v>
                </c:pt>
                <c:pt idx="7555">
                  <c:v>2.0735665191253225E-2</c:v>
                </c:pt>
                <c:pt idx="7556">
                  <c:v>2.0843360030616181E-2</c:v>
                </c:pt>
                <c:pt idx="7557">
                  <c:v>2.0943560711972838E-2</c:v>
                </c:pt>
                <c:pt idx="7558">
                  <c:v>2.097608200183319E-2</c:v>
                </c:pt>
                <c:pt idx="7559">
                  <c:v>2.1191047182582193E-2</c:v>
                </c:pt>
                <c:pt idx="7560">
                  <c:v>2.1247244406788744E-2</c:v>
                </c:pt>
                <c:pt idx="7561">
                  <c:v>2.1264606861356863E-2</c:v>
                </c:pt>
                <c:pt idx="7562">
                  <c:v>2.1295416122485533E-2</c:v>
                </c:pt>
                <c:pt idx="7563">
                  <c:v>2.1310639883142173E-2</c:v>
                </c:pt>
                <c:pt idx="7564">
                  <c:v>2.1501673540891254E-2</c:v>
                </c:pt>
                <c:pt idx="7565">
                  <c:v>2.1518211287037986E-2</c:v>
                </c:pt>
                <c:pt idx="7566">
                  <c:v>2.15184643528749E-2</c:v>
                </c:pt>
                <c:pt idx="7567">
                  <c:v>2.1555807884218545E-2</c:v>
                </c:pt>
                <c:pt idx="7568">
                  <c:v>2.172816992763087E-2</c:v>
                </c:pt>
                <c:pt idx="7569">
                  <c:v>2.1978945058839228E-2</c:v>
                </c:pt>
                <c:pt idx="7570">
                  <c:v>2.2230630553501121E-2</c:v>
                </c:pt>
                <c:pt idx="7571">
                  <c:v>2.2250799681629008E-2</c:v>
                </c:pt>
                <c:pt idx="7572">
                  <c:v>2.226736766568652E-2</c:v>
                </c:pt>
                <c:pt idx="7573">
                  <c:v>2.2660383647721043E-2</c:v>
                </c:pt>
                <c:pt idx="7574">
                  <c:v>2.2701358861076944E-2</c:v>
                </c:pt>
                <c:pt idx="7575">
                  <c:v>2.2723200037355829E-2</c:v>
                </c:pt>
                <c:pt idx="7576">
                  <c:v>2.3009022210529761E-2</c:v>
                </c:pt>
                <c:pt idx="7577">
                  <c:v>2.3063291997034198E-2</c:v>
                </c:pt>
                <c:pt idx="7578">
                  <c:v>2.3089233582028006E-2</c:v>
                </c:pt>
                <c:pt idx="7579">
                  <c:v>2.3109214510223554E-2</c:v>
                </c:pt>
                <c:pt idx="7580">
                  <c:v>2.3405728774507566E-2</c:v>
                </c:pt>
                <c:pt idx="7581">
                  <c:v>2.3408509845239945E-2</c:v>
                </c:pt>
                <c:pt idx="7582">
                  <c:v>2.3529613881692259E-2</c:v>
                </c:pt>
                <c:pt idx="7583">
                  <c:v>2.3714684242818002E-2</c:v>
                </c:pt>
                <c:pt idx="7584">
                  <c:v>2.373667495556913E-2</c:v>
                </c:pt>
                <c:pt idx="7585">
                  <c:v>2.3954673460000409E-2</c:v>
                </c:pt>
                <c:pt idx="7586">
                  <c:v>2.4195839572057197E-2</c:v>
                </c:pt>
                <c:pt idx="7587">
                  <c:v>2.436132242605615E-2</c:v>
                </c:pt>
                <c:pt idx="7588">
                  <c:v>2.4579172459634743E-2</c:v>
                </c:pt>
                <c:pt idx="7589">
                  <c:v>2.4812251154603969E-2</c:v>
                </c:pt>
                <c:pt idx="7590">
                  <c:v>2.5148115669773312E-2</c:v>
                </c:pt>
                <c:pt idx="7591">
                  <c:v>2.5390521600111782E-2</c:v>
                </c:pt>
                <c:pt idx="7592">
                  <c:v>2.5415292700073203E-2</c:v>
                </c:pt>
                <c:pt idx="7593">
                  <c:v>2.5902296617365778E-2</c:v>
                </c:pt>
                <c:pt idx="7594">
                  <c:v>2.9648480297861473E-2</c:v>
                </c:pt>
                <c:pt idx="7595">
                  <c:v>3.2750723745666205E-2</c:v>
                </c:pt>
              </c:numCache>
            </c:numRef>
          </c:xVal>
          <c:yVal>
            <c:numRef>
              <c:f>'Kstest_resident '!$L$4:$L$7599</c:f>
              <c:numCache>
                <c:formatCode>General</c:formatCode>
                <c:ptCount val="7596"/>
                <c:pt idx="0">
                  <c:v>1.955017454069452E-5</c:v>
                </c:pt>
                <c:pt idx="1">
                  <c:v>1.8628625306826851E-4</c:v>
                </c:pt>
                <c:pt idx="2">
                  <c:v>2.3303732465485005E-4</c:v>
                </c:pt>
                <c:pt idx="3">
                  <c:v>2.6273055548364788E-4</c:v>
                </c:pt>
                <c:pt idx="4">
                  <c:v>4.3967772217601286E-4</c:v>
                </c:pt>
                <c:pt idx="5">
                  <c:v>6.0132496770659571E-4</c:v>
                </c:pt>
                <c:pt idx="6">
                  <c:v>6.4086859561907072E-4</c:v>
                </c:pt>
                <c:pt idx="7">
                  <c:v>6.5134595872984313E-4</c:v>
                </c:pt>
                <c:pt idx="8">
                  <c:v>6.7730565614809723E-4</c:v>
                </c:pt>
                <c:pt idx="9">
                  <c:v>7.392444939794407E-4</c:v>
                </c:pt>
                <c:pt idx="10">
                  <c:v>7.6339137097980458E-4</c:v>
                </c:pt>
                <c:pt idx="11">
                  <c:v>7.9516441059823695E-4</c:v>
                </c:pt>
                <c:pt idx="12">
                  <c:v>8.0897069924301679E-4</c:v>
                </c:pt>
                <c:pt idx="13">
                  <c:v>8.3399066559930457E-4</c:v>
                </c:pt>
                <c:pt idx="14">
                  <c:v>1.0372770003351794E-3</c:v>
                </c:pt>
                <c:pt idx="15">
                  <c:v>1.1164113629740235E-3</c:v>
                </c:pt>
                <c:pt idx="16">
                  <c:v>1.1612519763525286E-3</c:v>
                </c:pt>
                <c:pt idx="17">
                  <c:v>1.2872872163685045E-3</c:v>
                </c:pt>
                <c:pt idx="18">
                  <c:v>1.4029096925495255E-3</c:v>
                </c:pt>
                <c:pt idx="19">
                  <c:v>1.5815823492255632E-3</c:v>
                </c:pt>
                <c:pt idx="20">
                  <c:v>1.6216402892691439E-3</c:v>
                </c:pt>
                <c:pt idx="21">
                  <c:v>1.8383383301895373E-3</c:v>
                </c:pt>
                <c:pt idx="22">
                  <c:v>1.8992658279600727E-3</c:v>
                </c:pt>
                <c:pt idx="23">
                  <c:v>1.9879364465086313E-3</c:v>
                </c:pt>
                <c:pt idx="24">
                  <c:v>2.2417792530586844E-3</c:v>
                </c:pt>
                <c:pt idx="25">
                  <c:v>2.2422741660513834E-3</c:v>
                </c:pt>
                <c:pt idx="26">
                  <c:v>2.3740133530214536E-3</c:v>
                </c:pt>
                <c:pt idx="27">
                  <c:v>2.4352431199596847E-3</c:v>
                </c:pt>
                <c:pt idx="28">
                  <c:v>2.5643004165886163E-3</c:v>
                </c:pt>
                <c:pt idx="29">
                  <c:v>2.5772811865907297E-3</c:v>
                </c:pt>
                <c:pt idx="30">
                  <c:v>2.7946260354329011E-3</c:v>
                </c:pt>
                <c:pt idx="31">
                  <c:v>2.8788039932905463E-3</c:v>
                </c:pt>
                <c:pt idx="32">
                  <c:v>2.9318492485397307E-3</c:v>
                </c:pt>
                <c:pt idx="33">
                  <c:v>2.9996683493739296E-3</c:v>
                </c:pt>
                <c:pt idx="34">
                  <c:v>3.070719821133383E-3</c:v>
                </c:pt>
                <c:pt idx="35">
                  <c:v>3.187179967029663E-3</c:v>
                </c:pt>
                <c:pt idx="36">
                  <c:v>3.3396576136478506E-3</c:v>
                </c:pt>
                <c:pt idx="37">
                  <c:v>3.4371989769506062E-3</c:v>
                </c:pt>
                <c:pt idx="38">
                  <c:v>3.438753099266223E-3</c:v>
                </c:pt>
                <c:pt idx="39">
                  <c:v>3.5303638216304112E-3</c:v>
                </c:pt>
                <c:pt idx="40">
                  <c:v>3.8162727246539019E-3</c:v>
                </c:pt>
                <c:pt idx="41">
                  <c:v>4.0246289860125239E-3</c:v>
                </c:pt>
                <c:pt idx="42">
                  <c:v>4.1416887487020215E-3</c:v>
                </c:pt>
                <c:pt idx="43">
                  <c:v>4.3746248146921962E-3</c:v>
                </c:pt>
                <c:pt idx="44">
                  <c:v>4.4513545627995477E-3</c:v>
                </c:pt>
                <c:pt idx="45">
                  <c:v>4.6160272048759721E-3</c:v>
                </c:pt>
                <c:pt idx="46">
                  <c:v>4.8875288289459418E-3</c:v>
                </c:pt>
                <c:pt idx="47">
                  <c:v>5.0510091261252166E-3</c:v>
                </c:pt>
                <c:pt idx="48">
                  <c:v>5.1129071850526397E-3</c:v>
                </c:pt>
                <c:pt idx="49">
                  <c:v>5.1462018912056262E-3</c:v>
                </c:pt>
                <c:pt idx="50">
                  <c:v>5.2894702264433269E-3</c:v>
                </c:pt>
                <c:pt idx="51">
                  <c:v>5.3187495578560506E-3</c:v>
                </c:pt>
                <c:pt idx="52">
                  <c:v>5.3847945380224305E-3</c:v>
                </c:pt>
                <c:pt idx="53">
                  <c:v>5.4575818658995079E-3</c:v>
                </c:pt>
                <c:pt idx="54">
                  <c:v>5.7371312829920251E-3</c:v>
                </c:pt>
                <c:pt idx="55">
                  <c:v>5.7437555095612991E-3</c:v>
                </c:pt>
                <c:pt idx="56">
                  <c:v>5.7692891507290511E-3</c:v>
                </c:pt>
                <c:pt idx="57">
                  <c:v>5.8215303679445274E-3</c:v>
                </c:pt>
                <c:pt idx="58">
                  <c:v>5.9099585493405105E-3</c:v>
                </c:pt>
                <c:pt idx="59">
                  <c:v>5.9379736543738737E-3</c:v>
                </c:pt>
                <c:pt idx="60">
                  <c:v>6.0792274132577262E-3</c:v>
                </c:pt>
                <c:pt idx="61">
                  <c:v>6.2703742252108174E-3</c:v>
                </c:pt>
                <c:pt idx="62">
                  <c:v>6.458526023673028E-3</c:v>
                </c:pt>
                <c:pt idx="63">
                  <c:v>6.4686585162502253E-3</c:v>
                </c:pt>
                <c:pt idx="64">
                  <c:v>6.5432660351860683E-3</c:v>
                </c:pt>
                <c:pt idx="65">
                  <c:v>6.8116586447749539E-3</c:v>
                </c:pt>
                <c:pt idx="66">
                  <c:v>6.8196505018378595E-3</c:v>
                </c:pt>
                <c:pt idx="67">
                  <c:v>6.8464290422556306E-3</c:v>
                </c:pt>
                <c:pt idx="68">
                  <c:v>6.9210179281631312E-3</c:v>
                </c:pt>
                <c:pt idx="69">
                  <c:v>6.9378510180525543E-3</c:v>
                </c:pt>
                <c:pt idx="70">
                  <c:v>6.9915478044582091E-3</c:v>
                </c:pt>
                <c:pt idx="71">
                  <c:v>7.000157259470563E-3</c:v>
                </c:pt>
                <c:pt idx="72">
                  <c:v>7.0251649544312844E-3</c:v>
                </c:pt>
                <c:pt idx="73">
                  <c:v>7.1009267997069747E-3</c:v>
                </c:pt>
                <c:pt idx="74">
                  <c:v>7.1378468189620126E-3</c:v>
                </c:pt>
                <c:pt idx="75">
                  <c:v>7.5059118429968708E-3</c:v>
                </c:pt>
                <c:pt idx="76">
                  <c:v>7.7389083897086985E-3</c:v>
                </c:pt>
                <c:pt idx="77">
                  <c:v>7.7590719983066103E-3</c:v>
                </c:pt>
                <c:pt idx="78">
                  <c:v>7.9807376279935616E-3</c:v>
                </c:pt>
                <c:pt idx="79">
                  <c:v>8.3332037275546389E-3</c:v>
                </c:pt>
                <c:pt idx="80">
                  <c:v>8.5010677216343922E-3</c:v>
                </c:pt>
                <c:pt idx="81">
                  <c:v>8.6101794554805933E-3</c:v>
                </c:pt>
                <c:pt idx="82">
                  <c:v>8.6276118343174835E-3</c:v>
                </c:pt>
                <c:pt idx="83">
                  <c:v>8.7294505480026707E-3</c:v>
                </c:pt>
                <c:pt idx="84">
                  <c:v>8.8183507253380977E-3</c:v>
                </c:pt>
                <c:pt idx="85">
                  <c:v>8.8679190198269753E-3</c:v>
                </c:pt>
                <c:pt idx="86">
                  <c:v>8.9889691997646626E-3</c:v>
                </c:pt>
                <c:pt idx="87">
                  <c:v>9.3041293036851824E-3</c:v>
                </c:pt>
                <c:pt idx="88">
                  <c:v>9.359494137838098E-3</c:v>
                </c:pt>
                <c:pt idx="89">
                  <c:v>9.7639760104457629E-3</c:v>
                </c:pt>
                <c:pt idx="90">
                  <c:v>1.0101054331321468E-2</c:v>
                </c:pt>
                <c:pt idx="91">
                  <c:v>1.0432070375429703E-2</c:v>
                </c:pt>
                <c:pt idx="92">
                  <c:v>1.0795191404100457E-2</c:v>
                </c:pt>
                <c:pt idx="93">
                  <c:v>1.091414119877987E-2</c:v>
                </c:pt>
                <c:pt idx="94">
                  <c:v>1.0917490192449142E-2</c:v>
                </c:pt>
                <c:pt idx="95">
                  <c:v>1.1086150419158169E-2</c:v>
                </c:pt>
                <c:pt idx="96">
                  <c:v>1.1564313232902412E-2</c:v>
                </c:pt>
                <c:pt idx="97">
                  <c:v>1.1601391597387045E-2</c:v>
                </c:pt>
                <c:pt idx="98">
                  <c:v>1.207449548742956E-2</c:v>
                </c:pt>
                <c:pt idx="99">
                  <c:v>1.2083920117707203E-2</c:v>
                </c:pt>
                <c:pt idx="100">
                  <c:v>1.2268384141323363E-2</c:v>
                </c:pt>
                <c:pt idx="101">
                  <c:v>1.2309604835437304E-2</c:v>
                </c:pt>
                <c:pt idx="102">
                  <c:v>1.2453280920062704E-2</c:v>
                </c:pt>
                <c:pt idx="103">
                  <c:v>1.2552049792668329E-2</c:v>
                </c:pt>
                <c:pt idx="104">
                  <c:v>1.2695536181635436E-2</c:v>
                </c:pt>
                <c:pt idx="105">
                  <c:v>1.2902841363328421E-2</c:v>
                </c:pt>
                <c:pt idx="106">
                  <c:v>1.2975737535170784E-2</c:v>
                </c:pt>
                <c:pt idx="107">
                  <c:v>1.3500098007111605E-2</c:v>
                </c:pt>
                <c:pt idx="108">
                  <c:v>1.3502930167952676E-2</c:v>
                </c:pt>
                <c:pt idx="109">
                  <c:v>1.3677835562813767E-2</c:v>
                </c:pt>
                <c:pt idx="110">
                  <c:v>1.3832846970419199E-2</c:v>
                </c:pt>
                <c:pt idx="111">
                  <c:v>1.4028414945754464E-2</c:v>
                </c:pt>
                <c:pt idx="112">
                  <c:v>1.4249836327728582E-2</c:v>
                </c:pt>
                <c:pt idx="113">
                  <c:v>1.4310920329097532E-2</c:v>
                </c:pt>
                <c:pt idx="114">
                  <c:v>1.4385167577490199E-2</c:v>
                </c:pt>
                <c:pt idx="115">
                  <c:v>1.4569709064356173E-2</c:v>
                </c:pt>
                <c:pt idx="116">
                  <c:v>1.4594002535864736E-2</c:v>
                </c:pt>
                <c:pt idx="117">
                  <c:v>1.4654491420334037E-2</c:v>
                </c:pt>
                <c:pt idx="118">
                  <c:v>1.4689827528279964E-2</c:v>
                </c:pt>
                <c:pt idx="119">
                  <c:v>1.4723372065885698E-2</c:v>
                </c:pt>
                <c:pt idx="120">
                  <c:v>1.522500984108488E-2</c:v>
                </c:pt>
                <c:pt idx="121">
                  <c:v>1.5311248078000328E-2</c:v>
                </c:pt>
                <c:pt idx="122">
                  <c:v>1.5404802174633025E-2</c:v>
                </c:pt>
                <c:pt idx="123">
                  <c:v>1.5524686019277478E-2</c:v>
                </c:pt>
                <c:pt idx="124">
                  <c:v>1.5579693922001314E-2</c:v>
                </c:pt>
                <c:pt idx="125">
                  <c:v>1.5693150983669413E-2</c:v>
                </c:pt>
                <c:pt idx="126">
                  <c:v>1.5727638573523328E-2</c:v>
                </c:pt>
                <c:pt idx="127">
                  <c:v>1.5804368813320147E-2</c:v>
                </c:pt>
                <c:pt idx="128">
                  <c:v>1.5858562229042805E-2</c:v>
                </c:pt>
                <c:pt idx="129">
                  <c:v>1.5918080527029699E-2</c:v>
                </c:pt>
                <c:pt idx="130">
                  <c:v>1.6138034128260648E-2</c:v>
                </c:pt>
                <c:pt idx="131">
                  <c:v>1.6421487464432838E-2</c:v>
                </c:pt>
                <c:pt idx="132">
                  <c:v>1.6812089000956876E-2</c:v>
                </c:pt>
                <c:pt idx="133">
                  <c:v>1.6892013324502186E-2</c:v>
                </c:pt>
                <c:pt idx="134">
                  <c:v>1.7102290772876394E-2</c:v>
                </c:pt>
                <c:pt idx="135">
                  <c:v>1.7121672007084143E-2</c:v>
                </c:pt>
                <c:pt idx="136">
                  <c:v>1.7172529052086216E-2</c:v>
                </c:pt>
                <c:pt idx="137">
                  <c:v>1.7187889272466506E-2</c:v>
                </c:pt>
                <c:pt idx="138">
                  <c:v>1.7446158179745264E-2</c:v>
                </c:pt>
                <c:pt idx="139">
                  <c:v>1.7552632385392508E-2</c:v>
                </c:pt>
                <c:pt idx="140">
                  <c:v>1.7653410826711902E-2</c:v>
                </c:pt>
                <c:pt idx="141">
                  <c:v>1.7834177333614032E-2</c:v>
                </c:pt>
                <c:pt idx="142">
                  <c:v>1.7955612017838574E-2</c:v>
                </c:pt>
                <c:pt idx="143">
                  <c:v>1.796122845732584E-2</c:v>
                </c:pt>
                <c:pt idx="144">
                  <c:v>1.7963186470757897E-2</c:v>
                </c:pt>
                <c:pt idx="145">
                  <c:v>1.8109817478285439E-2</c:v>
                </c:pt>
                <c:pt idx="146">
                  <c:v>1.8136040959889965E-2</c:v>
                </c:pt>
                <c:pt idx="147">
                  <c:v>1.8456152776522017E-2</c:v>
                </c:pt>
                <c:pt idx="148">
                  <c:v>1.8476775234367304E-2</c:v>
                </c:pt>
                <c:pt idx="149">
                  <c:v>1.8564868175824256E-2</c:v>
                </c:pt>
                <c:pt idx="150">
                  <c:v>1.8866950708960162E-2</c:v>
                </c:pt>
                <c:pt idx="151">
                  <c:v>1.8870116665945846E-2</c:v>
                </c:pt>
                <c:pt idx="152">
                  <c:v>1.896482230678076E-2</c:v>
                </c:pt>
                <c:pt idx="153">
                  <c:v>1.9084204048740672E-2</c:v>
                </c:pt>
                <c:pt idx="154">
                  <c:v>1.9364396838894793E-2</c:v>
                </c:pt>
                <c:pt idx="155">
                  <c:v>1.947685858693371E-2</c:v>
                </c:pt>
                <c:pt idx="156">
                  <c:v>1.9574575572257169E-2</c:v>
                </c:pt>
                <c:pt idx="157">
                  <c:v>1.9617381307967752E-2</c:v>
                </c:pt>
                <c:pt idx="158">
                  <c:v>1.9658637437033444E-2</c:v>
                </c:pt>
                <c:pt idx="159">
                  <c:v>1.979963860429268E-2</c:v>
                </c:pt>
                <c:pt idx="160">
                  <c:v>1.9854359790812959E-2</c:v>
                </c:pt>
                <c:pt idx="161">
                  <c:v>1.9993571256730736E-2</c:v>
                </c:pt>
                <c:pt idx="162">
                  <c:v>2.0029036721898041E-2</c:v>
                </c:pt>
                <c:pt idx="163">
                  <c:v>2.0059458138967479E-2</c:v>
                </c:pt>
                <c:pt idx="164">
                  <c:v>2.0505115979032706E-2</c:v>
                </c:pt>
                <c:pt idx="165">
                  <c:v>2.0525862791716531E-2</c:v>
                </c:pt>
                <c:pt idx="166">
                  <c:v>2.059905101064996E-2</c:v>
                </c:pt>
                <c:pt idx="167">
                  <c:v>2.0611699518202298E-2</c:v>
                </c:pt>
                <c:pt idx="168">
                  <c:v>2.0747913386542916E-2</c:v>
                </c:pt>
                <c:pt idx="169">
                  <c:v>2.1096902243576521E-2</c:v>
                </c:pt>
                <c:pt idx="170">
                  <c:v>2.1197501742942104E-2</c:v>
                </c:pt>
                <c:pt idx="171">
                  <c:v>2.1329507253713964E-2</c:v>
                </c:pt>
                <c:pt idx="172">
                  <c:v>2.133834552491809E-2</c:v>
                </c:pt>
                <c:pt idx="173">
                  <c:v>2.1487516764133963E-2</c:v>
                </c:pt>
                <c:pt idx="174">
                  <c:v>2.1554228659263708E-2</c:v>
                </c:pt>
                <c:pt idx="175">
                  <c:v>2.1842262087456432E-2</c:v>
                </c:pt>
                <c:pt idx="176">
                  <c:v>2.1848854601904999E-2</c:v>
                </c:pt>
                <c:pt idx="177">
                  <c:v>2.1955508554117098E-2</c:v>
                </c:pt>
                <c:pt idx="178">
                  <c:v>2.1959128130816685E-2</c:v>
                </c:pt>
                <c:pt idx="179">
                  <c:v>2.210216929040032E-2</c:v>
                </c:pt>
                <c:pt idx="180">
                  <c:v>2.2243542202046052E-2</c:v>
                </c:pt>
                <c:pt idx="181">
                  <c:v>2.2446237447687478E-2</c:v>
                </c:pt>
                <c:pt idx="182">
                  <c:v>2.2567782494080868E-2</c:v>
                </c:pt>
                <c:pt idx="183">
                  <c:v>2.2568075688025435E-2</c:v>
                </c:pt>
                <c:pt idx="184">
                  <c:v>2.2698371890024993E-2</c:v>
                </c:pt>
                <c:pt idx="185">
                  <c:v>2.3045707722788467E-2</c:v>
                </c:pt>
                <c:pt idx="186">
                  <c:v>2.3341675114177618E-2</c:v>
                </c:pt>
                <c:pt idx="187">
                  <c:v>2.3653518435971188E-2</c:v>
                </c:pt>
                <c:pt idx="188">
                  <c:v>2.3656279902404598E-2</c:v>
                </c:pt>
                <c:pt idx="189">
                  <c:v>2.3656400589218696E-2</c:v>
                </c:pt>
                <c:pt idx="190">
                  <c:v>2.3667050561061331E-2</c:v>
                </c:pt>
                <c:pt idx="191">
                  <c:v>2.3805324226995661E-2</c:v>
                </c:pt>
                <c:pt idx="192">
                  <c:v>2.4116282449492044E-2</c:v>
                </c:pt>
                <c:pt idx="193">
                  <c:v>2.4174511212976757E-2</c:v>
                </c:pt>
                <c:pt idx="194">
                  <c:v>2.4261921484934335E-2</c:v>
                </c:pt>
                <c:pt idx="195">
                  <c:v>2.4533086860614173E-2</c:v>
                </c:pt>
                <c:pt idx="196">
                  <c:v>2.4796189897671517E-2</c:v>
                </c:pt>
                <c:pt idx="197">
                  <c:v>2.4801896650024524E-2</c:v>
                </c:pt>
                <c:pt idx="198">
                  <c:v>2.4947451491318828E-2</c:v>
                </c:pt>
                <c:pt idx="199">
                  <c:v>2.4964209054273656E-2</c:v>
                </c:pt>
                <c:pt idx="200">
                  <c:v>2.5056397393931729E-2</c:v>
                </c:pt>
                <c:pt idx="201">
                  <c:v>2.5407411467815222E-2</c:v>
                </c:pt>
                <c:pt idx="202">
                  <c:v>2.5457698951887431E-2</c:v>
                </c:pt>
                <c:pt idx="203">
                  <c:v>2.5490893459714448E-2</c:v>
                </c:pt>
                <c:pt idx="204">
                  <c:v>2.5521445595837799E-2</c:v>
                </c:pt>
                <c:pt idx="205">
                  <c:v>2.5900362617273354E-2</c:v>
                </c:pt>
                <c:pt idx="206">
                  <c:v>2.6088617473763565E-2</c:v>
                </c:pt>
                <c:pt idx="207">
                  <c:v>2.6384519714963361E-2</c:v>
                </c:pt>
                <c:pt idx="208">
                  <c:v>2.6599283338750834E-2</c:v>
                </c:pt>
                <c:pt idx="209">
                  <c:v>2.668028922064325E-2</c:v>
                </c:pt>
                <c:pt idx="210">
                  <c:v>2.6807431714725438E-2</c:v>
                </c:pt>
                <c:pt idx="211">
                  <c:v>2.694723120726239E-2</c:v>
                </c:pt>
                <c:pt idx="212">
                  <c:v>2.6995061961155309E-2</c:v>
                </c:pt>
                <c:pt idx="213">
                  <c:v>2.7021559122571426E-2</c:v>
                </c:pt>
                <c:pt idx="214">
                  <c:v>2.7088491292093009E-2</c:v>
                </c:pt>
                <c:pt idx="215">
                  <c:v>2.7117232738591457E-2</c:v>
                </c:pt>
                <c:pt idx="216">
                  <c:v>2.7168800335473198E-2</c:v>
                </c:pt>
                <c:pt idx="217">
                  <c:v>2.7211112616455146E-2</c:v>
                </c:pt>
                <c:pt idx="218">
                  <c:v>2.7273238989490078E-2</c:v>
                </c:pt>
                <c:pt idx="219">
                  <c:v>2.7282511408941224E-2</c:v>
                </c:pt>
                <c:pt idx="220">
                  <c:v>2.747838176395212E-2</c:v>
                </c:pt>
                <c:pt idx="221">
                  <c:v>2.7499790283999181E-2</c:v>
                </c:pt>
                <c:pt idx="222">
                  <c:v>2.7509289601599152E-2</c:v>
                </c:pt>
                <c:pt idx="223">
                  <c:v>2.7600872291523415E-2</c:v>
                </c:pt>
                <c:pt idx="224">
                  <c:v>2.7812779725468029E-2</c:v>
                </c:pt>
                <c:pt idx="225">
                  <c:v>2.8260231876390818E-2</c:v>
                </c:pt>
                <c:pt idx="226">
                  <c:v>2.8611655636708422E-2</c:v>
                </c:pt>
                <c:pt idx="227">
                  <c:v>2.9009270001277176E-2</c:v>
                </c:pt>
                <c:pt idx="228">
                  <c:v>2.9033642014150152E-2</c:v>
                </c:pt>
                <c:pt idx="229">
                  <c:v>2.9185277559503953E-2</c:v>
                </c:pt>
                <c:pt idx="230">
                  <c:v>2.9561357804468114E-2</c:v>
                </c:pt>
                <c:pt idx="231">
                  <c:v>2.9592915310408197E-2</c:v>
                </c:pt>
                <c:pt idx="232">
                  <c:v>2.9648085359162191E-2</c:v>
                </c:pt>
                <c:pt idx="233">
                  <c:v>2.9661171599784319E-2</c:v>
                </c:pt>
                <c:pt idx="234">
                  <c:v>2.9693711184328841E-2</c:v>
                </c:pt>
                <c:pt idx="235">
                  <c:v>2.9910684854813518E-2</c:v>
                </c:pt>
                <c:pt idx="236">
                  <c:v>3.0020721433558495E-2</c:v>
                </c:pt>
                <c:pt idx="237">
                  <c:v>3.0299051149934919E-2</c:v>
                </c:pt>
                <c:pt idx="238">
                  <c:v>3.0561831814648999E-2</c:v>
                </c:pt>
                <c:pt idx="239">
                  <c:v>3.0803842554242178E-2</c:v>
                </c:pt>
                <c:pt idx="240">
                  <c:v>3.0965302974259146E-2</c:v>
                </c:pt>
                <c:pt idx="241">
                  <c:v>3.1199758880607997E-2</c:v>
                </c:pt>
                <c:pt idx="242">
                  <c:v>3.1580400482634663E-2</c:v>
                </c:pt>
                <c:pt idx="243">
                  <c:v>3.1586357901913775E-2</c:v>
                </c:pt>
                <c:pt idx="244">
                  <c:v>3.1658381811940139E-2</c:v>
                </c:pt>
                <c:pt idx="245">
                  <c:v>3.1660282445690191E-2</c:v>
                </c:pt>
                <c:pt idx="246">
                  <c:v>3.1707884944776166E-2</c:v>
                </c:pt>
                <c:pt idx="247">
                  <c:v>3.1853022988508339E-2</c:v>
                </c:pt>
                <c:pt idx="248">
                  <c:v>3.1882396115053724E-2</c:v>
                </c:pt>
                <c:pt idx="249">
                  <c:v>3.1911461075943559E-2</c:v>
                </c:pt>
                <c:pt idx="250">
                  <c:v>3.1975578592314258E-2</c:v>
                </c:pt>
                <c:pt idx="251">
                  <c:v>3.1984454029169163E-2</c:v>
                </c:pt>
                <c:pt idx="252">
                  <c:v>3.1990980268695512E-2</c:v>
                </c:pt>
                <c:pt idx="253">
                  <c:v>3.2034069478791838E-2</c:v>
                </c:pt>
                <c:pt idx="254">
                  <c:v>3.2063376865949067E-2</c:v>
                </c:pt>
                <c:pt idx="255">
                  <c:v>3.2260772432391449E-2</c:v>
                </c:pt>
                <c:pt idx="256">
                  <c:v>3.2482393488685313E-2</c:v>
                </c:pt>
                <c:pt idx="257">
                  <c:v>3.3180695295439877E-2</c:v>
                </c:pt>
                <c:pt idx="258">
                  <c:v>3.3311362486768026E-2</c:v>
                </c:pt>
                <c:pt idx="259">
                  <c:v>3.3370487500241963E-2</c:v>
                </c:pt>
                <c:pt idx="260">
                  <c:v>3.345111695744607E-2</c:v>
                </c:pt>
                <c:pt idx="261">
                  <c:v>3.362574616046643E-2</c:v>
                </c:pt>
                <c:pt idx="262">
                  <c:v>3.3724807073861052E-2</c:v>
                </c:pt>
                <c:pt idx="263">
                  <c:v>3.3890623658689445E-2</c:v>
                </c:pt>
                <c:pt idx="264">
                  <c:v>3.4023719148015164E-2</c:v>
                </c:pt>
                <c:pt idx="265">
                  <c:v>3.4096487845145962E-2</c:v>
                </c:pt>
                <c:pt idx="266">
                  <c:v>3.4196582744763337E-2</c:v>
                </c:pt>
                <c:pt idx="267">
                  <c:v>3.4509602738044931E-2</c:v>
                </c:pt>
                <c:pt idx="268">
                  <c:v>3.4708472418965242E-2</c:v>
                </c:pt>
                <c:pt idx="269">
                  <c:v>3.4755998053714765E-2</c:v>
                </c:pt>
                <c:pt idx="270">
                  <c:v>3.480192843796126E-2</c:v>
                </c:pt>
                <c:pt idx="271">
                  <c:v>3.4808362184473141E-2</c:v>
                </c:pt>
                <c:pt idx="272">
                  <c:v>3.4937068523788861E-2</c:v>
                </c:pt>
                <c:pt idx="273">
                  <c:v>3.4966042372805539E-2</c:v>
                </c:pt>
                <c:pt idx="274">
                  <c:v>3.4986123568369276E-2</c:v>
                </c:pt>
                <c:pt idx="275">
                  <c:v>3.5125562626708628E-2</c:v>
                </c:pt>
                <c:pt idx="276">
                  <c:v>3.5181690059724047E-2</c:v>
                </c:pt>
                <c:pt idx="277">
                  <c:v>3.5206612813092231E-2</c:v>
                </c:pt>
                <c:pt idx="278">
                  <c:v>3.5238886959685134E-2</c:v>
                </c:pt>
                <c:pt idx="279">
                  <c:v>3.5586198476718622E-2</c:v>
                </c:pt>
                <c:pt idx="280">
                  <c:v>3.5612995636211786E-2</c:v>
                </c:pt>
                <c:pt idx="281">
                  <c:v>3.5657063260847055E-2</c:v>
                </c:pt>
                <c:pt idx="282">
                  <c:v>3.5715397323827225E-2</c:v>
                </c:pt>
                <c:pt idx="283">
                  <c:v>3.5916442955906569E-2</c:v>
                </c:pt>
                <c:pt idx="284">
                  <c:v>3.6101895832159725E-2</c:v>
                </c:pt>
                <c:pt idx="285">
                  <c:v>3.6192816206300216E-2</c:v>
                </c:pt>
                <c:pt idx="286">
                  <c:v>3.6344832513562908E-2</c:v>
                </c:pt>
                <c:pt idx="287">
                  <c:v>3.6977883434557768E-2</c:v>
                </c:pt>
                <c:pt idx="288">
                  <c:v>3.709397195193509E-2</c:v>
                </c:pt>
                <c:pt idx="289">
                  <c:v>3.718490360570037E-2</c:v>
                </c:pt>
                <c:pt idx="290">
                  <c:v>3.725079071489712E-2</c:v>
                </c:pt>
                <c:pt idx="291">
                  <c:v>3.753749034470244E-2</c:v>
                </c:pt>
                <c:pt idx="292">
                  <c:v>3.7699957737491019E-2</c:v>
                </c:pt>
                <c:pt idx="293">
                  <c:v>3.771054618413372E-2</c:v>
                </c:pt>
                <c:pt idx="294">
                  <c:v>3.7795916402731944E-2</c:v>
                </c:pt>
                <c:pt idx="295">
                  <c:v>3.7872561994188536E-2</c:v>
                </c:pt>
                <c:pt idx="296">
                  <c:v>3.7926564776313176E-2</c:v>
                </c:pt>
                <c:pt idx="297">
                  <c:v>3.7987889206176684E-2</c:v>
                </c:pt>
                <c:pt idx="298">
                  <c:v>3.8018895326974333E-2</c:v>
                </c:pt>
                <c:pt idx="299">
                  <c:v>3.8157160527482969E-2</c:v>
                </c:pt>
                <c:pt idx="300">
                  <c:v>3.8187289673180635E-2</c:v>
                </c:pt>
                <c:pt idx="301">
                  <c:v>3.8193195256675638E-2</c:v>
                </c:pt>
                <c:pt idx="302">
                  <c:v>3.8229056624763169E-2</c:v>
                </c:pt>
                <c:pt idx="303">
                  <c:v>3.8418236507694714E-2</c:v>
                </c:pt>
                <c:pt idx="304">
                  <c:v>3.8810830323297463E-2</c:v>
                </c:pt>
                <c:pt idx="305">
                  <c:v>3.8833125601279828E-2</c:v>
                </c:pt>
                <c:pt idx="306">
                  <c:v>3.8931147311900172E-2</c:v>
                </c:pt>
                <c:pt idx="307">
                  <c:v>3.9012646490823921E-2</c:v>
                </c:pt>
                <c:pt idx="308">
                  <c:v>3.9177226603072324E-2</c:v>
                </c:pt>
                <c:pt idx="309">
                  <c:v>3.9642392530457093E-2</c:v>
                </c:pt>
                <c:pt idx="310">
                  <c:v>4.0037270126478064E-2</c:v>
                </c:pt>
                <c:pt idx="311">
                  <c:v>4.0206791387691565E-2</c:v>
                </c:pt>
                <c:pt idx="312">
                  <c:v>4.0211976834813812E-2</c:v>
                </c:pt>
                <c:pt idx="313">
                  <c:v>4.0376774500812673E-2</c:v>
                </c:pt>
                <c:pt idx="314">
                  <c:v>4.0419229797970302E-2</c:v>
                </c:pt>
                <c:pt idx="315">
                  <c:v>4.0458039867169004E-2</c:v>
                </c:pt>
                <c:pt idx="316">
                  <c:v>4.046809887052627E-2</c:v>
                </c:pt>
                <c:pt idx="317">
                  <c:v>4.0477328599375362E-2</c:v>
                </c:pt>
                <c:pt idx="318">
                  <c:v>4.0504063063523943E-2</c:v>
                </c:pt>
                <c:pt idx="319">
                  <c:v>4.0656756698196461E-2</c:v>
                </c:pt>
                <c:pt idx="320">
                  <c:v>4.0667755008333528E-2</c:v>
                </c:pt>
                <c:pt idx="321">
                  <c:v>4.07231381026677E-2</c:v>
                </c:pt>
                <c:pt idx="322">
                  <c:v>4.1050233179477202E-2</c:v>
                </c:pt>
                <c:pt idx="323">
                  <c:v>4.1069546705724935E-2</c:v>
                </c:pt>
                <c:pt idx="324">
                  <c:v>4.1196227911304284E-2</c:v>
                </c:pt>
                <c:pt idx="325">
                  <c:v>4.1286265665332778E-2</c:v>
                </c:pt>
                <c:pt idx="326">
                  <c:v>4.1518020712787762E-2</c:v>
                </c:pt>
                <c:pt idx="327">
                  <c:v>4.1738908308950329E-2</c:v>
                </c:pt>
                <c:pt idx="328">
                  <c:v>4.2078427838477261E-2</c:v>
                </c:pt>
                <c:pt idx="329">
                  <c:v>4.2078663549729223E-2</c:v>
                </c:pt>
                <c:pt idx="330">
                  <c:v>4.2121409842706181E-2</c:v>
                </c:pt>
                <c:pt idx="331">
                  <c:v>4.2175284023212689E-2</c:v>
                </c:pt>
                <c:pt idx="332">
                  <c:v>4.2217269379577593E-2</c:v>
                </c:pt>
                <c:pt idx="333">
                  <c:v>4.2465924739727656E-2</c:v>
                </c:pt>
                <c:pt idx="334">
                  <c:v>4.2505205103713695E-2</c:v>
                </c:pt>
                <c:pt idx="335">
                  <c:v>4.2535757621840475E-2</c:v>
                </c:pt>
                <c:pt idx="336">
                  <c:v>4.2582748590764385E-2</c:v>
                </c:pt>
                <c:pt idx="337">
                  <c:v>4.260576070548272E-2</c:v>
                </c:pt>
                <c:pt idx="338">
                  <c:v>4.2804391764814986E-2</c:v>
                </c:pt>
                <c:pt idx="339">
                  <c:v>4.289832126416826E-2</c:v>
                </c:pt>
                <c:pt idx="340">
                  <c:v>4.3043770703055872E-2</c:v>
                </c:pt>
                <c:pt idx="341">
                  <c:v>4.3065679108879817E-2</c:v>
                </c:pt>
                <c:pt idx="342">
                  <c:v>4.3401512600795611E-2</c:v>
                </c:pt>
                <c:pt idx="343">
                  <c:v>4.366644056744462E-2</c:v>
                </c:pt>
                <c:pt idx="344">
                  <c:v>4.3770247696741316E-2</c:v>
                </c:pt>
                <c:pt idx="345">
                  <c:v>4.4076154416092139E-2</c:v>
                </c:pt>
                <c:pt idx="346">
                  <c:v>4.4216134759691772E-2</c:v>
                </c:pt>
                <c:pt idx="347">
                  <c:v>4.4638888656064468E-2</c:v>
                </c:pt>
                <c:pt idx="348">
                  <c:v>4.4744392573364489E-2</c:v>
                </c:pt>
                <c:pt idx="349">
                  <c:v>4.479825192439657E-2</c:v>
                </c:pt>
                <c:pt idx="350">
                  <c:v>4.5031004392615315E-2</c:v>
                </c:pt>
                <c:pt idx="351">
                  <c:v>4.5379096765684857E-2</c:v>
                </c:pt>
                <c:pt idx="352">
                  <c:v>4.6213664916500141E-2</c:v>
                </c:pt>
                <c:pt idx="353">
                  <c:v>4.6266488594636446E-2</c:v>
                </c:pt>
                <c:pt idx="354">
                  <c:v>4.6387884133512469E-2</c:v>
                </c:pt>
                <c:pt idx="355">
                  <c:v>4.6563321444363481E-2</c:v>
                </c:pt>
                <c:pt idx="356">
                  <c:v>4.666678574416705E-2</c:v>
                </c:pt>
                <c:pt idx="357">
                  <c:v>4.6700839867744204E-2</c:v>
                </c:pt>
                <c:pt idx="358">
                  <c:v>4.6855693087764383E-2</c:v>
                </c:pt>
                <c:pt idx="359">
                  <c:v>4.6865312223989153E-2</c:v>
                </c:pt>
                <c:pt idx="360">
                  <c:v>4.6873660417211416E-2</c:v>
                </c:pt>
                <c:pt idx="361">
                  <c:v>4.6969511986358903E-2</c:v>
                </c:pt>
                <c:pt idx="362">
                  <c:v>4.7147024355730149E-2</c:v>
                </c:pt>
                <c:pt idx="363">
                  <c:v>4.7594546462147003E-2</c:v>
                </c:pt>
                <c:pt idx="364">
                  <c:v>4.810514687980294E-2</c:v>
                </c:pt>
                <c:pt idx="365">
                  <c:v>4.8406563036750616E-2</c:v>
                </c:pt>
                <c:pt idx="366">
                  <c:v>4.8455754077824764E-2</c:v>
                </c:pt>
                <c:pt idx="367">
                  <c:v>4.8481505863081198E-2</c:v>
                </c:pt>
                <c:pt idx="368">
                  <c:v>4.848963081587887E-2</c:v>
                </c:pt>
                <c:pt idx="369">
                  <c:v>4.8502908430993252E-2</c:v>
                </c:pt>
                <c:pt idx="370">
                  <c:v>4.8546904874711583E-2</c:v>
                </c:pt>
                <c:pt idx="371">
                  <c:v>4.8613004206044863E-2</c:v>
                </c:pt>
                <c:pt idx="372">
                  <c:v>4.8819659445476837E-2</c:v>
                </c:pt>
                <c:pt idx="373">
                  <c:v>4.9173935041712746E-2</c:v>
                </c:pt>
                <c:pt idx="374">
                  <c:v>4.9186850293483908E-2</c:v>
                </c:pt>
                <c:pt idx="375">
                  <c:v>4.9458383676733053E-2</c:v>
                </c:pt>
                <c:pt idx="376">
                  <c:v>4.9559893296151847E-2</c:v>
                </c:pt>
                <c:pt idx="377">
                  <c:v>4.9724338100767151E-2</c:v>
                </c:pt>
                <c:pt idx="378">
                  <c:v>4.9787851088319068E-2</c:v>
                </c:pt>
                <c:pt idx="379">
                  <c:v>4.9812455946506407E-2</c:v>
                </c:pt>
                <c:pt idx="380">
                  <c:v>4.9821395221336329E-2</c:v>
                </c:pt>
                <c:pt idx="381">
                  <c:v>4.9930524567906143E-2</c:v>
                </c:pt>
                <c:pt idx="382">
                  <c:v>5.005580125169562E-2</c:v>
                </c:pt>
                <c:pt idx="383">
                  <c:v>5.0286015884176805E-2</c:v>
                </c:pt>
                <c:pt idx="384">
                  <c:v>5.0486713898871716E-2</c:v>
                </c:pt>
                <c:pt idx="385">
                  <c:v>5.0540748801821467E-2</c:v>
                </c:pt>
                <c:pt idx="386">
                  <c:v>5.0686213031659655E-2</c:v>
                </c:pt>
                <c:pt idx="387">
                  <c:v>5.0744836813402472E-2</c:v>
                </c:pt>
                <c:pt idx="388">
                  <c:v>5.0758885763858563E-2</c:v>
                </c:pt>
                <c:pt idx="389">
                  <c:v>5.0800583291755852E-2</c:v>
                </c:pt>
                <c:pt idx="390">
                  <c:v>5.0920524060329875E-2</c:v>
                </c:pt>
                <c:pt idx="391">
                  <c:v>5.1027723024027138E-2</c:v>
                </c:pt>
                <c:pt idx="392">
                  <c:v>5.1329463408012477E-2</c:v>
                </c:pt>
                <c:pt idx="393">
                  <c:v>5.1354485688442586E-2</c:v>
                </c:pt>
                <c:pt idx="394">
                  <c:v>5.2049045417778328E-2</c:v>
                </c:pt>
                <c:pt idx="395">
                  <c:v>5.217687391510839E-2</c:v>
                </c:pt>
                <c:pt idx="396">
                  <c:v>5.2372285176931599E-2</c:v>
                </c:pt>
                <c:pt idx="397">
                  <c:v>5.243334851185566E-2</c:v>
                </c:pt>
                <c:pt idx="398">
                  <c:v>5.2619858134191011E-2</c:v>
                </c:pt>
                <c:pt idx="399">
                  <c:v>5.2895890081624208E-2</c:v>
                </c:pt>
                <c:pt idx="400">
                  <c:v>5.3093006515734897E-2</c:v>
                </c:pt>
                <c:pt idx="401">
                  <c:v>5.3281724097434036E-2</c:v>
                </c:pt>
                <c:pt idx="402">
                  <c:v>5.3473855210405263E-2</c:v>
                </c:pt>
                <c:pt idx="403">
                  <c:v>5.3543791620580539E-2</c:v>
                </c:pt>
                <c:pt idx="404">
                  <c:v>5.3596590971094371E-2</c:v>
                </c:pt>
                <c:pt idx="405">
                  <c:v>5.3644777479565087E-2</c:v>
                </c:pt>
                <c:pt idx="406">
                  <c:v>5.3673770323149794E-2</c:v>
                </c:pt>
                <c:pt idx="407">
                  <c:v>5.3757230859778904E-2</c:v>
                </c:pt>
                <c:pt idx="408">
                  <c:v>5.4073460131291884E-2</c:v>
                </c:pt>
                <c:pt idx="409">
                  <c:v>5.4112208790927263E-2</c:v>
                </c:pt>
                <c:pt idx="410">
                  <c:v>5.4141306427864744E-2</c:v>
                </c:pt>
                <c:pt idx="411">
                  <c:v>5.4261424924148427E-2</c:v>
                </c:pt>
                <c:pt idx="412">
                  <c:v>5.5116103071680356E-2</c:v>
                </c:pt>
                <c:pt idx="413">
                  <c:v>5.5153902341678052E-2</c:v>
                </c:pt>
                <c:pt idx="414">
                  <c:v>5.5165685146315147E-2</c:v>
                </c:pt>
                <c:pt idx="415">
                  <c:v>5.518425082097167E-2</c:v>
                </c:pt>
                <c:pt idx="416">
                  <c:v>5.5364264876156422E-2</c:v>
                </c:pt>
                <c:pt idx="417">
                  <c:v>5.537668436444243E-2</c:v>
                </c:pt>
                <c:pt idx="418">
                  <c:v>5.5548711048808319E-2</c:v>
                </c:pt>
                <c:pt idx="419">
                  <c:v>5.5705674474271771E-2</c:v>
                </c:pt>
                <c:pt idx="420">
                  <c:v>5.581220422621469E-2</c:v>
                </c:pt>
                <c:pt idx="421">
                  <c:v>5.5874154855878211E-2</c:v>
                </c:pt>
                <c:pt idx="422">
                  <c:v>5.6119083416577675E-2</c:v>
                </c:pt>
                <c:pt idx="423">
                  <c:v>5.6182623297628798E-2</c:v>
                </c:pt>
                <c:pt idx="424">
                  <c:v>5.6782213861732433E-2</c:v>
                </c:pt>
                <c:pt idx="425">
                  <c:v>5.7024366303154994E-2</c:v>
                </c:pt>
                <c:pt idx="426">
                  <c:v>5.7238408128807872E-2</c:v>
                </c:pt>
                <c:pt idx="427">
                  <c:v>5.7588405793422281E-2</c:v>
                </c:pt>
                <c:pt idx="428">
                  <c:v>5.7632731557114458E-2</c:v>
                </c:pt>
                <c:pt idx="429">
                  <c:v>5.7706796868162047E-2</c:v>
                </c:pt>
                <c:pt idx="430">
                  <c:v>5.7811489595393284E-2</c:v>
                </c:pt>
                <c:pt idx="431">
                  <c:v>5.7814833973210855E-2</c:v>
                </c:pt>
                <c:pt idx="432">
                  <c:v>5.791905605956249E-2</c:v>
                </c:pt>
                <c:pt idx="433">
                  <c:v>5.7927137658431938E-2</c:v>
                </c:pt>
                <c:pt idx="434">
                  <c:v>5.8317443288231408E-2</c:v>
                </c:pt>
                <c:pt idx="435">
                  <c:v>5.8486922558531607E-2</c:v>
                </c:pt>
                <c:pt idx="436">
                  <c:v>5.8492267746751314E-2</c:v>
                </c:pt>
                <c:pt idx="437">
                  <c:v>5.8549987126076286E-2</c:v>
                </c:pt>
                <c:pt idx="438">
                  <c:v>5.8759002541740157E-2</c:v>
                </c:pt>
                <c:pt idx="439">
                  <c:v>5.8850523342075634E-2</c:v>
                </c:pt>
                <c:pt idx="440">
                  <c:v>5.897141518785165E-2</c:v>
                </c:pt>
                <c:pt idx="441">
                  <c:v>5.9159069357033855E-2</c:v>
                </c:pt>
                <c:pt idx="442">
                  <c:v>5.9191436173034351E-2</c:v>
                </c:pt>
                <c:pt idx="443">
                  <c:v>5.9260034498386571E-2</c:v>
                </c:pt>
                <c:pt idx="444">
                  <c:v>5.9428979918615954E-2</c:v>
                </c:pt>
                <c:pt idx="445">
                  <c:v>5.9865503080008264E-2</c:v>
                </c:pt>
                <c:pt idx="446">
                  <c:v>5.9873276646216778E-2</c:v>
                </c:pt>
                <c:pt idx="447">
                  <c:v>6.027562398700359E-2</c:v>
                </c:pt>
                <c:pt idx="448">
                  <c:v>6.0348481775351237E-2</c:v>
                </c:pt>
                <c:pt idx="449">
                  <c:v>6.0463587733851298E-2</c:v>
                </c:pt>
                <c:pt idx="450">
                  <c:v>6.0524334699393223E-2</c:v>
                </c:pt>
                <c:pt idx="451">
                  <c:v>6.0695102491061137E-2</c:v>
                </c:pt>
                <c:pt idx="452">
                  <c:v>6.0752196624116572E-2</c:v>
                </c:pt>
                <c:pt idx="453">
                  <c:v>6.0797038298603834E-2</c:v>
                </c:pt>
                <c:pt idx="454">
                  <c:v>6.0817836631636979E-2</c:v>
                </c:pt>
                <c:pt idx="455">
                  <c:v>6.1063895740981811E-2</c:v>
                </c:pt>
                <c:pt idx="456">
                  <c:v>6.1434186983947647E-2</c:v>
                </c:pt>
                <c:pt idx="457">
                  <c:v>6.1521011795886094E-2</c:v>
                </c:pt>
                <c:pt idx="458">
                  <c:v>6.1691859962132112E-2</c:v>
                </c:pt>
                <c:pt idx="459">
                  <c:v>6.1738592303286377E-2</c:v>
                </c:pt>
                <c:pt idx="460">
                  <c:v>6.1750280740543007E-2</c:v>
                </c:pt>
                <c:pt idx="461">
                  <c:v>6.1798402445389922E-2</c:v>
                </c:pt>
                <c:pt idx="462">
                  <c:v>6.1911452215896001E-2</c:v>
                </c:pt>
                <c:pt idx="463">
                  <c:v>6.2141668295785935E-2</c:v>
                </c:pt>
                <c:pt idx="464">
                  <c:v>6.2141669782800224E-2</c:v>
                </c:pt>
                <c:pt idx="465">
                  <c:v>6.2388933178262218E-2</c:v>
                </c:pt>
                <c:pt idx="466">
                  <c:v>6.2402917358806653E-2</c:v>
                </c:pt>
                <c:pt idx="467">
                  <c:v>6.2636305157686922E-2</c:v>
                </c:pt>
                <c:pt idx="468">
                  <c:v>6.2701110219911982E-2</c:v>
                </c:pt>
                <c:pt idx="469">
                  <c:v>6.2747718830615695E-2</c:v>
                </c:pt>
                <c:pt idx="470">
                  <c:v>6.2793284600788479E-2</c:v>
                </c:pt>
                <c:pt idx="471">
                  <c:v>6.2862978454338525E-2</c:v>
                </c:pt>
                <c:pt idx="472">
                  <c:v>6.2925145308130759E-2</c:v>
                </c:pt>
                <c:pt idx="473">
                  <c:v>6.3050960315767179E-2</c:v>
                </c:pt>
                <c:pt idx="474">
                  <c:v>6.344563672946224E-2</c:v>
                </c:pt>
                <c:pt idx="475">
                  <c:v>6.3705816185624986E-2</c:v>
                </c:pt>
                <c:pt idx="476">
                  <c:v>6.4085596043300774E-2</c:v>
                </c:pt>
                <c:pt idx="477">
                  <c:v>6.4157008849523245E-2</c:v>
                </c:pt>
                <c:pt idx="478">
                  <c:v>6.4252100884186314E-2</c:v>
                </c:pt>
                <c:pt idx="479">
                  <c:v>6.4364050919496707E-2</c:v>
                </c:pt>
                <c:pt idx="480">
                  <c:v>6.4571852116487638E-2</c:v>
                </c:pt>
                <c:pt idx="481">
                  <c:v>6.4638631329009488E-2</c:v>
                </c:pt>
                <c:pt idx="482">
                  <c:v>6.4697573154493537E-2</c:v>
                </c:pt>
                <c:pt idx="483">
                  <c:v>6.4747956723969158E-2</c:v>
                </c:pt>
                <c:pt idx="484">
                  <c:v>6.4819072381855247E-2</c:v>
                </c:pt>
                <c:pt idx="485">
                  <c:v>6.4943204731403026E-2</c:v>
                </c:pt>
                <c:pt idx="486">
                  <c:v>6.5065461505162681E-2</c:v>
                </c:pt>
                <c:pt idx="487">
                  <c:v>6.529038553201727E-2</c:v>
                </c:pt>
                <c:pt idx="488">
                  <c:v>6.5316346056134122E-2</c:v>
                </c:pt>
                <c:pt idx="489">
                  <c:v>6.5407999621864943E-2</c:v>
                </c:pt>
                <c:pt idx="490">
                  <c:v>6.5409624730773608E-2</c:v>
                </c:pt>
                <c:pt idx="491">
                  <c:v>6.5556075364289534E-2</c:v>
                </c:pt>
                <c:pt idx="492">
                  <c:v>6.5593290759291545E-2</c:v>
                </c:pt>
                <c:pt idx="493">
                  <c:v>6.5680077052123198E-2</c:v>
                </c:pt>
                <c:pt idx="494">
                  <c:v>6.5746230925868288E-2</c:v>
                </c:pt>
                <c:pt idx="495">
                  <c:v>6.5806616039897126E-2</c:v>
                </c:pt>
                <c:pt idx="496">
                  <c:v>6.5816351099201365E-2</c:v>
                </c:pt>
                <c:pt idx="497">
                  <c:v>6.6301282319862986E-2</c:v>
                </c:pt>
                <c:pt idx="498">
                  <c:v>6.6487156792260915E-2</c:v>
                </c:pt>
                <c:pt idx="499">
                  <c:v>6.668880406346045E-2</c:v>
                </c:pt>
                <c:pt idx="500">
                  <c:v>6.692963209321956E-2</c:v>
                </c:pt>
                <c:pt idx="501">
                  <c:v>6.6953074201236196E-2</c:v>
                </c:pt>
                <c:pt idx="502">
                  <c:v>6.6997832799736923E-2</c:v>
                </c:pt>
                <c:pt idx="503">
                  <c:v>6.7212121519217072E-2</c:v>
                </c:pt>
                <c:pt idx="504">
                  <c:v>6.7326833895379856E-2</c:v>
                </c:pt>
                <c:pt idx="505">
                  <c:v>6.7649068737822282E-2</c:v>
                </c:pt>
                <c:pt idx="506">
                  <c:v>6.7720400735683528E-2</c:v>
                </c:pt>
                <c:pt idx="507">
                  <c:v>6.7776056975558663E-2</c:v>
                </c:pt>
                <c:pt idx="508">
                  <c:v>6.8246290977333257E-2</c:v>
                </c:pt>
                <c:pt idx="509">
                  <c:v>6.8319880808441091E-2</c:v>
                </c:pt>
                <c:pt idx="510">
                  <c:v>6.8325314619986588E-2</c:v>
                </c:pt>
                <c:pt idx="511">
                  <c:v>6.8543933137138136E-2</c:v>
                </c:pt>
                <c:pt idx="512">
                  <c:v>6.91870660967564E-2</c:v>
                </c:pt>
                <c:pt idx="513">
                  <c:v>6.9311218558841814E-2</c:v>
                </c:pt>
                <c:pt idx="514">
                  <c:v>6.9333232672319611E-2</c:v>
                </c:pt>
                <c:pt idx="515">
                  <c:v>6.9415078123619134E-2</c:v>
                </c:pt>
                <c:pt idx="516">
                  <c:v>6.9606034267058581E-2</c:v>
                </c:pt>
                <c:pt idx="517">
                  <c:v>6.9678581407097706E-2</c:v>
                </c:pt>
                <c:pt idx="518">
                  <c:v>6.9718377755399463E-2</c:v>
                </c:pt>
                <c:pt idx="519">
                  <c:v>6.9728974569399194E-2</c:v>
                </c:pt>
                <c:pt idx="520">
                  <c:v>6.9824341693907055E-2</c:v>
                </c:pt>
                <c:pt idx="521">
                  <c:v>6.985231489664856E-2</c:v>
                </c:pt>
                <c:pt idx="522">
                  <c:v>6.9940229171817747E-2</c:v>
                </c:pt>
                <c:pt idx="523">
                  <c:v>7.0026070400231122E-2</c:v>
                </c:pt>
                <c:pt idx="524">
                  <c:v>7.0052036713728838E-2</c:v>
                </c:pt>
                <c:pt idx="525">
                  <c:v>7.0101710463095102E-2</c:v>
                </c:pt>
                <c:pt idx="526">
                  <c:v>7.0200473971650523E-2</c:v>
                </c:pt>
                <c:pt idx="527">
                  <c:v>7.0544962828369973E-2</c:v>
                </c:pt>
                <c:pt idx="528">
                  <c:v>7.0800073433113231E-2</c:v>
                </c:pt>
                <c:pt idx="529">
                  <c:v>7.1003510698358085E-2</c:v>
                </c:pt>
                <c:pt idx="530">
                  <c:v>7.1142348876301553E-2</c:v>
                </c:pt>
                <c:pt idx="531">
                  <c:v>7.1147695437240976E-2</c:v>
                </c:pt>
                <c:pt idx="532">
                  <c:v>7.1233825473411505E-2</c:v>
                </c:pt>
                <c:pt idx="533">
                  <c:v>7.1253754418941218E-2</c:v>
                </c:pt>
                <c:pt idx="534">
                  <c:v>7.1259191907577346E-2</c:v>
                </c:pt>
                <c:pt idx="535">
                  <c:v>7.1489840744374034E-2</c:v>
                </c:pt>
                <c:pt idx="536">
                  <c:v>7.1587131836880369E-2</c:v>
                </c:pt>
                <c:pt idx="537">
                  <c:v>7.1654482740453385E-2</c:v>
                </c:pt>
                <c:pt idx="538">
                  <c:v>7.1699295485551873E-2</c:v>
                </c:pt>
                <c:pt idx="539">
                  <c:v>7.1720050510547195E-2</c:v>
                </c:pt>
                <c:pt idx="540">
                  <c:v>7.1768756869264427E-2</c:v>
                </c:pt>
                <c:pt idx="541">
                  <c:v>7.1866042717092182E-2</c:v>
                </c:pt>
                <c:pt idx="542">
                  <c:v>7.2116870063147043E-2</c:v>
                </c:pt>
                <c:pt idx="543">
                  <c:v>7.2197535523013334E-2</c:v>
                </c:pt>
                <c:pt idx="544">
                  <c:v>7.2548438232125867E-2</c:v>
                </c:pt>
                <c:pt idx="545">
                  <c:v>7.2823362989629881E-2</c:v>
                </c:pt>
                <c:pt idx="546">
                  <c:v>7.2848570330471429E-2</c:v>
                </c:pt>
                <c:pt idx="547">
                  <c:v>7.28998704470607E-2</c:v>
                </c:pt>
                <c:pt idx="548">
                  <c:v>7.2936358513930211E-2</c:v>
                </c:pt>
                <c:pt idx="549">
                  <c:v>7.322533860368885E-2</c:v>
                </c:pt>
                <c:pt idx="550">
                  <c:v>7.3268419467350965E-2</c:v>
                </c:pt>
                <c:pt idx="551">
                  <c:v>7.373591048388739E-2</c:v>
                </c:pt>
                <c:pt idx="552">
                  <c:v>7.3738235495908633E-2</c:v>
                </c:pt>
                <c:pt idx="553">
                  <c:v>7.4073035042102386E-2</c:v>
                </c:pt>
                <c:pt idx="554">
                  <c:v>7.4197018145890303E-2</c:v>
                </c:pt>
                <c:pt idx="555">
                  <c:v>7.4416248503843763E-2</c:v>
                </c:pt>
                <c:pt idx="556">
                  <c:v>7.4505805506856038E-2</c:v>
                </c:pt>
                <c:pt idx="557">
                  <c:v>7.4557367830976218E-2</c:v>
                </c:pt>
                <c:pt idx="558">
                  <c:v>7.4558665843626915E-2</c:v>
                </c:pt>
                <c:pt idx="559">
                  <c:v>7.4614465625189808E-2</c:v>
                </c:pt>
                <c:pt idx="560">
                  <c:v>7.4873756736549169E-2</c:v>
                </c:pt>
                <c:pt idx="561">
                  <c:v>7.5026386410333101E-2</c:v>
                </c:pt>
                <c:pt idx="562">
                  <c:v>7.514552350530912E-2</c:v>
                </c:pt>
                <c:pt idx="563">
                  <c:v>7.5208586890481599E-2</c:v>
                </c:pt>
                <c:pt idx="564">
                  <c:v>7.5667723107279095E-2</c:v>
                </c:pt>
                <c:pt idx="565">
                  <c:v>7.5902417195914174E-2</c:v>
                </c:pt>
                <c:pt idx="566">
                  <c:v>7.6181358047437753E-2</c:v>
                </c:pt>
                <c:pt idx="567">
                  <c:v>7.6510842593584427E-2</c:v>
                </c:pt>
                <c:pt idx="568">
                  <c:v>7.6523535739596027E-2</c:v>
                </c:pt>
                <c:pt idx="569">
                  <c:v>7.6563771661899427E-2</c:v>
                </c:pt>
                <c:pt idx="570">
                  <c:v>7.659919526264225E-2</c:v>
                </c:pt>
                <c:pt idx="571">
                  <c:v>7.6745616769755443E-2</c:v>
                </c:pt>
                <c:pt idx="572">
                  <c:v>7.7142641449749472E-2</c:v>
                </c:pt>
                <c:pt idx="573">
                  <c:v>7.7189909188704386E-2</c:v>
                </c:pt>
                <c:pt idx="574">
                  <c:v>7.7257319181900042E-2</c:v>
                </c:pt>
                <c:pt idx="575">
                  <c:v>7.7328363175685033E-2</c:v>
                </c:pt>
                <c:pt idx="576">
                  <c:v>7.7412173143595053E-2</c:v>
                </c:pt>
                <c:pt idx="577">
                  <c:v>7.7449872599498315E-2</c:v>
                </c:pt>
                <c:pt idx="578">
                  <c:v>7.7567262959453154E-2</c:v>
                </c:pt>
                <c:pt idx="579">
                  <c:v>7.7618837382627648E-2</c:v>
                </c:pt>
                <c:pt idx="580">
                  <c:v>7.7709815603355881E-2</c:v>
                </c:pt>
                <c:pt idx="581">
                  <c:v>7.7785990475147226E-2</c:v>
                </c:pt>
                <c:pt idx="582">
                  <c:v>7.8149187416400978E-2</c:v>
                </c:pt>
                <c:pt idx="583">
                  <c:v>7.8281671072713888E-2</c:v>
                </c:pt>
                <c:pt idx="584">
                  <c:v>7.8323277614145703E-2</c:v>
                </c:pt>
                <c:pt idx="585">
                  <c:v>7.8334988065711153E-2</c:v>
                </c:pt>
                <c:pt idx="586">
                  <c:v>7.8337555816312632E-2</c:v>
                </c:pt>
                <c:pt idx="587">
                  <c:v>7.8399026428578655E-2</c:v>
                </c:pt>
                <c:pt idx="588">
                  <c:v>7.8700330270204621E-2</c:v>
                </c:pt>
                <c:pt idx="589">
                  <c:v>7.8858179306976028E-2</c:v>
                </c:pt>
                <c:pt idx="590">
                  <c:v>7.9026240064148157E-2</c:v>
                </c:pt>
                <c:pt idx="591">
                  <c:v>7.9090278636193334E-2</c:v>
                </c:pt>
                <c:pt idx="592">
                  <c:v>7.9232292914266478E-2</c:v>
                </c:pt>
                <c:pt idx="593">
                  <c:v>7.965229252794026E-2</c:v>
                </c:pt>
                <c:pt idx="594">
                  <c:v>7.9686606040870411E-2</c:v>
                </c:pt>
                <c:pt idx="595">
                  <c:v>7.9864258423715251E-2</c:v>
                </c:pt>
                <c:pt idx="596">
                  <c:v>7.9974991625327285E-2</c:v>
                </c:pt>
                <c:pt idx="597">
                  <c:v>8.0114833202097668E-2</c:v>
                </c:pt>
                <c:pt idx="598">
                  <c:v>8.0216737263773097E-2</c:v>
                </c:pt>
                <c:pt idx="599">
                  <c:v>8.026798475081709E-2</c:v>
                </c:pt>
                <c:pt idx="600">
                  <c:v>8.0310571796495811E-2</c:v>
                </c:pt>
                <c:pt idx="601">
                  <c:v>8.0420388963118206E-2</c:v>
                </c:pt>
                <c:pt idx="602">
                  <c:v>8.0567213116889969E-2</c:v>
                </c:pt>
                <c:pt idx="603">
                  <c:v>8.059612363727986E-2</c:v>
                </c:pt>
                <c:pt idx="604">
                  <c:v>8.0625772594980272E-2</c:v>
                </c:pt>
                <c:pt idx="605">
                  <c:v>8.1035953962750984E-2</c:v>
                </c:pt>
                <c:pt idx="606">
                  <c:v>8.1205133378731365E-2</c:v>
                </c:pt>
                <c:pt idx="607">
                  <c:v>8.1244435192453279E-2</c:v>
                </c:pt>
                <c:pt idx="608">
                  <c:v>8.1375265300184907E-2</c:v>
                </c:pt>
                <c:pt idx="609">
                  <c:v>8.1416259547657743E-2</c:v>
                </c:pt>
                <c:pt idx="610">
                  <c:v>8.1830435594335671E-2</c:v>
                </c:pt>
                <c:pt idx="611">
                  <c:v>8.183708037775661E-2</c:v>
                </c:pt>
                <c:pt idx="612">
                  <c:v>8.1907051360496141E-2</c:v>
                </c:pt>
                <c:pt idx="613">
                  <c:v>8.1946778125950859E-2</c:v>
                </c:pt>
                <c:pt idx="614">
                  <c:v>8.2027482502763704E-2</c:v>
                </c:pt>
                <c:pt idx="615">
                  <c:v>8.2033586323186247E-2</c:v>
                </c:pt>
                <c:pt idx="616">
                  <c:v>8.2068513771393459E-2</c:v>
                </c:pt>
                <c:pt idx="617">
                  <c:v>8.2127357879733798E-2</c:v>
                </c:pt>
                <c:pt idx="618">
                  <c:v>8.2555223997365146E-2</c:v>
                </c:pt>
                <c:pt idx="619">
                  <c:v>8.279906177348606E-2</c:v>
                </c:pt>
                <c:pt idx="620">
                  <c:v>8.3043538716226495E-2</c:v>
                </c:pt>
                <c:pt idx="621">
                  <c:v>8.308056591334434E-2</c:v>
                </c:pt>
                <c:pt idx="622">
                  <c:v>8.3246400478370841E-2</c:v>
                </c:pt>
                <c:pt idx="623">
                  <c:v>8.3300072679419968E-2</c:v>
                </c:pt>
                <c:pt idx="624">
                  <c:v>8.3574082354322621E-2</c:v>
                </c:pt>
                <c:pt idx="625">
                  <c:v>8.3807643322578063E-2</c:v>
                </c:pt>
                <c:pt idx="626">
                  <c:v>8.3941230750689155E-2</c:v>
                </c:pt>
                <c:pt idx="627">
                  <c:v>8.3951911973026649E-2</c:v>
                </c:pt>
                <c:pt idx="628">
                  <c:v>8.3997296121938958E-2</c:v>
                </c:pt>
                <c:pt idx="629">
                  <c:v>8.4102527965108531E-2</c:v>
                </c:pt>
                <c:pt idx="630">
                  <c:v>8.4131553084580646E-2</c:v>
                </c:pt>
                <c:pt idx="631">
                  <c:v>8.517659761847407E-2</c:v>
                </c:pt>
                <c:pt idx="632">
                  <c:v>8.5270597330148745E-2</c:v>
                </c:pt>
                <c:pt idx="633">
                  <c:v>8.5312894507095449E-2</c:v>
                </c:pt>
                <c:pt idx="634">
                  <c:v>8.5325964033313828E-2</c:v>
                </c:pt>
                <c:pt idx="635">
                  <c:v>8.5454795607753709E-2</c:v>
                </c:pt>
                <c:pt idx="636">
                  <c:v>8.6170067362869585E-2</c:v>
                </c:pt>
                <c:pt idx="637">
                  <c:v>8.6389474813328038E-2</c:v>
                </c:pt>
                <c:pt idx="638">
                  <c:v>8.6551953327012709E-2</c:v>
                </c:pt>
                <c:pt idx="639">
                  <c:v>8.6582386918301779E-2</c:v>
                </c:pt>
                <c:pt idx="640">
                  <c:v>8.6589361917265073E-2</c:v>
                </c:pt>
                <c:pt idx="641">
                  <c:v>8.6680632825286597E-2</c:v>
                </c:pt>
                <c:pt idx="642">
                  <c:v>8.6781431961298061E-2</c:v>
                </c:pt>
                <c:pt idx="643">
                  <c:v>8.6820547824111527E-2</c:v>
                </c:pt>
                <c:pt idx="644">
                  <c:v>8.6847758807522268E-2</c:v>
                </c:pt>
                <c:pt idx="645">
                  <c:v>8.7128542635192874E-2</c:v>
                </c:pt>
                <c:pt idx="646">
                  <c:v>8.7157747544038378E-2</c:v>
                </c:pt>
                <c:pt idx="647">
                  <c:v>8.7210931301983319E-2</c:v>
                </c:pt>
                <c:pt idx="648">
                  <c:v>8.7469543895071222E-2</c:v>
                </c:pt>
                <c:pt idx="649">
                  <c:v>8.7842399605249311E-2</c:v>
                </c:pt>
                <c:pt idx="650">
                  <c:v>8.7891978413887628E-2</c:v>
                </c:pt>
                <c:pt idx="651">
                  <c:v>8.7932527641898184E-2</c:v>
                </c:pt>
                <c:pt idx="652">
                  <c:v>8.7952101673246297E-2</c:v>
                </c:pt>
                <c:pt idx="653">
                  <c:v>8.7959594619744785E-2</c:v>
                </c:pt>
                <c:pt idx="654">
                  <c:v>8.798828397852998E-2</c:v>
                </c:pt>
                <c:pt idx="655">
                  <c:v>8.8022679353281008E-2</c:v>
                </c:pt>
                <c:pt idx="656">
                  <c:v>8.8050892041647733E-2</c:v>
                </c:pt>
                <c:pt idx="657">
                  <c:v>8.8359788123381411E-2</c:v>
                </c:pt>
                <c:pt idx="658">
                  <c:v>8.8395812182909372E-2</c:v>
                </c:pt>
                <c:pt idx="659">
                  <c:v>8.8564959799988019E-2</c:v>
                </c:pt>
                <c:pt idx="660">
                  <c:v>8.8719352268890828E-2</c:v>
                </c:pt>
                <c:pt idx="661">
                  <c:v>8.9083223962054592E-2</c:v>
                </c:pt>
                <c:pt idx="662">
                  <c:v>8.9105119373303787E-2</c:v>
                </c:pt>
                <c:pt idx="663">
                  <c:v>8.9929129732697843E-2</c:v>
                </c:pt>
                <c:pt idx="664">
                  <c:v>8.9950342751994206E-2</c:v>
                </c:pt>
                <c:pt idx="665">
                  <c:v>8.9977265620859392E-2</c:v>
                </c:pt>
                <c:pt idx="666">
                  <c:v>9.0246028930282995E-2</c:v>
                </c:pt>
                <c:pt idx="667">
                  <c:v>9.0280968648448368E-2</c:v>
                </c:pt>
                <c:pt idx="668">
                  <c:v>9.0314501917954315E-2</c:v>
                </c:pt>
                <c:pt idx="669">
                  <c:v>9.0402066676476101E-2</c:v>
                </c:pt>
                <c:pt idx="670">
                  <c:v>9.0691286376251901E-2</c:v>
                </c:pt>
                <c:pt idx="671">
                  <c:v>9.0706045134353097E-2</c:v>
                </c:pt>
                <c:pt idx="672">
                  <c:v>9.0736595270578091E-2</c:v>
                </c:pt>
                <c:pt idx="673">
                  <c:v>9.0928374564387959E-2</c:v>
                </c:pt>
                <c:pt idx="674">
                  <c:v>9.0972053180193302E-2</c:v>
                </c:pt>
                <c:pt idx="675">
                  <c:v>9.1000412134154329E-2</c:v>
                </c:pt>
                <c:pt idx="676">
                  <c:v>9.1110978196083936E-2</c:v>
                </c:pt>
                <c:pt idx="677">
                  <c:v>9.1257826074487403E-2</c:v>
                </c:pt>
                <c:pt idx="678">
                  <c:v>9.132401930935552E-2</c:v>
                </c:pt>
                <c:pt idx="679">
                  <c:v>9.1652137257465904E-2</c:v>
                </c:pt>
                <c:pt idx="680">
                  <c:v>9.1915582357659731E-2</c:v>
                </c:pt>
                <c:pt idx="681">
                  <c:v>9.1934932067943897E-2</c:v>
                </c:pt>
                <c:pt idx="682">
                  <c:v>9.1945881443488919E-2</c:v>
                </c:pt>
                <c:pt idx="683">
                  <c:v>9.2004562633608233E-2</c:v>
                </c:pt>
                <c:pt idx="684">
                  <c:v>9.2181217441374752E-2</c:v>
                </c:pt>
                <c:pt idx="685">
                  <c:v>9.2216225079690628E-2</c:v>
                </c:pt>
                <c:pt idx="686">
                  <c:v>9.2316752875191477E-2</c:v>
                </c:pt>
                <c:pt idx="687">
                  <c:v>9.2438553128105339E-2</c:v>
                </c:pt>
                <c:pt idx="688">
                  <c:v>9.2639561621320032E-2</c:v>
                </c:pt>
                <c:pt idx="689">
                  <c:v>9.2649364950559421E-2</c:v>
                </c:pt>
                <c:pt idx="690">
                  <c:v>9.3090187025679061E-2</c:v>
                </c:pt>
                <c:pt idx="691">
                  <c:v>9.3249774570082766E-2</c:v>
                </c:pt>
                <c:pt idx="692">
                  <c:v>9.3404664612477317E-2</c:v>
                </c:pt>
                <c:pt idx="693">
                  <c:v>9.3433232527993737E-2</c:v>
                </c:pt>
                <c:pt idx="694">
                  <c:v>9.362900954533937E-2</c:v>
                </c:pt>
                <c:pt idx="695">
                  <c:v>9.392905403593077E-2</c:v>
                </c:pt>
                <c:pt idx="696">
                  <c:v>9.3979636769151553E-2</c:v>
                </c:pt>
                <c:pt idx="697">
                  <c:v>9.4265733632063697E-2</c:v>
                </c:pt>
                <c:pt idx="698">
                  <c:v>9.4273562807459688E-2</c:v>
                </c:pt>
                <c:pt idx="699">
                  <c:v>9.4654070160727799E-2</c:v>
                </c:pt>
                <c:pt idx="700">
                  <c:v>9.4679950542821301E-2</c:v>
                </c:pt>
                <c:pt idx="701">
                  <c:v>9.5010738914408144E-2</c:v>
                </c:pt>
                <c:pt idx="702">
                  <c:v>9.5085330097880005E-2</c:v>
                </c:pt>
                <c:pt idx="703">
                  <c:v>9.5215735972407178E-2</c:v>
                </c:pt>
                <c:pt idx="704">
                  <c:v>9.5274273790904918E-2</c:v>
                </c:pt>
                <c:pt idx="705">
                  <c:v>9.5461897808401752E-2</c:v>
                </c:pt>
                <c:pt idx="706">
                  <c:v>9.577611864600144E-2</c:v>
                </c:pt>
                <c:pt idx="707">
                  <c:v>9.6170527457216437E-2</c:v>
                </c:pt>
                <c:pt idx="708">
                  <c:v>9.629094619445433E-2</c:v>
                </c:pt>
                <c:pt idx="709">
                  <c:v>9.6353518028268192E-2</c:v>
                </c:pt>
                <c:pt idx="710">
                  <c:v>9.6500788846100694E-2</c:v>
                </c:pt>
                <c:pt idx="711">
                  <c:v>9.6536536327161304E-2</c:v>
                </c:pt>
                <c:pt idx="712">
                  <c:v>9.6537796799607167E-2</c:v>
                </c:pt>
                <c:pt idx="713">
                  <c:v>9.6867585557440017E-2</c:v>
                </c:pt>
                <c:pt idx="714">
                  <c:v>9.6877547056600344E-2</c:v>
                </c:pt>
                <c:pt idx="715">
                  <c:v>9.7289194985340832E-2</c:v>
                </c:pt>
                <c:pt idx="716">
                  <c:v>9.7384468246046518E-2</c:v>
                </c:pt>
                <c:pt idx="717">
                  <c:v>9.7412239734413042E-2</c:v>
                </c:pt>
                <c:pt idx="718">
                  <c:v>9.742843143270763E-2</c:v>
                </c:pt>
                <c:pt idx="719">
                  <c:v>9.7601583954234794E-2</c:v>
                </c:pt>
                <c:pt idx="720">
                  <c:v>9.7628522450213584E-2</c:v>
                </c:pt>
                <c:pt idx="721">
                  <c:v>9.7813301327770441E-2</c:v>
                </c:pt>
                <c:pt idx="722">
                  <c:v>9.7852760741498845E-2</c:v>
                </c:pt>
                <c:pt idx="723">
                  <c:v>9.7965183040004788E-2</c:v>
                </c:pt>
                <c:pt idx="724">
                  <c:v>9.8048123761157013E-2</c:v>
                </c:pt>
                <c:pt idx="725">
                  <c:v>9.8654325143184174E-2</c:v>
                </c:pt>
                <c:pt idx="726">
                  <c:v>9.8934567279295837E-2</c:v>
                </c:pt>
                <c:pt idx="727">
                  <c:v>9.8953623180211503E-2</c:v>
                </c:pt>
                <c:pt idx="728">
                  <c:v>9.9180702527281173E-2</c:v>
                </c:pt>
                <c:pt idx="729">
                  <c:v>9.9315398631819707E-2</c:v>
                </c:pt>
                <c:pt idx="730">
                  <c:v>9.932256840214404E-2</c:v>
                </c:pt>
                <c:pt idx="731">
                  <c:v>9.9420673960488259E-2</c:v>
                </c:pt>
                <c:pt idx="732">
                  <c:v>9.9542499463285083E-2</c:v>
                </c:pt>
                <c:pt idx="733">
                  <c:v>9.9711721008476362E-2</c:v>
                </c:pt>
                <c:pt idx="734">
                  <c:v>9.9788881419922704E-2</c:v>
                </c:pt>
                <c:pt idx="735">
                  <c:v>9.9859736749501327E-2</c:v>
                </c:pt>
                <c:pt idx="736">
                  <c:v>0.10031040370471722</c:v>
                </c:pt>
                <c:pt idx="737">
                  <c:v>0.10042392972337888</c:v>
                </c:pt>
                <c:pt idx="738">
                  <c:v>0.10042464808110385</c:v>
                </c:pt>
                <c:pt idx="739">
                  <c:v>0.10060711847965975</c:v>
                </c:pt>
                <c:pt idx="740">
                  <c:v>0.10070973756229096</c:v>
                </c:pt>
                <c:pt idx="741">
                  <c:v>0.10075073830057379</c:v>
                </c:pt>
                <c:pt idx="742">
                  <c:v>0.10114250643519751</c:v>
                </c:pt>
                <c:pt idx="743">
                  <c:v>0.10120124784156481</c:v>
                </c:pt>
                <c:pt idx="744">
                  <c:v>0.10125877015989382</c:v>
                </c:pt>
                <c:pt idx="745">
                  <c:v>0.10126243842524218</c:v>
                </c:pt>
                <c:pt idx="746">
                  <c:v>0.10126293661877772</c:v>
                </c:pt>
                <c:pt idx="747">
                  <c:v>0.10139174677645579</c:v>
                </c:pt>
                <c:pt idx="748">
                  <c:v>0.10152172873743837</c:v>
                </c:pt>
                <c:pt idx="749">
                  <c:v>0.10166848624571345</c:v>
                </c:pt>
                <c:pt idx="750">
                  <c:v>0.10167014791496387</c:v>
                </c:pt>
                <c:pt idx="751">
                  <c:v>0.10174781267757793</c:v>
                </c:pt>
                <c:pt idx="752">
                  <c:v>0.10180146050181582</c:v>
                </c:pt>
                <c:pt idx="753">
                  <c:v>0.10194157173947915</c:v>
                </c:pt>
                <c:pt idx="754">
                  <c:v>0.10199378846558416</c:v>
                </c:pt>
                <c:pt idx="755">
                  <c:v>0.10258491316361906</c:v>
                </c:pt>
                <c:pt idx="756">
                  <c:v>0.10349236489901226</c:v>
                </c:pt>
                <c:pt idx="757">
                  <c:v>0.10351647886353477</c:v>
                </c:pt>
                <c:pt idx="758">
                  <c:v>0.1036713183673631</c:v>
                </c:pt>
                <c:pt idx="759">
                  <c:v>0.10376387038305435</c:v>
                </c:pt>
                <c:pt idx="760">
                  <c:v>0.10388605968291609</c:v>
                </c:pt>
                <c:pt idx="761">
                  <c:v>0.10391247337188936</c:v>
                </c:pt>
                <c:pt idx="762">
                  <c:v>0.10396253921550846</c:v>
                </c:pt>
                <c:pt idx="763">
                  <c:v>0.10396637948097509</c:v>
                </c:pt>
                <c:pt idx="764">
                  <c:v>0.10422406282317287</c:v>
                </c:pt>
                <c:pt idx="765">
                  <c:v>0.10447752385471643</c:v>
                </c:pt>
                <c:pt idx="766">
                  <c:v>0.10451312349821307</c:v>
                </c:pt>
                <c:pt idx="767">
                  <c:v>0.10486427504003681</c:v>
                </c:pt>
                <c:pt idx="768">
                  <c:v>0.10494126111212665</c:v>
                </c:pt>
                <c:pt idx="769">
                  <c:v>0.10495303389833099</c:v>
                </c:pt>
                <c:pt idx="770">
                  <c:v>0.10513114319408334</c:v>
                </c:pt>
                <c:pt idx="771">
                  <c:v>0.10522046658208239</c:v>
                </c:pt>
                <c:pt idx="772">
                  <c:v>0.10527072664498394</c:v>
                </c:pt>
                <c:pt idx="773">
                  <c:v>0.10574794009209354</c:v>
                </c:pt>
                <c:pt idx="774">
                  <c:v>0.1058178013733887</c:v>
                </c:pt>
                <c:pt idx="775">
                  <c:v>0.10588431723279301</c:v>
                </c:pt>
                <c:pt idx="776">
                  <c:v>0.10607211314129938</c:v>
                </c:pt>
                <c:pt idx="777">
                  <c:v>0.10630221188364464</c:v>
                </c:pt>
                <c:pt idx="778">
                  <c:v>0.10635446334017262</c:v>
                </c:pt>
                <c:pt idx="779">
                  <c:v>0.1063965347103939</c:v>
                </c:pt>
                <c:pt idx="780">
                  <c:v>0.106531428833325</c:v>
                </c:pt>
                <c:pt idx="781">
                  <c:v>0.10665751180493932</c:v>
                </c:pt>
                <c:pt idx="782">
                  <c:v>0.10722597079013074</c:v>
                </c:pt>
                <c:pt idx="783">
                  <c:v>0.10723478771627648</c:v>
                </c:pt>
                <c:pt idx="784">
                  <c:v>0.10725837969264862</c:v>
                </c:pt>
                <c:pt idx="785">
                  <c:v>0.10741252118546563</c:v>
                </c:pt>
                <c:pt idx="786">
                  <c:v>0.10758843141438579</c:v>
                </c:pt>
                <c:pt idx="787">
                  <c:v>0.10759889894962882</c:v>
                </c:pt>
                <c:pt idx="788">
                  <c:v>0.10773152060679736</c:v>
                </c:pt>
                <c:pt idx="789">
                  <c:v>0.1077528465920975</c:v>
                </c:pt>
                <c:pt idx="790">
                  <c:v>0.10780097241357656</c:v>
                </c:pt>
                <c:pt idx="791">
                  <c:v>0.10789838121874962</c:v>
                </c:pt>
                <c:pt idx="792">
                  <c:v>0.10792558470359204</c:v>
                </c:pt>
                <c:pt idx="793">
                  <c:v>0.10806840099187187</c:v>
                </c:pt>
                <c:pt idx="794">
                  <c:v>0.1081219163184548</c:v>
                </c:pt>
                <c:pt idx="795">
                  <c:v>0.10832393509094795</c:v>
                </c:pt>
                <c:pt idx="796">
                  <c:v>0.10834270483628028</c:v>
                </c:pt>
                <c:pt idx="797">
                  <c:v>0.10840085271304933</c:v>
                </c:pt>
                <c:pt idx="798">
                  <c:v>0.10849353581111354</c:v>
                </c:pt>
                <c:pt idx="799">
                  <c:v>0.10865943073993445</c:v>
                </c:pt>
                <c:pt idx="800">
                  <c:v>0.10869698184063958</c:v>
                </c:pt>
                <c:pt idx="801">
                  <c:v>0.1087396497674501</c:v>
                </c:pt>
                <c:pt idx="802">
                  <c:v>0.10902485170082554</c:v>
                </c:pt>
                <c:pt idx="803">
                  <c:v>0.10914391109462784</c:v>
                </c:pt>
                <c:pt idx="804">
                  <c:v>0.10915906410033183</c:v>
                </c:pt>
                <c:pt idx="805">
                  <c:v>0.10940378311482257</c:v>
                </c:pt>
                <c:pt idx="806">
                  <c:v>0.1095142246232943</c:v>
                </c:pt>
                <c:pt idx="807">
                  <c:v>0.10952480604220327</c:v>
                </c:pt>
                <c:pt idx="808">
                  <c:v>0.10961395154211517</c:v>
                </c:pt>
                <c:pt idx="809">
                  <c:v>0.10962872781162403</c:v>
                </c:pt>
                <c:pt idx="810">
                  <c:v>0.10982406685631352</c:v>
                </c:pt>
                <c:pt idx="811">
                  <c:v>0.10993846090214265</c:v>
                </c:pt>
                <c:pt idx="812">
                  <c:v>0.11053361803810424</c:v>
                </c:pt>
                <c:pt idx="813">
                  <c:v>0.11079628303237543</c:v>
                </c:pt>
                <c:pt idx="814">
                  <c:v>0.11084005404984276</c:v>
                </c:pt>
                <c:pt idx="815">
                  <c:v>0.11087568512606261</c:v>
                </c:pt>
                <c:pt idx="816">
                  <c:v>0.11100295273345118</c:v>
                </c:pt>
                <c:pt idx="817">
                  <c:v>0.11103965997376919</c:v>
                </c:pt>
                <c:pt idx="818">
                  <c:v>0.11113591225677077</c:v>
                </c:pt>
                <c:pt idx="819">
                  <c:v>0.11125052527379176</c:v>
                </c:pt>
                <c:pt idx="820">
                  <c:v>0.11143517543105819</c:v>
                </c:pt>
                <c:pt idx="821">
                  <c:v>0.11153310387744153</c:v>
                </c:pt>
                <c:pt idx="822">
                  <c:v>0.11157460316289725</c:v>
                </c:pt>
                <c:pt idx="823">
                  <c:v>0.11182645503131872</c:v>
                </c:pt>
                <c:pt idx="824">
                  <c:v>0.11184299452977109</c:v>
                </c:pt>
                <c:pt idx="825">
                  <c:v>0.11186636390746507</c:v>
                </c:pt>
                <c:pt idx="826">
                  <c:v>0.1118949234228277</c:v>
                </c:pt>
                <c:pt idx="827">
                  <c:v>0.11218452004244683</c:v>
                </c:pt>
                <c:pt idx="828">
                  <c:v>0.11220802322232726</c:v>
                </c:pt>
                <c:pt idx="829">
                  <c:v>0.11247393677966522</c:v>
                </c:pt>
                <c:pt idx="830">
                  <c:v>0.11251426563021105</c:v>
                </c:pt>
                <c:pt idx="831">
                  <c:v>0.11257032192511263</c:v>
                </c:pt>
                <c:pt idx="832">
                  <c:v>0.11266027823892899</c:v>
                </c:pt>
                <c:pt idx="833">
                  <c:v>0.1129699844518034</c:v>
                </c:pt>
                <c:pt idx="834">
                  <c:v>0.11297769997451035</c:v>
                </c:pt>
                <c:pt idx="835">
                  <c:v>0.11304268124260231</c:v>
                </c:pt>
                <c:pt idx="836">
                  <c:v>0.11329178856112121</c:v>
                </c:pt>
                <c:pt idx="837">
                  <c:v>0.11341759014878861</c:v>
                </c:pt>
                <c:pt idx="838">
                  <c:v>0.11342020252781526</c:v>
                </c:pt>
                <c:pt idx="839">
                  <c:v>0.11359707565572452</c:v>
                </c:pt>
                <c:pt idx="840">
                  <c:v>0.11394453093950174</c:v>
                </c:pt>
                <c:pt idx="841">
                  <c:v>0.11401495771826631</c:v>
                </c:pt>
                <c:pt idx="842">
                  <c:v>0.11404415827157455</c:v>
                </c:pt>
                <c:pt idx="843">
                  <c:v>0.1141990569324195</c:v>
                </c:pt>
                <c:pt idx="844">
                  <c:v>0.1142768519403915</c:v>
                </c:pt>
                <c:pt idx="845">
                  <c:v>0.11440994766170021</c:v>
                </c:pt>
                <c:pt idx="846">
                  <c:v>0.11460541606600072</c:v>
                </c:pt>
                <c:pt idx="847">
                  <c:v>0.11463068992689174</c:v>
                </c:pt>
                <c:pt idx="848">
                  <c:v>0.11482415386812261</c:v>
                </c:pt>
                <c:pt idx="849">
                  <c:v>0.11484396951201026</c:v>
                </c:pt>
                <c:pt idx="850">
                  <c:v>0.11510769614916194</c:v>
                </c:pt>
                <c:pt idx="851">
                  <c:v>0.11537030768347944</c:v>
                </c:pt>
                <c:pt idx="852">
                  <c:v>0.11540751032262497</c:v>
                </c:pt>
                <c:pt idx="853">
                  <c:v>0.11578079138505104</c:v>
                </c:pt>
                <c:pt idx="854">
                  <c:v>0.1158978408733754</c:v>
                </c:pt>
                <c:pt idx="855">
                  <c:v>0.1160820631823053</c:v>
                </c:pt>
                <c:pt idx="856">
                  <c:v>0.11632740353135229</c:v>
                </c:pt>
                <c:pt idx="857">
                  <c:v>0.11635176098130628</c:v>
                </c:pt>
                <c:pt idx="858">
                  <c:v>0.11676456315398553</c:v>
                </c:pt>
                <c:pt idx="859">
                  <c:v>0.11693809510818998</c:v>
                </c:pt>
                <c:pt idx="860">
                  <c:v>0.11704070174341441</c:v>
                </c:pt>
                <c:pt idx="861">
                  <c:v>0.11707346158791854</c:v>
                </c:pt>
                <c:pt idx="862">
                  <c:v>0.11736686418337006</c:v>
                </c:pt>
                <c:pt idx="863">
                  <c:v>0.11765120535405871</c:v>
                </c:pt>
                <c:pt idx="864">
                  <c:v>0.11769716794707807</c:v>
                </c:pt>
                <c:pt idx="865">
                  <c:v>0.11774446166880159</c:v>
                </c:pt>
                <c:pt idx="866">
                  <c:v>0.11785569809012397</c:v>
                </c:pt>
                <c:pt idx="867">
                  <c:v>0.11811416064294866</c:v>
                </c:pt>
                <c:pt idx="868">
                  <c:v>0.11836870820616918</c:v>
                </c:pt>
                <c:pt idx="869">
                  <c:v>0.11856333570634969</c:v>
                </c:pt>
                <c:pt idx="870">
                  <c:v>0.11870495138171488</c:v>
                </c:pt>
                <c:pt idx="871">
                  <c:v>0.11871701461126249</c:v>
                </c:pt>
                <c:pt idx="872">
                  <c:v>0.11874128642494042</c:v>
                </c:pt>
                <c:pt idx="873">
                  <c:v>0.11902275067978618</c:v>
                </c:pt>
                <c:pt idx="874">
                  <c:v>0.11917916983892085</c:v>
                </c:pt>
                <c:pt idx="875">
                  <c:v>0.11922952200669168</c:v>
                </c:pt>
                <c:pt idx="876">
                  <c:v>0.11935928839676457</c:v>
                </c:pt>
                <c:pt idx="877">
                  <c:v>0.11942608954285316</c:v>
                </c:pt>
                <c:pt idx="878">
                  <c:v>0.11942940124913404</c:v>
                </c:pt>
                <c:pt idx="879">
                  <c:v>0.11971649685842911</c:v>
                </c:pt>
                <c:pt idx="880">
                  <c:v>0.11973204704912599</c:v>
                </c:pt>
                <c:pt idx="881">
                  <c:v>0.1200666117123399</c:v>
                </c:pt>
                <c:pt idx="882">
                  <c:v>0.12013928112757277</c:v>
                </c:pt>
                <c:pt idx="883">
                  <c:v>0.12038180468838244</c:v>
                </c:pt>
                <c:pt idx="884">
                  <c:v>0.12046590507153865</c:v>
                </c:pt>
                <c:pt idx="885">
                  <c:v>0.12084986783299612</c:v>
                </c:pt>
                <c:pt idx="886">
                  <c:v>0.12085157964485316</c:v>
                </c:pt>
                <c:pt idx="887">
                  <c:v>0.12101819572437822</c:v>
                </c:pt>
                <c:pt idx="888">
                  <c:v>0.12109826664741263</c:v>
                </c:pt>
                <c:pt idx="889">
                  <c:v>0.12111448269878766</c:v>
                </c:pt>
                <c:pt idx="890">
                  <c:v>0.12118323883728066</c:v>
                </c:pt>
                <c:pt idx="891">
                  <c:v>0.12126892547952806</c:v>
                </c:pt>
                <c:pt idx="892">
                  <c:v>0.12143331433181792</c:v>
                </c:pt>
                <c:pt idx="893">
                  <c:v>0.1214455250861578</c:v>
                </c:pt>
                <c:pt idx="894">
                  <c:v>0.12182140048579104</c:v>
                </c:pt>
                <c:pt idx="895">
                  <c:v>0.12183064871992733</c:v>
                </c:pt>
                <c:pt idx="896">
                  <c:v>0.1218324411152325</c:v>
                </c:pt>
                <c:pt idx="897">
                  <c:v>0.12188814165430961</c:v>
                </c:pt>
                <c:pt idx="898">
                  <c:v>0.12210079454396761</c:v>
                </c:pt>
                <c:pt idx="899">
                  <c:v>0.12243218922294874</c:v>
                </c:pt>
                <c:pt idx="900">
                  <c:v>0.12289752246612229</c:v>
                </c:pt>
                <c:pt idx="901">
                  <c:v>0.12304404443308292</c:v>
                </c:pt>
                <c:pt idx="902">
                  <c:v>0.1231166309037538</c:v>
                </c:pt>
                <c:pt idx="903">
                  <c:v>0.12324097863590322</c:v>
                </c:pt>
                <c:pt idx="904">
                  <c:v>0.1233068502659308</c:v>
                </c:pt>
                <c:pt idx="905">
                  <c:v>0.1234276388030483</c:v>
                </c:pt>
                <c:pt idx="906">
                  <c:v>0.12346785169154284</c:v>
                </c:pt>
                <c:pt idx="907">
                  <c:v>0.12354469939708856</c:v>
                </c:pt>
                <c:pt idx="908">
                  <c:v>0.12401112687217042</c:v>
                </c:pt>
                <c:pt idx="909">
                  <c:v>0.12402344350158356</c:v>
                </c:pt>
                <c:pt idx="910">
                  <c:v>0.12406665609637091</c:v>
                </c:pt>
                <c:pt idx="911">
                  <c:v>0.12411842645953253</c:v>
                </c:pt>
                <c:pt idx="912">
                  <c:v>0.12422849158992</c:v>
                </c:pt>
                <c:pt idx="913">
                  <c:v>0.12448339007229703</c:v>
                </c:pt>
                <c:pt idx="914">
                  <c:v>0.12458431304156425</c:v>
                </c:pt>
                <c:pt idx="915">
                  <c:v>0.12473141069948324</c:v>
                </c:pt>
                <c:pt idx="916">
                  <c:v>0.12481757203598531</c:v>
                </c:pt>
                <c:pt idx="917">
                  <c:v>0.12506043077630125</c:v>
                </c:pt>
                <c:pt idx="918">
                  <c:v>0.12508501353245705</c:v>
                </c:pt>
                <c:pt idx="919">
                  <c:v>0.12531494705889035</c:v>
                </c:pt>
                <c:pt idx="920">
                  <c:v>0.12536893272356175</c:v>
                </c:pt>
                <c:pt idx="921">
                  <c:v>0.12549253303733598</c:v>
                </c:pt>
                <c:pt idx="922">
                  <c:v>0.12551931610503453</c:v>
                </c:pt>
                <c:pt idx="923">
                  <c:v>0.12557390517450462</c:v>
                </c:pt>
                <c:pt idx="924">
                  <c:v>0.12586530000132634</c:v>
                </c:pt>
                <c:pt idx="925">
                  <c:v>0.12595816054067932</c:v>
                </c:pt>
                <c:pt idx="926">
                  <c:v>0.12602621270769465</c:v>
                </c:pt>
                <c:pt idx="927">
                  <c:v>0.12606033881667955</c:v>
                </c:pt>
                <c:pt idx="928">
                  <c:v>0.12607440824345073</c:v>
                </c:pt>
                <c:pt idx="929">
                  <c:v>0.12610061605201095</c:v>
                </c:pt>
                <c:pt idx="930">
                  <c:v>0.12626905310477798</c:v>
                </c:pt>
                <c:pt idx="931">
                  <c:v>0.12629960265148277</c:v>
                </c:pt>
                <c:pt idx="932">
                  <c:v>0.12640510053408682</c:v>
                </c:pt>
                <c:pt idx="933">
                  <c:v>0.12642151452591088</c:v>
                </c:pt>
                <c:pt idx="934">
                  <c:v>0.12648481443765403</c:v>
                </c:pt>
                <c:pt idx="935">
                  <c:v>0.12649574991998458</c:v>
                </c:pt>
                <c:pt idx="936">
                  <c:v>0.12655121384360213</c:v>
                </c:pt>
                <c:pt idx="937">
                  <c:v>0.12683073446464488</c:v>
                </c:pt>
                <c:pt idx="938">
                  <c:v>0.12688154076754687</c:v>
                </c:pt>
                <c:pt idx="939">
                  <c:v>0.12691590412819564</c:v>
                </c:pt>
                <c:pt idx="940">
                  <c:v>0.12735357000624292</c:v>
                </c:pt>
                <c:pt idx="941">
                  <c:v>0.12740881050481367</c:v>
                </c:pt>
                <c:pt idx="942">
                  <c:v>0.12743867257530739</c:v>
                </c:pt>
                <c:pt idx="943">
                  <c:v>0.12749307737652105</c:v>
                </c:pt>
                <c:pt idx="944">
                  <c:v>0.12749644920544145</c:v>
                </c:pt>
                <c:pt idx="945">
                  <c:v>0.12778846043173597</c:v>
                </c:pt>
                <c:pt idx="946">
                  <c:v>0.12845809130412456</c:v>
                </c:pt>
                <c:pt idx="947">
                  <c:v>0.12849863951022356</c:v>
                </c:pt>
                <c:pt idx="948">
                  <c:v>0.12888381711846764</c:v>
                </c:pt>
                <c:pt idx="949">
                  <c:v>0.12894044890234602</c:v>
                </c:pt>
                <c:pt idx="950">
                  <c:v>0.12915192263534547</c:v>
                </c:pt>
                <c:pt idx="951">
                  <c:v>0.12921878183468383</c:v>
                </c:pt>
                <c:pt idx="952">
                  <c:v>0.12947473093036654</c:v>
                </c:pt>
                <c:pt idx="953">
                  <c:v>0.1295003621695201</c:v>
                </c:pt>
                <c:pt idx="954">
                  <c:v>0.12962613640998222</c:v>
                </c:pt>
                <c:pt idx="955">
                  <c:v>0.12999232450155196</c:v>
                </c:pt>
                <c:pt idx="956">
                  <c:v>0.13017635200553679</c:v>
                </c:pt>
                <c:pt idx="957">
                  <c:v>0.13022319238905344</c:v>
                </c:pt>
                <c:pt idx="958">
                  <c:v>0.13065042154650031</c:v>
                </c:pt>
                <c:pt idx="959">
                  <c:v>0.13081274003573917</c:v>
                </c:pt>
                <c:pt idx="960">
                  <c:v>0.13084137266015139</c:v>
                </c:pt>
                <c:pt idx="961">
                  <c:v>0.13084646810835854</c:v>
                </c:pt>
                <c:pt idx="962">
                  <c:v>0.13106285953195329</c:v>
                </c:pt>
                <c:pt idx="963">
                  <c:v>0.13112142631931123</c:v>
                </c:pt>
                <c:pt idx="964">
                  <c:v>0.13120802125672304</c:v>
                </c:pt>
                <c:pt idx="965">
                  <c:v>0.13128186455835411</c:v>
                </c:pt>
                <c:pt idx="966">
                  <c:v>0.13129487297615139</c:v>
                </c:pt>
                <c:pt idx="967">
                  <c:v>0.13145570678315588</c:v>
                </c:pt>
                <c:pt idx="968">
                  <c:v>0.13148991129245002</c:v>
                </c:pt>
                <c:pt idx="969">
                  <c:v>0.13149369334071859</c:v>
                </c:pt>
                <c:pt idx="970">
                  <c:v>0.13169912471737633</c:v>
                </c:pt>
                <c:pt idx="971">
                  <c:v>0.13170450599544692</c:v>
                </c:pt>
                <c:pt idx="972">
                  <c:v>0.13206991401105328</c:v>
                </c:pt>
                <c:pt idx="973">
                  <c:v>0.13219588563623974</c:v>
                </c:pt>
                <c:pt idx="974">
                  <c:v>0.1327583682739123</c:v>
                </c:pt>
                <c:pt idx="975">
                  <c:v>0.13314925345769757</c:v>
                </c:pt>
                <c:pt idx="976">
                  <c:v>0.13328379109257094</c:v>
                </c:pt>
                <c:pt idx="977">
                  <c:v>0.13343199833047559</c:v>
                </c:pt>
                <c:pt idx="978">
                  <c:v>0.13360422464008614</c:v>
                </c:pt>
                <c:pt idx="979">
                  <c:v>0.1337012004592264</c:v>
                </c:pt>
                <c:pt idx="980">
                  <c:v>0.13374271520215442</c:v>
                </c:pt>
                <c:pt idx="981">
                  <c:v>0.13377156011426472</c:v>
                </c:pt>
                <c:pt idx="982">
                  <c:v>0.13392038970038611</c:v>
                </c:pt>
                <c:pt idx="983">
                  <c:v>0.1342418322171639</c:v>
                </c:pt>
                <c:pt idx="984">
                  <c:v>0.13425505226463075</c:v>
                </c:pt>
                <c:pt idx="985">
                  <c:v>0.13442490451767775</c:v>
                </c:pt>
                <c:pt idx="986">
                  <c:v>0.13449020837000292</c:v>
                </c:pt>
                <c:pt idx="987">
                  <c:v>0.13453965920992428</c:v>
                </c:pt>
                <c:pt idx="988">
                  <c:v>0.13467616390906723</c:v>
                </c:pt>
                <c:pt idx="989">
                  <c:v>0.13481962920791646</c:v>
                </c:pt>
                <c:pt idx="990">
                  <c:v>0.1348745930359283</c:v>
                </c:pt>
                <c:pt idx="991">
                  <c:v>0.13491183419334607</c:v>
                </c:pt>
                <c:pt idx="992">
                  <c:v>0.13506617855766756</c:v>
                </c:pt>
                <c:pt idx="993">
                  <c:v>0.13515098642995826</c:v>
                </c:pt>
                <c:pt idx="994">
                  <c:v>0.13530529726639484</c:v>
                </c:pt>
                <c:pt idx="995">
                  <c:v>0.13538466393816229</c:v>
                </c:pt>
                <c:pt idx="996">
                  <c:v>0.13562804179373433</c:v>
                </c:pt>
                <c:pt idx="997">
                  <c:v>0.13563557050844566</c:v>
                </c:pt>
                <c:pt idx="998">
                  <c:v>0.13569932317830413</c:v>
                </c:pt>
                <c:pt idx="999">
                  <c:v>0.13584420202961089</c:v>
                </c:pt>
                <c:pt idx="1000">
                  <c:v>0.1360427602046157</c:v>
                </c:pt>
                <c:pt idx="1001">
                  <c:v>0.13606245236990355</c:v>
                </c:pt>
                <c:pt idx="1002">
                  <c:v>0.13618452789103241</c:v>
                </c:pt>
                <c:pt idx="1003">
                  <c:v>0.13634341501525815</c:v>
                </c:pt>
                <c:pt idx="1004">
                  <c:v>0.13638109301437695</c:v>
                </c:pt>
                <c:pt idx="1005">
                  <c:v>0.13655664482487306</c:v>
                </c:pt>
                <c:pt idx="1006">
                  <c:v>0.1365622297992225</c:v>
                </c:pt>
                <c:pt idx="1007">
                  <c:v>0.13665692104081684</c:v>
                </c:pt>
                <c:pt idx="1008">
                  <c:v>0.13669218215871248</c:v>
                </c:pt>
                <c:pt idx="1009">
                  <c:v>0.13693070845969968</c:v>
                </c:pt>
                <c:pt idx="1010">
                  <c:v>0.137434714721833</c:v>
                </c:pt>
                <c:pt idx="1011">
                  <c:v>0.13750536995908369</c:v>
                </c:pt>
                <c:pt idx="1012">
                  <c:v>0.13771960672437433</c:v>
                </c:pt>
                <c:pt idx="1013">
                  <c:v>0.13780683299620322</c:v>
                </c:pt>
                <c:pt idx="1014">
                  <c:v>0.13823892208916555</c:v>
                </c:pt>
                <c:pt idx="1015">
                  <c:v>0.13875088174076033</c:v>
                </c:pt>
                <c:pt idx="1016">
                  <c:v>0.13878928658904222</c:v>
                </c:pt>
                <c:pt idx="1017">
                  <c:v>0.13886567549430151</c:v>
                </c:pt>
                <c:pt idx="1018">
                  <c:v>0.1391971961589813</c:v>
                </c:pt>
                <c:pt idx="1019">
                  <c:v>0.1393936489254205</c:v>
                </c:pt>
                <c:pt idx="1020">
                  <c:v>0.13943832664358524</c:v>
                </c:pt>
                <c:pt idx="1021">
                  <c:v>0.13951485721950063</c:v>
                </c:pt>
                <c:pt idx="1022">
                  <c:v>0.13960028077625741</c:v>
                </c:pt>
                <c:pt idx="1023">
                  <c:v>0.13962453377040407</c:v>
                </c:pt>
                <c:pt idx="1024">
                  <c:v>0.13993332536911207</c:v>
                </c:pt>
                <c:pt idx="1025">
                  <c:v>0.13994137477305146</c:v>
                </c:pt>
                <c:pt idx="1026">
                  <c:v>0.1400013832194148</c:v>
                </c:pt>
                <c:pt idx="1027">
                  <c:v>0.14004082102104598</c:v>
                </c:pt>
                <c:pt idx="1028">
                  <c:v>0.14006775637478708</c:v>
                </c:pt>
                <c:pt idx="1029">
                  <c:v>0.14024796719741028</c:v>
                </c:pt>
                <c:pt idx="1030">
                  <c:v>0.14026507505077657</c:v>
                </c:pt>
                <c:pt idx="1031">
                  <c:v>0.14035729545136322</c:v>
                </c:pt>
                <c:pt idx="1032">
                  <c:v>0.14045012586749051</c:v>
                </c:pt>
                <c:pt idx="1033">
                  <c:v>0.14051173121528948</c:v>
                </c:pt>
                <c:pt idx="1034">
                  <c:v>0.14087115722002852</c:v>
                </c:pt>
                <c:pt idx="1035">
                  <c:v>0.14091342968322595</c:v>
                </c:pt>
                <c:pt idx="1036">
                  <c:v>0.14108766320266786</c:v>
                </c:pt>
                <c:pt idx="1037">
                  <c:v>0.14126638634831412</c:v>
                </c:pt>
                <c:pt idx="1038">
                  <c:v>0.14135283131532872</c:v>
                </c:pt>
                <c:pt idx="1039">
                  <c:v>0.14137478794916103</c:v>
                </c:pt>
                <c:pt idx="1040">
                  <c:v>0.14182131477329218</c:v>
                </c:pt>
                <c:pt idx="1041">
                  <c:v>0.14184845720580874</c:v>
                </c:pt>
                <c:pt idx="1042">
                  <c:v>0.14197198143105993</c:v>
                </c:pt>
                <c:pt idx="1043">
                  <c:v>0.14204879941444715</c:v>
                </c:pt>
                <c:pt idx="1044">
                  <c:v>0.14221915894389736</c:v>
                </c:pt>
                <c:pt idx="1045">
                  <c:v>0.14225025545546632</c:v>
                </c:pt>
                <c:pt idx="1046">
                  <c:v>0.14241970836177709</c:v>
                </c:pt>
                <c:pt idx="1047">
                  <c:v>0.14251095988337681</c:v>
                </c:pt>
                <c:pt idx="1048">
                  <c:v>0.14252763230627852</c:v>
                </c:pt>
                <c:pt idx="1049">
                  <c:v>0.14294428151675687</c:v>
                </c:pt>
                <c:pt idx="1050">
                  <c:v>0.1432452701749366</c:v>
                </c:pt>
                <c:pt idx="1051">
                  <c:v>0.14338946662110796</c:v>
                </c:pt>
                <c:pt idx="1052">
                  <c:v>0.14348026666051261</c:v>
                </c:pt>
                <c:pt idx="1053">
                  <c:v>0.14356590145979664</c:v>
                </c:pt>
                <c:pt idx="1054">
                  <c:v>0.14367979623823435</c:v>
                </c:pt>
                <c:pt idx="1055">
                  <c:v>0.14370689983477847</c:v>
                </c:pt>
                <c:pt idx="1056">
                  <c:v>0.14373004941253853</c:v>
                </c:pt>
                <c:pt idx="1057">
                  <c:v>0.14385145409201572</c:v>
                </c:pt>
                <c:pt idx="1058">
                  <c:v>0.14385775718386962</c:v>
                </c:pt>
                <c:pt idx="1059">
                  <c:v>0.1439206923205758</c:v>
                </c:pt>
                <c:pt idx="1060">
                  <c:v>0.14398964876209575</c:v>
                </c:pt>
                <c:pt idx="1061">
                  <c:v>0.14426538798970567</c:v>
                </c:pt>
                <c:pt idx="1062">
                  <c:v>0.14440985862975397</c:v>
                </c:pt>
                <c:pt idx="1063">
                  <c:v>0.14455489642619479</c:v>
                </c:pt>
                <c:pt idx="1064">
                  <c:v>0.14478646680704499</c:v>
                </c:pt>
                <c:pt idx="1065">
                  <c:v>0.14518775452727262</c:v>
                </c:pt>
                <c:pt idx="1066">
                  <c:v>0.14521951114849663</c:v>
                </c:pt>
                <c:pt idx="1067">
                  <c:v>0.14522585854308667</c:v>
                </c:pt>
                <c:pt idx="1068">
                  <c:v>0.145254507612672</c:v>
                </c:pt>
                <c:pt idx="1069">
                  <c:v>0.14530797481950064</c:v>
                </c:pt>
                <c:pt idx="1070">
                  <c:v>0.14556697413907715</c:v>
                </c:pt>
                <c:pt idx="1071">
                  <c:v>0.14557744862398669</c:v>
                </c:pt>
                <c:pt idx="1072">
                  <c:v>0.14564302037727106</c:v>
                </c:pt>
                <c:pt idx="1073">
                  <c:v>0.14574507432022898</c:v>
                </c:pt>
                <c:pt idx="1074">
                  <c:v>0.14607520482945135</c:v>
                </c:pt>
                <c:pt idx="1075">
                  <c:v>0.14607586977848541</c:v>
                </c:pt>
                <c:pt idx="1076">
                  <c:v>0.14617097259787515</c:v>
                </c:pt>
                <c:pt idx="1077">
                  <c:v>0.14618319946212222</c:v>
                </c:pt>
                <c:pt idx="1078">
                  <c:v>0.14628594210976809</c:v>
                </c:pt>
                <c:pt idx="1079">
                  <c:v>0.1462870990465025</c:v>
                </c:pt>
                <c:pt idx="1080">
                  <c:v>0.14642099876341608</c:v>
                </c:pt>
                <c:pt idx="1081">
                  <c:v>0.14648072507504006</c:v>
                </c:pt>
                <c:pt idx="1082">
                  <c:v>0.14667360236128291</c:v>
                </c:pt>
                <c:pt idx="1083">
                  <c:v>0.14692711003579406</c:v>
                </c:pt>
                <c:pt idx="1084">
                  <c:v>0.14693416598186304</c:v>
                </c:pt>
                <c:pt idx="1085">
                  <c:v>0.14699203157467311</c:v>
                </c:pt>
                <c:pt idx="1086">
                  <c:v>0.14711295044182637</c:v>
                </c:pt>
                <c:pt idx="1087">
                  <c:v>0.1471659449691286</c:v>
                </c:pt>
                <c:pt idx="1088">
                  <c:v>0.1473827874696686</c:v>
                </c:pt>
                <c:pt idx="1089">
                  <c:v>0.14751866113429468</c:v>
                </c:pt>
                <c:pt idx="1090">
                  <c:v>0.14757266383406276</c:v>
                </c:pt>
                <c:pt idx="1091">
                  <c:v>0.14762043050813234</c:v>
                </c:pt>
                <c:pt idx="1092">
                  <c:v>0.14765844490660529</c:v>
                </c:pt>
                <c:pt idx="1093">
                  <c:v>0.14773543486192009</c:v>
                </c:pt>
                <c:pt idx="1094">
                  <c:v>0.14775422898303792</c:v>
                </c:pt>
                <c:pt idx="1095">
                  <c:v>0.14786513324205997</c:v>
                </c:pt>
                <c:pt idx="1096">
                  <c:v>0.14812348653723173</c:v>
                </c:pt>
                <c:pt idx="1097">
                  <c:v>0.14826767830949417</c:v>
                </c:pt>
                <c:pt idx="1098">
                  <c:v>0.14827758599306928</c:v>
                </c:pt>
                <c:pt idx="1099">
                  <c:v>0.14842879180464197</c:v>
                </c:pt>
                <c:pt idx="1100">
                  <c:v>0.14845676570395283</c:v>
                </c:pt>
                <c:pt idx="1101">
                  <c:v>0.14876673098210536</c:v>
                </c:pt>
                <c:pt idx="1102">
                  <c:v>0.14896021200545528</c:v>
                </c:pt>
                <c:pt idx="1103">
                  <c:v>0.14900717614386405</c:v>
                </c:pt>
                <c:pt idx="1104">
                  <c:v>0.14931255188824122</c:v>
                </c:pt>
                <c:pt idx="1105">
                  <c:v>0.1494080800897396</c:v>
                </c:pt>
                <c:pt idx="1106">
                  <c:v>0.14946322679111179</c:v>
                </c:pt>
                <c:pt idx="1107">
                  <c:v>0.14976934947796283</c:v>
                </c:pt>
                <c:pt idx="1108">
                  <c:v>0.14979838364186782</c:v>
                </c:pt>
                <c:pt idx="1109">
                  <c:v>0.14997638174777062</c:v>
                </c:pt>
                <c:pt idx="1110">
                  <c:v>0.15004725241446004</c:v>
                </c:pt>
                <c:pt idx="1111">
                  <c:v>0.15016967930393954</c:v>
                </c:pt>
                <c:pt idx="1112">
                  <c:v>0.1503327482996043</c:v>
                </c:pt>
                <c:pt idx="1113">
                  <c:v>0.15046112815656187</c:v>
                </c:pt>
                <c:pt idx="1114">
                  <c:v>0.15062900640691823</c:v>
                </c:pt>
                <c:pt idx="1115">
                  <c:v>0.15130556206926182</c:v>
                </c:pt>
                <c:pt idx="1116">
                  <c:v>0.151451384525358</c:v>
                </c:pt>
                <c:pt idx="1117">
                  <c:v>0.15148877833775587</c:v>
                </c:pt>
                <c:pt idx="1118">
                  <c:v>0.15158009714861187</c:v>
                </c:pt>
                <c:pt idx="1119">
                  <c:v>0.15174914169725162</c:v>
                </c:pt>
                <c:pt idx="1120">
                  <c:v>0.15186812257669191</c:v>
                </c:pt>
                <c:pt idx="1121">
                  <c:v>0.15194476630577125</c:v>
                </c:pt>
                <c:pt idx="1122">
                  <c:v>0.15213866340851112</c:v>
                </c:pt>
                <c:pt idx="1123">
                  <c:v>0.15214624438333302</c:v>
                </c:pt>
                <c:pt idx="1124">
                  <c:v>0.15234569622185201</c:v>
                </c:pt>
                <c:pt idx="1125">
                  <c:v>0.1523643766356817</c:v>
                </c:pt>
                <c:pt idx="1126">
                  <c:v>0.1524126745069172</c:v>
                </c:pt>
                <c:pt idx="1127">
                  <c:v>0.15253171523920084</c:v>
                </c:pt>
                <c:pt idx="1128">
                  <c:v>0.15258445281618382</c:v>
                </c:pt>
                <c:pt idx="1129">
                  <c:v>0.15268543267767498</c:v>
                </c:pt>
                <c:pt idx="1130">
                  <c:v>0.15269859563087884</c:v>
                </c:pt>
                <c:pt idx="1131">
                  <c:v>0.152718517429691</c:v>
                </c:pt>
                <c:pt idx="1132">
                  <c:v>0.15300822482258192</c:v>
                </c:pt>
                <c:pt idx="1133">
                  <c:v>0.15317499127589729</c:v>
                </c:pt>
                <c:pt idx="1134">
                  <c:v>0.15335170985664304</c:v>
                </c:pt>
                <c:pt idx="1135">
                  <c:v>0.15350696551654164</c:v>
                </c:pt>
                <c:pt idx="1136">
                  <c:v>0.15360341026799884</c:v>
                </c:pt>
                <c:pt idx="1137">
                  <c:v>0.15361629572419155</c:v>
                </c:pt>
                <c:pt idx="1138">
                  <c:v>0.15378673722841452</c:v>
                </c:pt>
                <c:pt idx="1139">
                  <c:v>0.15396093097925845</c:v>
                </c:pt>
                <c:pt idx="1140">
                  <c:v>0.15400669563256608</c:v>
                </c:pt>
                <c:pt idx="1141">
                  <c:v>0.15402938987994752</c:v>
                </c:pt>
                <c:pt idx="1142">
                  <c:v>0.15434998472578376</c:v>
                </c:pt>
                <c:pt idx="1143">
                  <c:v>0.15445079450267574</c:v>
                </c:pt>
                <c:pt idx="1144">
                  <c:v>0.15490174791448286</c:v>
                </c:pt>
                <c:pt idx="1145">
                  <c:v>0.15499730217371999</c:v>
                </c:pt>
                <c:pt idx="1146">
                  <c:v>0.15500355481502337</c:v>
                </c:pt>
                <c:pt idx="1147">
                  <c:v>0.15501721128838353</c:v>
                </c:pt>
                <c:pt idx="1148">
                  <c:v>0.15515789512735245</c:v>
                </c:pt>
                <c:pt idx="1149">
                  <c:v>0.155232034103572</c:v>
                </c:pt>
                <c:pt idx="1150">
                  <c:v>0.15535809142082824</c:v>
                </c:pt>
                <c:pt idx="1151">
                  <c:v>0.15542654618049245</c:v>
                </c:pt>
                <c:pt idx="1152">
                  <c:v>0.15558818289438725</c:v>
                </c:pt>
                <c:pt idx="1153">
                  <c:v>0.15561020579381268</c:v>
                </c:pt>
                <c:pt idx="1154">
                  <c:v>0.15602103343098372</c:v>
                </c:pt>
                <c:pt idx="1155">
                  <c:v>0.15605454291354692</c:v>
                </c:pt>
                <c:pt idx="1156">
                  <c:v>0.15610349523530231</c:v>
                </c:pt>
                <c:pt idx="1157">
                  <c:v>0.15615345648785095</c:v>
                </c:pt>
                <c:pt idx="1158">
                  <c:v>0.15631526153361386</c:v>
                </c:pt>
                <c:pt idx="1159">
                  <c:v>0.15646085936170084</c:v>
                </c:pt>
                <c:pt idx="1160">
                  <c:v>0.15692340661411774</c:v>
                </c:pt>
                <c:pt idx="1161">
                  <c:v>0.15695033939479164</c:v>
                </c:pt>
                <c:pt idx="1162">
                  <c:v>0.15706760231064842</c:v>
                </c:pt>
                <c:pt idx="1163">
                  <c:v>0.15707066105075385</c:v>
                </c:pt>
                <c:pt idx="1164">
                  <c:v>0.1571874060695343</c:v>
                </c:pt>
                <c:pt idx="1165">
                  <c:v>0.15724089777281114</c:v>
                </c:pt>
                <c:pt idx="1166">
                  <c:v>0.15728917666716502</c:v>
                </c:pt>
                <c:pt idx="1167">
                  <c:v>0.15738524468646931</c:v>
                </c:pt>
                <c:pt idx="1168">
                  <c:v>0.15742800241508015</c:v>
                </c:pt>
                <c:pt idx="1169">
                  <c:v>0.15780499644238966</c:v>
                </c:pt>
                <c:pt idx="1170">
                  <c:v>0.15793754290398143</c:v>
                </c:pt>
                <c:pt idx="1171">
                  <c:v>0.15810034602715717</c:v>
                </c:pt>
                <c:pt idx="1172">
                  <c:v>0.15814394656929254</c:v>
                </c:pt>
                <c:pt idx="1173">
                  <c:v>0.15829921716116846</c:v>
                </c:pt>
                <c:pt idx="1174">
                  <c:v>0.15843320366906988</c:v>
                </c:pt>
                <c:pt idx="1175">
                  <c:v>0.15850605019960951</c:v>
                </c:pt>
                <c:pt idx="1176">
                  <c:v>0.15858916853239913</c:v>
                </c:pt>
                <c:pt idx="1177">
                  <c:v>0.15866730130561602</c:v>
                </c:pt>
                <c:pt idx="1178">
                  <c:v>0.15875909977576597</c:v>
                </c:pt>
                <c:pt idx="1179">
                  <c:v>0.15890288591876667</c:v>
                </c:pt>
                <c:pt idx="1180">
                  <c:v>0.15900843155364752</c:v>
                </c:pt>
                <c:pt idx="1181">
                  <c:v>0.15916832630081323</c:v>
                </c:pt>
                <c:pt idx="1182">
                  <c:v>0.1592386382765707</c:v>
                </c:pt>
                <c:pt idx="1183">
                  <c:v>0.15924392057646874</c:v>
                </c:pt>
                <c:pt idx="1184">
                  <c:v>0.1593475249188151</c:v>
                </c:pt>
                <c:pt idx="1185">
                  <c:v>0.15951059371895038</c:v>
                </c:pt>
                <c:pt idx="1186">
                  <c:v>0.15975958162953363</c:v>
                </c:pt>
                <c:pt idx="1187">
                  <c:v>0.15984675222111355</c:v>
                </c:pt>
                <c:pt idx="1188">
                  <c:v>0.16007656509419022</c:v>
                </c:pt>
                <c:pt idx="1189">
                  <c:v>0.1603860706342749</c:v>
                </c:pt>
                <c:pt idx="1190">
                  <c:v>0.16044502207408584</c:v>
                </c:pt>
                <c:pt idx="1191">
                  <c:v>0.16064558402497908</c:v>
                </c:pt>
                <c:pt idx="1192">
                  <c:v>0.16087511482785466</c:v>
                </c:pt>
                <c:pt idx="1193">
                  <c:v>0.16122241501505197</c:v>
                </c:pt>
                <c:pt idx="1194">
                  <c:v>0.16130656711341218</c:v>
                </c:pt>
                <c:pt idx="1195">
                  <c:v>0.16133198476583632</c:v>
                </c:pt>
                <c:pt idx="1196">
                  <c:v>0.16138474133589242</c:v>
                </c:pt>
                <c:pt idx="1197">
                  <c:v>0.16145583923048146</c:v>
                </c:pt>
                <c:pt idx="1198">
                  <c:v>0.16177971813800684</c:v>
                </c:pt>
                <c:pt idx="1199">
                  <c:v>0.16187181286271857</c:v>
                </c:pt>
                <c:pt idx="1200">
                  <c:v>0.16223027785397193</c:v>
                </c:pt>
                <c:pt idx="1201">
                  <c:v>0.16231264738485496</c:v>
                </c:pt>
                <c:pt idx="1202">
                  <c:v>0.16232794070410406</c:v>
                </c:pt>
                <c:pt idx="1203">
                  <c:v>0.16272041358992295</c:v>
                </c:pt>
                <c:pt idx="1204">
                  <c:v>0.16278577435681363</c:v>
                </c:pt>
                <c:pt idx="1205">
                  <c:v>0.16314770519010979</c:v>
                </c:pt>
                <c:pt idx="1206">
                  <c:v>0.1631682767061301</c:v>
                </c:pt>
                <c:pt idx="1207">
                  <c:v>0.16318202799188475</c:v>
                </c:pt>
                <c:pt idx="1208">
                  <c:v>0.16336404798895354</c:v>
                </c:pt>
                <c:pt idx="1209">
                  <c:v>0.16355691547658258</c:v>
                </c:pt>
                <c:pt idx="1210">
                  <c:v>0.16377559360602623</c:v>
                </c:pt>
                <c:pt idx="1211">
                  <c:v>0.16382308604339946</c:v>
                </c:pt>
                <c:pt idx="1212">
                  <c:v>0.16397115270740903</c:v>
                </c:pt>
                <c:pt idx="1213">
                  <c:v>0.16398707295670489</c:v>
                </c:pt>
                <c:pt idx="1214">
                  <c:v>0.1642393800541877</c:v>
                </c:pt>
                <c:pt idx="1215">
                  <c:v>0.16460185576194708</c:v>
                </c:pt>
                <c:pt idx="1216">
                  <c:v>0.16460629721427411</c:v>
                </c:pt>
                <c:pt idx="1217">
                  <c:v>0.16472536638024005</c:v>
                </c:pt>
                <c:pt idx="1218">
                  <c:v>0.16483292670623539</c:v>
                </c:pt>
                <c:pt idx="1219">
                  <c:v>0.16517705743283773</c:v>
                </c:pt>
                <c:pt idx="1220">
                  <c:v>0.16521297232492704</c:v>
                </c:pt>
                <c:pt idx="1221">
                  <c:v>0.16529715012132118</c:v>
                </c:pt>
                <c:pt idx="1222">
                  <c:v>0.1653751837834101</c:v>
                </c:pt>
                <c:pt idx="1223">
                  <c:v>0.16548636998956701</c:v>
                </c:pt>
                <c:pt idx="1224">
                  <c:v>0.16552738500892972</c:v>
                </c:pt>
                <c:pt idx="1225">
                  <c:v>0.16567379713524533</c:v>
                </c:pt>
                <c:pt idx="1226">
                  <c:v>0.16584907841621177</c:v>
                </c:pt>
                <c:pt idx="1227">
                  <c:v>0.16587622581608197</c:v>
                </c:pt>
                <c:pt idx="1228">
                  <c:v>0.16590664345239814</c:v>
                </c:pt>
                <c:pt idx="1229">
                  <c:v>0.16595915279082052</c:v>
                </c:pt>
                <c:pt idx="1230">
                  <c:v>0.16606081158491737</c:v>
                </c:pt>
                <c:pt idx="1231">
                  <c:v>0.16639289297384008</c:v>
                </c:pt>
                <c:pt idx="1232">
                  <c:v>0.16658126007751295</c:v>
                </c:pt>
                <c:pt idx="1233">
                  <c:v>0.16668580659698951</c:v>
                </c:pt>
                <c:pt idx="1234">
                  <c:v>0.16689788061014976</c:v>
                </c:pt>
                <c:pt idx="1235">
                  <c:v>0.16694481710666087</c:v>
                </c:pt>
                <c:pt idx="1236">
                  <c:v>0.1669504975946311</c:v>
                </c:pt>
                <c:pt idx="1237">
                  <c:v>0.16753410000938718</c:v>
                </c:pt>
                <c:pt idx="1238">
                  <c:v>0.16788139946887826</c:v>
                </c:pt>
                <c:pt idx="1239">
                  <c:v>0.16788780482954579</c:v>
                </c:pt>
                <c:pt idx="1240">
                  <c:v>0.16790901496458066</c:v>
                </c:pt>
                <c:pt idx="1241">
                  <c:v>0.16792696913068483</c:v>
                </c:pt>
                <c:pt idx="1242">
                  <c:v>0.16796698855417502</c:v>
                </c:pt>
                <c:pt idx="1243">
                  <c:v>0.16812172861579444</c:v>
                </c:pt>
                <c:pt idx="1244">
                  <c:v>0.16819762267482286</c:v>
                </c:pt>
                <c:pt idx="1245">
                  <c:v>0.16829293030033143</c:v>
                </c:pt>
                <c:pt idx="1246">
                  <c:v>0.16839820539000683</c:v>
                </c:pt>
                <c:pt idx="1247">
                  <c:v>0.16870326779556388</c:v>
                </c:pt>
                <c:pt idx="1248">
                  <c:v>0.16892281272475207</c:v>
                </c:pt>
                <c:pt idx="1249">
                  <c:v>0.16927387581878806</c:v>
                </c:pt>
                <c:pt idx="1250">
                  <c:v>0.16936594550446293</c:v>
                </c:pt>
                <c:pt idx="1251">
                  <c:v>0.16955584627882259</c:v>
                </c:pt>
                <c:pt idx="1252">
                  <c:v>0.16967056999993912</c:v>
                </c:pt>
                <c:pt idx="1253">
                  <c:v>0.17010157810438264</c:v>
                </c:pt>
                <c:pt idx="1254">
                  <c:v>0.17014424891574931</c:v>
                </c:pt>
                <c:pt idx="1255">
                  <c:v>0.17016825106568567</c:v>
                </c:pt>
                <c:pt idx="1256">
                  <c:v>0.17018742880207005</c:v>
                </c:pt>
                <c:pt idx="1257">
                  <c:v>0.17024862704624577</c:v>
                </c:pt>
                <c:pt idx="1258">
                  <c:v>0.17026558609251141</c:v>
                </c:pt>
                <c:pt idx="1259">
                  <c:v>0.17027700937882717</c:v>
                </c:pt>
                <c:pt idx="1260">
                  <c:v>0.17035804326271631</c:v>
                </c:pt>
                <c:pt idx="1261">
                  <c:v>0.17037994385576638</c:v>
                </c:pt>
                <c:pt idx="1262">
                  <c:v>0.17053224710806048</c:v>
                </c:pt>
                <c:pt idx="1263">
                  <c:v>0.17058411493322478</c:v>
                </c:pt>
                <c:pt idx="1264">
                  <c:v>0.17058734470327741</c:v>
                </c:pt>
                <c:pt idx="1265">
                  <c:v>0.17066216472460516</c:v>
                </c:pt>
                <c:pt idx="1266">
                  <c:v>0.17072623839930923</c:v>
                </c:pt>
                <c:pt idx="1267">
                  <c:v>0.17081763081307488</c:v>
                </c:pt>
                <c:pt idx="1268">
                  <c:v>0.17082651839642948</c:v>
                </c:pt>
                <c:pt idx="1269">
                  <c:v>0.17090579555655894</c:v>
                </c:pt>
                <c:pt idx="1270">
                  <c:v>0.17102568496739423</c:v>
                </c:pt>
                <c:pt idx="1271">
                  <c:v>0.1710701354502332</c:v>
                </c:pt>
                <c:pt idx="1272">
                  <c:v>0.17127943969341464</c:v>
                </c:pt>
                <c:pt idx="1273">
                  <c:v>0.17144768175556302</c:v>
                </c:pt>
                <c:pt idx="1274">
                  <c:v>0.17161548970040141</c:v>
                </c:pt>
                <c:pt idx="1275">
                  <c:v>0.17168317284839429</c:v>
                </c:pt>
                <c:pt idx="1276">
                  <c:v>0.17169451589965501</c:v>
                </c:pt>
                <c:pt idx="1277">
                  <c:v>0.171695700118076</c:v>
                </c:pt>
                <c:pt idx="1278">
                  <c:v>0.171741359843681</c:v>
                </c:pt>
                <c:pt idx="1279">
                  <c:v>0.17178699521203133</c:v>
                </c:pt>
                <c:pt idx="1280">
                  <c:v>0.17179541053508385</c:v>
                </c:pt>
                <c:pt idx="1281">
                  <c:v>0.17207357812605484</c:v>
                </c:pt>
                <c:pt idx="1282">
                  <c:v>0.17227908877485143</c:v>
                </c:pt>
                <c:pt idx="1283">
                  <c:v>0.17242233337545509</c:v>
                </c:pt>
                <c:pt idx="1284">
                  <c:v>0.17262282633727366</c:v>
                </c:pt>
                <c:pt idx="1285">
                  <c:v>0.1728121080640872</c:v>
                </c:pt>
                <c:pt idx="1286">
                  <c:v>0.17296696521261712</c:v>
                </c:pt>
                <c:pt idx="1287">
                  <c:v>0.17304822593171321</c:v>
                </c:pt>
                <c:pt idx="1288">
                  <c:v>0.17312438978837796</c:v>
                </c:pt>
                <c:pt idx="1289">
                  <c:v>0.1731915182157393</c:v>
                </c:pt>
                <c:pt idx="1290">
                  <c:v>0.17325238615146155</c:v>
                </c:pt>
                <c:pt idx="1291">
                  <c:v>0.1732765909980738</c:v>
                </c:pt>
                <c:pt idx="1292">
                  <c:v>0.17334214392703595</c:v>
                </c:pt>
                <c:pt idx="1293">
                  <c:v>0.17355075654438323</c:v>
                </c:pt>
                <c:pt idx="1294">
                  <c:v>0.17391480732200271</c:v>
                </c:pt>
                <c:pt idx="1295">
                  <c:v>0.17409815861159572</c:v>
                </c:pt>
                <c:pt idx="1296">
                  <c:v>0.17420658852613613</c:v>
                </c:pt>
                <c:pt idx="1297">
                  <c:v>0.17425344838901335</c:v>
                </c:pt>
                <c:pt idx="1298">
                  <c:v>0.17450068709223265</c:v>
                </c:pt>
                <c:pt idx="1299">
                  <c:v>0.17450780661931531</c:v>
                </c:pt>
                <c:pt idx="1300">
                  <c:v>0.17457606031406203</c:v>
                </c:pt>
                <c:pt idx="1301">
                  <c:v>0.17476811794580205</c:v>
                </c:pt>
                <c:pt idx="1302">
                  <c:v>0.17485747100022664</c:v>
                </c:pt>
                <c:pt idx="1303">
                  <c:v>0.17488375374260279</c:v>
                </c:pt>
                <c:pt idx="1304">
                  <c:v>0.17514117426459841</c:v>
                </c:pt>
                <c:pt idx="1305">
                  <c:v>0.17521384165335452</c:v>
                </c:pt>
                <c:pt idx="1306">
                  <c:v>0.17529205455925501</c:v>
                </c:pt>
                <c:pt idx="1307">
                  <c:v>0.17532855004958925</c:v>
                </c:pt>
                <c:pt idx="1308">
                  <c:v>0.1753801563118218</c:v>
                </c:pt>
                <c:pt idx="1309">
                  <c:v>0.17544252098135882</c:v>
                </c:pt>
                <c:pt idx="1310">
                  <c:v>0.17573782135162386</c:v>
                </c:pt>
                <c:pt idx="1311">
                  <c:v>0.17604343315708715</c:v>
                </c:pt>
                <c:pt idx="1312">
                  <c:v>0.17609459554294382</c:v>
                </c:pt>
                <c:pt idx="1313">
                  <c:v>0.17630377582433043</c:v>
                </c:pt>
                <c:pt idx="1314">
                  <c:v>0.17639606595400481</c:v>
                </c:pt>
                <c:pt idx="1315">
                  <c:v>0.17654601022509642</c:v>
                </c:pt>
                <c:pt idx="1316">
                  <c:v>0.17666830218792839</c:v>
                </c:pt>
                <c:pt idx="1317">
                  <c:v>0.17676908386054813</c:v>
                </c:pt>
                <c:pt idx="1318">
                  <c:v>0.17698425058173617</c:v>
                </c:pt>
                <c:pt idx="1319">
                  <c:v>0.17699585403612306</c:v>
                </c:pt>
                <c:pt idx="1320">
                  <c:v>0.17743251478136346</c:v>
                </c:pt>
                <c:pt idx="1321">
                  <c:v>0.17743614433332489</c:v>
                </c:pt>
                <c:pt idx="1322">
                  <c:v>0.17745252852702742</c:v>
                </c:pt>
                <c:pt idx="1323">
                  <c:v>0.1775949067644419</c:v>
                </c:pt>
                <c:pt idx="1324">
                  <c:v>0.17764184632165347</c:v>
                </c:pt>
                <c:pt idx="1325">
                  <c:v>0.17768927714837246</c:v>
                </c:pt>
                <c:pt idx="1326">
                  <c:v>0.1778321194888749</c:v>
                </c:pt>
                <c:pt idx="1327">
                  <c:v>0.17785409581678979</c:v>
                </c:pt>
                <c:pt idx="1328">
                  <c:v>0.1778628708861576</c:v>
                </c:pt>
                <c:pt idx="1329">
                  <c:v>0.17797599662258901</c:v>
                </c:pt>
                <c:pt idx="1330">
                  <c:v>0.17856951598674531</c:v>
                </c:pt>
                <c:pt idx="1331">
                  <c:v>0.17858027018659584</c:v>
                </c:pt>
                <c:pt idx="1332">
                  <c:v>0.17901744607830694</c:v>
                </c:pt>
                <c:pt idx="1333">
                  <c:v>0.17911621518047893</c:v>
                </c:pt>
                <c:pt idx="1334">
                  <c:v>0.17916068242244976</c:v>
                </c:pt>
                <c:pt idx="1335">
                  <c:v>0.1792994268149305</c:v>
                </c:pt>
                <c:pt idx="1336">
                  <c:v>0.17938289311151601</c:v>
                </c:pt>
                <c:pt idx="1337">
                  <c:v>0.17942299436729925</c:v>
                </c:pt>
                <c:pt idx="1338">
                  <c:v>0.17951440158021215</c:v>
                </c:pt>
                <c:pt idx="1339">
                  <c:v>0.17965987212034207</c:v>
                </c:pt>
                <c:pt idx="1340">
                  <c:v>0.17994894726683908</c:v>
                </c:pt>
                <c:pt idx="1341">
                  <c:v>0.18010050796303612</c:v>
                </c:pt>
                <c:pt idx="1342">
                  <c:v>0.18019286946415392</c:v>
                </c:pt>
                <c:pt idx="1343">
                  <c:v>0.18031295441690054</c:v>
                </c:pt>
                <c:pt idx="1344">
                  <c:v>0.18041699668344924</c:v>
                </c:pt>
                <c:pt idx="1345">
                  <c:v>0.1804500423355293</c:v>
                </c:pt>
                <c:pt idx="1346">
                  <c:v>0.18066226292439092</c:v>
                </c:pt>
                <c:pt idx="1347">
                  <c:v>0.18079509773154334</c:v>
                </c:pt>
                <c:pt idx="1348">
                  <c:v>0.18079518660415361</c:v>
                </c:pt>
                <c:pt idx="1349">
                  <c:v>0.18090846563783336</c:v>
                </c:pt>
                <c:pt idx="1350">
                  <c:v>0.18129598078037612</c:v>
                </c:pt>
                <c:pt idx="1351">
                  <c:v>0.18154216010122548</c:v>
                </c:pt>
                <c:pt idx="1352">
                  <c:v>0.18154825679434194</c:v>
                </c:pt>
                <c:pt idx="1353">
                  <c:v>0.18181804525259171</c:v>
                </c:pt>
                <c:pt idx="1354">
                  <c:v>0.18214149892981368</c:v>
                </c:pt>
                <c:pt idx="1355">
                  <c:v>0.18216736875880812</c:v>
                </c:pt>
                <c:pt idx="1356">
                  <c:v>0.18221601597257298</c:v>
                </c:pt>
                <c:pt idx="1357">
                  <c:v>0.18233798531346512</c:v>
                </c:pt>
                <c:pt idx="1358">
                  <c:v>0.18256374978720524</c:v>
                </c:pt>
                <c:pt idx="1359">
                  <c:v>0.18270603690045806</c:v>
                </c:pt>
                <c:pt idx="1360">
                  <c:v>0.18272494216744228</c:v>
                </c:pt>
                <c:pt idx="1361">
                  <c:v>0.18281714651493663</c:v>
                </c:pt>
                <c:pt idx="1362">
                  <c:v>0.18294548306626879</c:v>
                </c:pt>
                <c:pt idx="1363">
                  <c:v>0.18296444612621199</c:v>
                </c:pt>
                <c:pt idx="1364">
                  <c:v>0.18299206717701244</c:v>
                </c:pt>
                <c:pt idx="1365">
                  <c:v>0.18307637838541257</c:v>
                </c:pt>
                <c:pt idx="1366">
                  <c:v>0.18320885394399267</c:v>
                </c:pt>
                <c:pt idx="1367">
                  <c:v>0.18352046779492259</c:v>
                </c:pt>
                <c:pt idx="1368">
                  <c:v>0.18380687020889763</c:v>
                </c:pt>
                <c:pt idx="1369">
                  <c:v>0.18380905250392432</c:v>
                </c:pt>
                <c:pt idx="1370">
                  <c:v>0.18397188769635853</c:v>
                </c:pt>
                <c:pt idx="1371">
                  <c:v>0.18398185230631492</c:v>
                </c:pt>
                <c:pt idx="1372">
                  <c:v>0.18419304934786318</c:v>
                </c:pt>
                <c:pt idx="1373">
                  <c:v>0.18422118336420568</c:v>
                </c:pt>
                <c:pt idx="1374">
                  <c:v>0.18460283068362004</c:v>
                </c:pt>
                <c:pt idx="1375">
                  <c:v>0.18462583826194523</c:v>
                </c:pt>
                <c:pt idx="1376">
                  <c:v>0.18466042112746173</c:v>
                </c:pt>
                <c:pt idx="1377">
                  <c:v>0.18476594415259184</c:v>
                </c:pt>
                <c:pt idx="1378">
                  <c:v>0.18485725942610132</c:v>
                </c:pt>
                <c:pt idx="1379">
                  <c:v>0.18513155459855979</c:v>
                </c:pt>
                <c:pt idx="1380">
                  <c:v>0.18516262195817079</c:v>
                </c:pt>
                <c:pt idx="1381">
                  <c:v>0.18516911527059687</c:v>
                </c:pt>
                <c:pt idx="1382">
                  <c:v>0.18574759040678057</c:v>
                </c:pt>
                <c:pt idx="1383">
                  <c:v>0.18576157386180547</c:v>
                </c:pt>
                <c:pt idx="1384">
                  <c:v>0.18586519834947046</c:v>
                </c:pt>
                <c:pt idx="1385">
                  <c:v>0.18610523402205836</c:v>
                </c:pt>
                <c:pt idx="1386">
                  <c:v>0.18626266002676273</c:v>
                </c:pt>
                <c:pt idx="1387">
                  <c:v>0.18638491162695792</c:v>
                </c:pt>
                <c:pt idx="1388">
                  <c:v>0.18645142838342377</c:v>
                </c:pt>
                <c:pt idx="1389">
                  <c:v>0.18654660726648908</c:v>
                </c:pt>
                <c:pt idx="1390">
                  <c:v>0.1866087319314822</c:v>
                </c:pt>
                <c:pt idx="1391">
                  <c:v>0.18665029355943052</c:v>
                </c:pt>
                <c:pt idx="1392">
                  <c:v>0.18678255613638528</c:v>
                </c:pt>
                <c:pt idx="1393">
                  <c:v>0.18679596838702683</c:v>
                </c:pt>
                <c:pt idx="1394">
                  <c:v>0.1868372543958815</c:v>
                </c:pt>
                <c:pt idx="1395">
                  <c:v>0.18701304466161228</c:v>
                </c:pt>
                <c:pt idx="1396">
                  <c:v>0.18723611268611573</c:v>
                </c:pt>
                <c:pt idx="1397">
                  <c:v>0.1873268620028562</c:v>
                </c:pt>
                <c:pt idx="1398">
                  <c:v>0.18740123019724142</c:v>
                </c:pt>
                <c:pt idx="1399">
                  <c:v>0.18752491759796519</c:v>
                </c:pt>
                <c:pt idx="1400">
                  <c:v>0.18766320600711084</c:v>
                </c:pt>
                <c:pt idx="1401">
                  <c:v>0.18770574769139503</c:v>
                </c:pt>
                <c:pt idx="1402">
                  <c:v>0.1878048578559498</c:v>
                </c:pt>
                <c:pt idx="1403">
                  <c:v>0.18811972096676455</c:v>
                </c:pt>
                <c:pt idx="1404">
                  <c:v>0.18831980942137794</c:v>
                </c:pt>
                <c:pt idx="1405">
                  <c:v>0.18850795812787746</c:v>
                </c:pt>
                <c:pt idx="1406">
                  <c:v>0.1886659618336276</c:v>
                </c:pt>
                <c:pt idx="1407">
                  <c:v>0.18876737483054584</c:v>
                </c:pt>
                <c:pt idx="1408">
                  <c:v>0.18883504154660236</c:v>
                </c:pt>
                <c:pt idx="1409">
                  <c:v>0.18905183281102211</c:v>
                </c:pt>
                <c:pt idx="1410">
                  <c:v>0.18938720249055985</c:v>
                </c:pt>
                <c:pt idx="1411">
                  <c:v>0.18939393780044855</c:v>
                </c:pt>
                <c:pt idx="1412">
                  <c:v>0.18941129172427651</c:v>
                </c:pt>
                <c:pt idx="1413">
                  <c:v>0.189522652241779</c:v>
                </c:pt>
                <c:pt idx="1414">
                  <c:v>0.18953542778583821</c:v>
                </c:pt>
                <c:pt idx="1415">
                  <c:v>0.18956384067099763</c:v>
                </c:pt>
                <c:pt idx="1416">
                  <c:v>0.18959504408531647</c:v>
                </c:pt>
                <c:pt idx="1417">
                  <c:v>0.18959995454412937</c:v>
                </c:pt>
                <c:pt idx="1418">
                  <c:v>0.18961568275592711</c:v>
                </c:pt>
                <c:pt idx="1419">
                  <c:v>0.19016625970619438</c:v>
                </c:pt>
                <c:pt idx="1420">
                  <c:v>0.19031208550928191</c:v>
                </c:pt>
                <c:pt idx="1421">
                  <c:v>0.19047874678125509</c:v>
                </c:pt>
                <c:pt idx="1422">
                  <c:v>0.19052911024188646</c:v>
                </c:pt>
                <c:pt idx="1423">
                  <c:v>0.19054787481655266</c:v>
                </c:pt>
                <c:pt idx="1424">
                  <c:v>0.19055057097018524</c:v>
                </c:pt>
                <c:pt idx="1425">
                  <c:v>0.190570784815149</c:v>
                </c:pt>
                <c:pt idx="1426">
                  <c:v>0.19078898713234171</c:v>
                </c:pt>
                <c:pt idx="1427">
                  <c:v>0.19103006038863357</c:v>
                </c:pt>
                <c:pt idx="1428">
                  <c:v>0.19114133311651371</c:v>
                </c:pt>
                <c:pt idx="1429">
                  <c:v>0.19133143162753707</c:v>
                </c:pt>
                <c:pt idx="1430">
                  <c:v>0.19138106268341093</c:v>
                </c:pt>
                <c:pt idx="1431">
                  <c:v>0.19138954244656436</c:v>
                </c:pt>
                <c:pt idx="1432">
                  <c:v>0.19146874746211906</c:v>
                </c:pt>
                <c:pt idx="1433">
                  <c:v>0.19148574457371648</c:v>
                </c:pt>
                <c:pt idx="1434">
                  <c:v>0.19153147298081341</c:v>
                </c:pt>
                <c:pt idx="1435">
                  <c:v>0.19162426912044417</c:v>
                </c:pt>
                <c:pt idx="1436">
                  <c:v>0.191670920497785</c:v>
                </c:pt>
                <c:pt idx="1437">
                  <c:v>0.19186886176057039</c:v>
                </c:pt>
                <c:pt idx="1438">
                  <c:v>0.19189523398468011</c:v>
                </c:pt>
                <c:pt idx="1439">
                  <c:v>0.19206859875475046</c:v>
                </c:pt>
                <c:pt idx="1440">
                  <c:v>0.19208709822327974</c:v>
                </c:pt>
                <c:pt idx="1441">
                  <c:v>0.19213693190678161</c:v>
                </c:pt>
                <c:pt idx="1442">
                  <c:v>0.19220443997110581</c:v>
                </c:pt>
                <c:pt idx="1443">
                  <c:v>0.19222769560377762</c:v>
                </c:pt>
                <c:pt idx="1444">
                  <c:v>0.1922281936318867</c:v>
                </c:pt>
                <c:pt idx="1445">
                  <c:v>0.19226060516103394</c:v>
                </c:pt>
                <c:pt idx="1446">
                  <c:v>0.19233124566836146</c:v>
                </c:pt>
                <c:pt idx="1447">
                  <c:v>0.19234442250207739</c:v>
                </c:pt>
                <c:pt idx="1448">
                  <c:v>0.19256401657961464</c:v>
                </c:pt>
                <c:pt idx="1449">
                  <c:v>0.19262020792108592</c:v>
                </c:pt>
                <c:pt idx="1450">
                  <c:v>0.19268534136998272</c:v>
                </c:pt>
                <c:pt idx="1451">
                  <c:v>0.19283517924390903</c:v>
                </c:pt>
                <c:pt idx="1452">
                  <c:v>0.19284079878260163</c:v>
                </c:pt>
                <c:pt idx="1453">
                  <c:v>0.1930352379119965</c:v>
                </c:pt>
                <c:pt idx="1454">
                  <c:v>0.19303697970200095</c:v>
                </c:pt>
                <c:pt idx="1455">
                  <c:v>0.19309502003981693</c:v>
                </c:pt>
                <c:pt idx="1456">
                  <c:v>0.19314722613649471</c:v>
                </c:pt>
                <c:pt idx="1457">
                  <c:v>0.19339260009939307</c:v>
                </c:pt>
                <c:pt idx="1458">
                  <c:v>0.19369979004437898</c:v>
                </c:pt>
                <c:pt idx="1459">
                  <c:v>0.19370002565323163</c:v>
                </c:pt>
                <c:pt idx="1460">
                  <c:v>0.19370250132893729</c:v>
                </c:pt>
                <c:pt idx="1461">
                  <c:v>0.1940466326943735</c:v>
                </c:pt>
                <c:pt idx="1462">
                  <c:v>0.19405990703986253</c:v>
                </c:pt>
                <c:pt idx="1463">
                  <c:v>0.19406988919703327</c:v>
                </c:pt>
                <c:pt idx="1464">
                  <c:v>0.19414742800229878</c:v>
                </c:pt>
                <c:pt idx="1465">
                  <c:v>0.19432697919471287</c:v>
                </c:pt>
                <c:pt idx="1466">
                  <c:v>0.19456869876891825</c:v>
                </c:pt>
                <c:pt idx="1467">
                  <c:v>0.19459136656643228</c:v>
                </c:pt>
                <c:pt idx="1468">
                  <c:v>0.19465510097222161</c:v>
                </c:pt>
                <c:pt idx="1469">
                  <c:v>0.1946585331048245</c:v>
                </c:pt>
                <c:pt idx="1470">
                  <c:v>0.19468146268641295</c:v>
                </c:pt>
                <c:pt idx="1471">
                  <c:v>0.19471204332675052</c:v>
                </c:pt>
                <c:pt idx="1472">
                  <c:v>0.1947948554360206</c:v>
                </c:pt>
                <c:pt idx="1473">
                  <c:v>0.19481263275465788</c:v>
                </c:pt>
                <c:pt idx="1474">
                  <c:v>0.19481920543042597</c:v>
                </c:pt>
                <c:pt idx="1475">
                  <c:v>0.19515123226089626</c:v>
                </c:pt>
                <c:pt idx="1476">
                  <c:v>0.1952675966699603</c:v>
                </c:pt>
                <c:pt idx="1477">
                  <c:v>0.19535914995089299</c:v>
                </c:pt>
                <c:pt idx="1478">
                  <c:v>0.19539280642819978</c:v>
                </c:pt>
                <c:pt idx="1479">
                  <c:v>0.19546526273430753</c:v>
                </c:pt>
                <c:pt idx="1480">
                  <c:v>0.19552840585480924</c:v>
                </c:pt>
                <c:pt idx="1481">
                  <c:v>0.19560588670348589</c:v>
                </c:pt>
                <c:pt idx="1482">
                  <c:v>0.19562197562981598</c:v>
                </c:pt>
                <c:pt idx="1483">
                  <c:v>0.1956587158135159</c:v>
                </c:pt>
                <c:pt idx="1484">
                  <c:v>0.19568007748372018</c:v>
                </c:pt>
                <c:pt idx="1485">
                  <c:v>0.19569641568599394</c:v>
                </c:pt>
                <c:pt idx="1486">
                  <c:v>0.19578057976641516</c:v>
                </c:pt>
                <c:pt idx="1487">
                  <c:v>0.19579777536773224</c:v>
                </c:pt>
                <c:pt idx="1488">
                  <c:v>0.1958006593763395</c:v>
                </c:pt>
                <c:pt idx="1489">
                  <c:v>0.19582877903284157</c:v>
                </c:pt>
                <c:pt idx="1490">
                  <c:v>0.19585122484217232</c:v>
                </c:pt>
                <c:pt idx="1491">
                  <c:v>0.19592892494510583</c:v>
                </c:pt>
                <c:pt idx="1492">
                  <c:v>0.19601114874721426</c:v>
                </c:pt>
                <c:pt idx="1493">
                  <c:v>0.19610787756120718</c:v>
                </c:pt>
                <c:pt idx="1494">
                  <c:v>0.19614350861946384</c:v>
                </c:pt>
                <c:pt idx="1495">
                  <c:v>0.19614612393037723</c:v>
                </c:pt>
                <c:pt idx="1496">
                  <c:v>0.1963861829002308</c:v>
                </c:pt>
                <c:pt idx="1497">
                  <c:v>0.1965438974136926</c:v>
                </c:pt>
                <c:pt idx="1498">
                  <c:v>0.19666327637256853</c:v>
                </c:pt>
                <c:pt idx="1499">
                  <c:v>0.19679564281836748</c:v>
                </c:pt>
                <c:pt idx="1500">
                  <c:v>0.19690265120238659</c:v>
                </c:pt>
                <c:pt idx="1501">
                  <c:v>0.19699534602123647</c:v>
                </c:pt>
                <c:pt idx="1502">
                  <c:v>0.19718984782924109</c:v>
                </c:pt>
                <c:pt idx="1503">
                  <c:v>0.1971967158783372</c:v>
                </c:pt>
                <c:pt idx="1504">
                  <c:v>0.19741006070190426</c:v>
                </c:pt>
                <c:pt idx="1505">
                  <c:v>0.19742316450951092</c:v>
                </c:pt>
                <c:pt idx="1506">
                  <c:v>0.1974420061809552</c:v>
                </c:pt>
                <c:pt idx="1507">
                  <c:v>0.19745351521180465</c:v>
                </c:pt>
                <c:pt idx="1508">
                  <c:v>0.19750327138934487</c:v>
                </c:pt>
                <c:pt idx="1509">
                  <c:v>0.19760147932627248</c:v>
                </c:pt>
                <c:pt idx="1510">
                  <c:v>0.19765724671951346</c:v>
                </c:pt>
                <c:pt idx="1511">
                  <c:v>0.19766092448040873</c:v>
                </c:pt>
                <c:pt idx="1512">
                  <c:v>0.19802780730398284</c:v>
                </c:pt>
                <c:pt idx="1513">
                  <c:v>0.19807060382016384</c:v>
                </c:pt>
                <c:pt idx="1514">
                  <c:v>0.19860322787295792</c:v>
                </c:pt>
                <c:pt idx="1515">
                  <c:v>0.19867073232814181</c:v>
                </c:pt>
                <c:pt idx="1516">
                  <c:v>0.19883149821315593</c:v>
                </c:pt>
                <c:pt idx="1517">
                  <c:v>0.19908003570442945</c:v>
                </c:pt>
                <c:pt idx="1518">
                  <c:v>0.19908097356523879</c:v>
                </c:pt>
                <c:pt idx="1519">
                  <c:v>0.19919921771032612</c:v>
                </c:pt>
                <c:pt idx="1520">
                  <c:v>0.19932407106873207</c:v>
                </c:pt>
                <c:pt idx="1521">
                  <c:v>0.1994410006496854</c:v>
                </c:pt>
                <c:pt idx="1522">
                  <c:v>0.19949514091249387</c:v>
                </c:pt>
                <c:pt idx="1523">
                  <c:v>0.1995607415757279</c:v>
                </c:pt>
                <c:pt idx="1524">
                  <c:v>0.20008838734900514</c:v>
                </c:pt>
                <c:pt idx="1525">
                  <c:v>0.200143001018667</c:v>
                </c:pt>
                <c:pt idx="1526">
                  <c:v>0.20017889680405621</c:v>
                </c:pt>
                <c:pt idx="1527">
                  <c:v>0.20081102088639435</c:v>
                </c:pt>
                <c:pt idx="1528">
                  <c:v>0.20086322161871661</c:v>
                </c:pt>
                <c:pt idx="1529">
                  <c:v>0.20088266040773139</c:v>
                </c:pt>
                <c:pt idx="1530">
                  <c:v>0.20098715337091488</c:v>
                </c:pt>
                <c:pt idx="1531">
                  <c:v>0.20120035961703475</c:v>
                </c:pt>
                <c:pt idx="1532">
                  <c:v>0.20128858269675476</c:v>
                </c:pt>
                <c:pt idx="1533">
                  <c:v>0.20130006486868413</c:v>
                </c:pt>
                <c:pt idx="1534">
                  <c:v>0.20135403851550271</c:v>
                </c:pt>
                <c:pt idx="1535">
                  <c:v>0.2014870666775137</c:v>
                </c:pt>
                <c:pt idx="1536">
                  <c:v>0.2015184223301808</c:v>
                </c:pt>
                <c:pt idx="1537">
                  <c:v>0.20180193618851305</c:v>
                </c:pt>
                <c:pt idx="1538">
                  <c:v>0.20181967295240777</c:v>
                </c:pt>
                <c:pt idx="1539">
                  <c:v>0.20185048057699218</c:v>
                </c:pt>
                <c:pt idx="1540">
                  <c:v>0.2022498189232248</c:v>
                </c:pt>
                <c:pt idx="1541">
                  <c:v>0.20257145864761261</c:v>
                </c:pt>
                <c:pt idx="1542">
                  <c:v>0.202963588622597</c:v>
                </c:pt>
                <c:pt idx="1543">
                  <c:v>0.20305568984967004</c:v>
                </c:pt>
                <c:pt idx="1544">
                  <c:v>0.20306869534002103</c:v>
                </c:pt>
                <c:pt idx="1545">
                  <c:v>0.20313881765936292</c:v>
                </c:pt>
                <c:pt idx="1546">
                  <c:v>0.20336073576324853</c:v>
                </c:pt>
                <c:pt idx="1547">
                  <c:v>0.20397153536972912</c:v>
                </c:pt>
                <c:pt idx="1548">
                  <c:v>0.20399317600065703</c:v>
                </c:pt>
                <c:pt idx="1549">
                  <c:v>0.20423318579782446</c:v>
                </c:pt>
                <c:pt idx="1550">
                  <c:v>0.2050339892903108</c:v>
                </c:pt>
                <c:pt idx="1551">
                  <c:v>0.20538143303608292</c:v>
                </c:pt>
                <c:pt idx="1552">
                  <c:v>0.20541684339256716</c:v>
                </c:pt>
                <c:pt idx="1553">
                  <c:v>0.20553737058167687</c:v>
                </c:pt>
                <c:pt idx="1554">
                  <c:v>0.20568096508771672</c:v>
                </c:pt>
                <c:pt idx="1555">
                  <c:v>0.20580487588002838</c:v>
                </c:pt>
                <c:pt idx="1556">
                  <c:v>0.20582499789793607</c:v>
                </c:pt>
                <c:pt idx="1557">
                  <c:v>0.20606347796821589</c:v>
                </c:pt>
                <c:pt idx="1558">
                  <c:v>0.20611124895142752</c:v>
                </c:pt>
                <c:pt idx="1559">
                  <c:v>0.20615446132252002</c:v>
                </c:pt>
                <c:pt idx="1560">
                  <c:v>0.20621580894119973</c:v>
                </c:pt>
                <c:pt idx="1561">
                  <c:v>0.20623167579842006</c:v>
                </c:pt>
                <c:pt idx="1562">
                  <c:v>0.2063380673719718</c:v>
                </c:pt>
                <c:pt idx="1563">
                  <c:v>0.20634469727279847</c:v>
                </c:pt>
                <c:pt idx="1564">
                  <c:v>0.20644275359450481</c:v>
                </c:pt>
                <c:pt idx="1565">
                  <c:v>0.20646104893679817</c:v>
                </c:pt>
                <c:pt idx="1566">
                  <c:v>0.20647201276084304</c:v>
                </c:pt>
                <c:pt idx="1567">
                  <c:v>0.20651792159741666</c:v>
                </c:pt>
                <c:pt idx="1568">
                  <c:v>0.20653347254458954</c:v>
                </c:pt>
                <c:pt idx="1569">
                  <c:v>0.20674033678773052</c:v>
                </c:pt>
                <c:pt idx="1570">
                  <c:v>0.20684269408603739</c:v>
                </c:pt>
                <c:pt idx="1571">
                  <c:v>0.20688928106134907</c:v>
                </c:pt>
                <c:pt idx="1572">
                  <c:v>0.20691025887526737</c:v>
                </c:pt>
                <c:pt idx="1573">
                  <c:v>0.20727193607001804</c:v>
                </c:pt>
                <c:pt idx="1574">
                  <c:v>0.20735737475682503</c:v>
                </c:pt>
                <c:pt idx="1575">
                  <c:v>0.20756203491115621</c:v>
                </c:pt>
                <c:pt idx="1576">
                  <c:v>0.20759601630715685</c:v>
                </c:pt>
                <c:pt idx="1577">
                  <c:v>0.20784667858065764</c:v>
                </c:pt>
                <c:pt idx="1578">
                  <c:v>0.20823492814018563</c:v>
                </c:pt>
                <c:pt idx="1579">
                  <c:v>0.20827371216312052</c:v>
                </c:pt>
                <c:pt idx="1580">
                  <c:v>0.20865242466567047</c:v>
                </c:pt>
                <c:pt idx="1581">
                  <c:v>0.20870729047558056</c:v>
                </c:pt>
                <c:pt idx="1582">
                  <c:v>0.20877331247566688</c:v>
                </c:pt>
                <c:pt idx="1583">
                  <c:v>0.20880586509187971</c:v>
                </c:pt>
                <c:pt idx="1584">
                  <c:v>0.20884376954030504</c:v>
                </c:pt>
                <c:pt idx="1585">
                  <c:v>0.20885160355171584</c:v>
                </c:pt>
                <c:pt idx="1586">
                  <c:v>0.20899673207196501</c:v>
                </c:pt>
                <c:pt idx="1587">
                  <c:v>0.20903534045341521</c:v>
                </c:pt>
                <c:pt idx="1588">
                  <c:v>0.20908027605802793</c:v>
                </c:pt>
                <c:pt idx="1589">
                  <c:v>0.20922542228884833</c:v>
                </c:pt>
                <c:pt idx="1590">
                  <c:v>0.20930491380712668</c:v>
                </c:pt>
                <c:pt idx="1591">
                  <c:v>0.20937675939990452</c:v>
                </c:pt>
                <c:pt idx="1592">
                  <c:v>0.20949624201489681</c:v>
                </c:pt>
                <c:pt idx="1593">
                  <c:v>0.20964934715832673</c:v>
                </c:pt>
                <c:pt idx="1594">
                  <c:v>0.20969453762472945</c:v>
                </c:pt>
                <c:pt idx="1595">
                  <c:v>0.20997953229543997</c:v>
                </c:pt>
                <c:pt idx="1596">
                  <c:v>0.20998557739157908</c:v>
                </c:pt>
                <c:pt idx="1597">
                  <c:v>0.20998947882490115</c:v>
                </c:pt>
                <c:pt idx="1598">
                  <c:v>0.21005511141114419</c:v>
                </c:pt>
                <c:pt idx="1599">
                  <c:v>0.21023291940418543</c:v>
                </c:pt>
                <c:pt idx="1600">
                  <c:v>0.2103931292681801</c:v>
                </c:pt>
                <c:pt idx="1601">
                  <c:v>0.21063798233365738</c:v>
                </c:pt>
                <c:pt idx="1602">
                  <c:v>0.21064043135415556</c:v>
                </c:pt>
                <c:pt idx="1603">
                  <c:v>0.21065835715632153</c:v>
                </c:pt>
                <c:pt idx="1604">
                  <c:v>0.2107010354532225</c:v>
                </c:pt>
                <c:pt idx="1605">
                  <c:v>0.21085110689898856</c:v>
                </c:pt>
                <c:pt idx="1606">
                  <c:v>0.21089033723634232</c:v>
                </c:pt>
                <c:pt idx="1607">
                  <c:v>0.21094541774160802</c:v>
                </c:pt>
                <c:pt idx="1608">
                  <c:v>0.2109627129963686</c:v>
                </c:pt>
                <c:pt idx="1609">
                  <c:v>0.2111374360192404</c:v>
                </c:pt>
                <c:pt idx="1610">
                  <c:v>0.21138401574523102</c:v>
                </c:pt>
                <c:pt idx="1611">
                  <c:v>0.21152228929662131</c:v>
                </c:pt>
                <c:pt idx="1612">
                  <c:v>0.21155849435212581</c:v>
                </c:pt>
                <c:pt idx="1613">
                  <c:v>0.21158693505473447</c:v>
                </c:pt>
                <c:pt idx="1614">
                  <c:v>0.21161106900337601</c:v>
                </c:pt>
                <c:pt idx="1615">
                  <c:v>0.2116841142976974</c:v>
                </c:pt>
                <c:pt idx="1616">
                  <c:v>0.21195906700724165</c:v>
                </c:pt>
                <c:pt idx="1617">
                  <c:v>0.21205419661317249</c:v>
                </c:pt>
                <c:pt idx="1618">
                  <c:v>0.21216574487199569</c:v>
                </c:pt>
                <c:pt idx="1619">
                  <c:v>0.21227584185241166</c:v>
                </c:pt>
                <c:pt idx="1620">
                  <c:v>0.2124394113460637</c:v>
                </c:pt>
                <c:pt idx="1621">
                  <c:v>0.21266754269732002</c:v>
                </c:pt>
                <c:pt idx="1622">
                  <c:v>0.21288212736418743</c:v>
                </c:pt>
                <c:pt idx="1623">
                  <c:v>0.21288340544109452</c:v>
                </c:pt>
                <c:pt idx="1624">
                  <c:v>0.21295669565132735</c:v>
                </c:pt>
                <c:pt idx="1625">
                  <c:v>0.21297258229238358</c:v>
                </c:pt>
                <c:pt idx="1626">
                  <c:v>0.21311139906746712</c:v>
                </c:pt>
                <c:pt idx="1627">
                  <c:v>0.21317207669623106</c:v>
                </c:pt>
                <c:pt idx="1628">
                  <c:v>0.21319026623284454</c:v>
                </c:pt>
                <c:pt idx="1629">
                  <c:v>0.21324329843515677</c:v>
                </c:pt>
                <c:pt idx="1630">
                  <c:v>0.21346537088196604</c:v>
                </c:pt>
                <c:pt idx="1631">
                  <c:v>0.21353275608916145</c:v>
                </c:pt>
                <c:pt idx="1632">
                  <c:v>0.21425829543375241</c:v>
                </c:pt>
                <c:pt idx="1633">
                  <c:v>0.21428453866439889</c:v>
                </c:pt>
                <c:pt idx="1634">
                  <c:v>0.21429088541613572</c:v>
                </c:pt>
                <c:pt idx="1635">
                  <c:v>0.2143434105999884</c:v>
                </c:pt>
                <c:pt idx="1636">
                  <c:v>0.21440644607739212</c:v>
                </c:pt>
                <c:pt idx="1637">
                  <c:v>0.21457350308560674</c:v>
                </c:pt>
                <c:pt idx="1638">
                  <c:v>0.21476188057509327</c:v>
                </c:pt>
                <c:pt idx="1639">
                  <c:v>0.21479308103548189</c:v>
                </c:pt>
                <c:pt idx="1640">
                  <c:v>0.21493009088112536</c:v>
                </c:pt>
                <c:pt idx="1641">
                  <c:v>0.21494471056286468</c:v>
                </c:pt>
                <c:pt idx="1642">
                  <c:v>0.2149974560187673</c:v>
                </c:pt>
                <c:pt idx="1643">
                  <c:v>0.21503636462247477</c:v>
                </c:pt>
                <c:pt idx="1644">
                  <c:v>0.21516385256359882</c:v>
                </c:pt>
                <c:pt idx="1645">
                  <c:v>0.21519099856327784</c:v>
                </c:pt>
                <c:pt idx="1646">
                  <c:v>0.21531346339892876</c:v>
                </c:pt>
                <c:pt idx="1647">
                  <c:v>0.21547444467426879</c:v>
                </c:pt>
                <c:pt idx="1648">
                  <c:v>0.21605432626717391</c:v>
                </c:pt>
                <c:pt idx="1649">
                  <c:v>0.21613713521360356</c:v>
                </c:pt>
                <c:pt idx="1650">
                  <c:v>0.21651117458582969</c:v>
                </c:pt>
                <c:pt idx="1651">
                  <c:v>0.21658036693302873</c:v>
                </c:pt>
                <c:pt idx="1652">
                  <c:v>0.2166066427824761</c:v>
                </c:pt>
                <c:pt idx="1653">
                  <c:v>0.21677271078175009</c:v>
                </c:pt>
                <c:pt idx="1654">
                  <c:v>0.2168101617086633</c:v>
                </c:pt>
                <c:pt idx="1655">
                  <c:v>0.21689755348854156</c:v>
                </c:pt>
                <c:pt idx="1656">
                  <c:v>0.21695645025217614</c:v>
                </c:pt>
                <c:pt idx="1657">
                  <c:v>0.21704380194525918</c:v>
                </c:pt>
                <c:pt idx="1658">
                  <c:v>0.21707119514026374</c:v>
                </c:pt>
                <c:pt idx="1659">
                  <c:v>0.21715053784958693</c:v>
                </c:pt>
                <c:pt idx="1660">
                  <c:v>0.21716378752401122</c:v>
                </c:pt>
                <c:pt idx="1661">
                  <c:v>0.21745784174616334</c:v>
                </c:pt>
                <c:pt idx="1662">
                  <c:v>0.21749232087799408</c:v>
                </c:pt>
                <c:pt idx="1663">
                  <c:v>0.21776798842364609</c:v>
                </c:pt>
                <c:pt idx="1664">
                  <c:v>0.21794306233349581</c:v>
                </c:pt>
                <c:pt idx="1665">
                  <c:v>0.2180082470562813</c:v>
                </c:pt>
                <c:pt idx="1666">
                  <c:v>0.21804939667995837</c:v>
                </c:pt>
                <c:pt idx="1667">
                  <c:v>0.21809368904126059</c:v>
                </c:pt>
                <c:pt idx="1668">
                  <c:v>0.21834194295111031</c:v>
                </c:pt>
                <c:pt idx="1669">
                  <c:v>0.21845461736225291</c:v>
                </c:pt>
                <c:pt idx="1670">
                  <c:v>0.21861577587769609</c:v>
                </c:pt>
                <c:pt idx="1671">
                  <c:v>0.21874920464051983</c:v>
                </c:pt>
                <c:pt idx="1672">
                  <c:v>0.21875655439770947</c:v>
                </c:pt>
                <c:pt idx="1673">
                  <c:v>0.21877744362928353</c:v>
                </c:pt>
                <c:pt idx="1674">
                  <c:v>0.21897683402520851</c:v>
                </c:pt>
                <c:pt idx="1675">
                  <c:v>0.21900805727185912</c:v>
                </c:pt>
                <c:pt idx="1676">
                  <c:v>0.21903423156906698</c:v>
                </c:pt>
                <c:pt idx="1677">
                  <c:v>0.21906649300944447</c:v>
                </c:pt>
                <c:pt idx="1678">
                  <c:v>0.21928045444901478</c:v>
                </c:pt>
                <c:pt idx="1679">
                  <c:v>0.21934756799878519</c:v>
                </c:pt>
                <c:pt idx="1680">
                  <c:v>0.21958054202592814</c:v>
                </c:pt>
                <c:pt idx="1681">
                  <c:v>0.21963410324747468</c:v>
                </c:pt>
                <c:pt idx="1682">
                  <c:v>0.21973774853289818</c:v>
                </c:pt>
                <c:pt idx="1683">
                  <c:v>0.21977572309318183</c:v>
                </c:pt>
                <c:pt idx="1684">
                  <c:v>0.21993200743769936</c:v>
                </c:pt>
                <c:pt idx="1685">
                  <c:v>0.21998464298356368</c:v>
                </c:pt>
                <c:pt idx="1686">
                  <c:v>0.21999673591794444</c:v>
                </c:pt>
                <c:pt idx="1687">
                  <c:v>0.22001176137891987</c:v>
                </c:pt>
                <c:pt idx="1688">
                  <c:v>0.22016984355897917</c:v>
                </c:pt>
                <c:pt idx="1689">
                  <c:v>0.22031722684445387</c:v>
                </c:pt>
                <c:pt idx="1690">
                  <c:v>0.22072668932542228</c:v>
                </c:pt>
                <c:pt idx="1691">
                  <c:v>0.22082113070031706</c:v>
                </c:pt>
                <c:pt idx="1692">
                  <c:v>0.2208362339528116</c:v>
                </c:pt>
                <c:pt idx="1693">
                  <c:v>0.22095615067128249</c:v>
                </c:pt>
                <c:pt idx="1694">
                  <c:v>0.22098058393734887</c:v>
                </c:pt>
                <c:pt idx="1695">
                  <c:v>0.22119731439145662</c:v>
                </c:pt>
                <c:pt idx="1696">
                  <c:v>0.22127649067876853</c:v>
                </c:pt>
                <c:pt idx="1697">
                  <c:v>0.22150538823301247</c:v>
                </c:pt>
                <c:pt idx="1698">
                  <c:v>0.2215675450172182</c:v>
                </c:pt>
                <c:pt idx="1699">
                  <c:v>0.2216405515023917</c:v>
                </c:pt>
                <c:pt idx="1700">
                  <c:v>0.22169488240720225</c:v>
                </c:pt>
                <c:pt idx="1701">
                  <c:v>0.2217115163079314</c:v>
                </c:pt>
                <c:pt idx="1702">
                  <c:v>0.22185871463768336</c:v>
                </c:pt>
                <c:pt idx="1703">
                  <c:v>0.22189834489193028</c:v>
                </c:pt>
                <c:pt idx="1704">
                  <c:v>0.22203490475306165</c:v>
                </c:pt>
                <c:pt idx="1705">
                  <c:v>0.22225495407247475</c:v>
                </c:pt>
                <c:pt idx="1706">
                  <c:v>0.2223111397502161</c:v>
                </c:pt>
                <c:pt idx="1707">
                  <c:v>0.22231981334616568</c:v>
                </c:pt>
                <c:pt idx="1708">
                  <c:v>0.22247156690137915</c:v>
                </c:pt>
                <c:pt idx="1709">
                  <c:v>0.22266692581151071</c:v>
                </c:pt>
                <c:pt idx="1710">
                  <c:v>0.22289329603158115</c:v>
                </c:pt>
                <c:pt idx="1711">
                  <c:v>0.22309890909082486</c:v>
                </c:pt>
                <c:pt idx="1712">
                  <c:v>0.22325888801111815</c:v>
                </c:pt>
                <c:pt idx="1713">
                  <c:v>0.22334368332065291</c:v>
                </c:pt>
                <c:pt idx="1714">
                  <c:v>0.22342074404107182</c:v>
                </c:pt>
                <c:pt idx="1715">
                  <c:v>0.22359210119420436</c:v>
                </c:pt>
                <c:pt idx="1716">
                  <c:v>0.22372365762287072</c:v>
                </c:pt>
                <c:pt idx="1717">
                  <c:v>0.22382310679589634</c:v>
                </c:pt>
                <c:pt idx="1718">
                  <c:v>0.22402370414912787</c:v>
                </c:pt>
                <c:pt idx="1719">
                  <c:v>0.22403205737921417</c:v>
                </c:pt>
                <c:pt idx="1720">
                  <c:v>0.22418172559741922</c:v>
                </c:pt>
                <c:pt idx="1721">
                  <c:v>0.22428061504332153</c:v>
                </c:pt>
                <c:pt idx="1722">
                  <c:v>0.22471693005473792</c:v>
                </c:pt>
                <c:pt idx="1723">
                  <c:v>0.22475997657498503</c:v>
                </c:pt>
                <c:pt idx="1724">
                  <c:v>0.22479293380535936</c:v>
                </c:pt>
                <c:pt idx="1725">
                  <c:v>0.22492932003691446</c:v>
                </c:pt>
                <c:pt idx="1726">
                  <c:v>0.22494646566197318</c:v>
                </c:pt>
                <c:pt idx="1727">
                  <c:v>0.22500449301451186</c:v>
                </c:pt>
                <c:pt idx="1728">
                  <c:v>0.22512052169729635</c:v>
                </c:pt>
                <c:pt idx="1729">
                  <c:v>0.22513556238061605</c:v>
                </c:pt>
                <c:pt idx="1730">
                  <c:v>0.22517461814019935</c:v>
                </c:pt>
                <c:pt idx="1731">
                  <c:v>0.22537905029007443</c:v>
                </c:pt>
                <c:pt idx="1732">
                  <c:v>0.22545361066717995</c:v>
                </c:pt>
                <c:pt idx="1733">
                  <c:v>0.22571038913344643</c:v>
                </c:pt>
                <c:pt idx="1734">
                  <c:v>0.22579368166027425</c:v>
                </c:pt>
                <c:pt idx="1735">
                  <c:v>0.22612523865879564</c:v>
                </c:pt>
                <c:pt idx="1736">
                  <c:v>0.22637834506991916</c:v>
                </c:pt>
                <c:pt idx="1737">
                  <c:v>0.22640604736356795</c:v>
                </c:pt>
                <c:pt idx="1738">
                  <c:v>0.22640847687542598</c:v>
                </c:pt>
                <c:pt idx="1739">
                  <c:v>0.22646084104029274</c:v>
                </c:pt>
                <c:pt idx="1740">
                  <c:v>0.22652515374668958</c:v>
                </c:pt>
                <c:pt idx="1741">
                  <c:v>0.22653555358349275</c:v>
                </c:pt>
                <c:pt idx="1742">
                  <c:v>0.22667532259846856</c:v>
                </c:pt>
                <c:pt idx="1743">
                  <c:v>0.22680420869914253</c:v>
                </c:pt>
                <c:pt idx="1744">
                  <c:v>0.22681963533876615</c:v>
                </c:pt>
                <c:pt idx="1745">
                  <c:v>0.22683254936357189</c:v>
                </c:pt>
                <c:pt idx="1746">
                  <c:v>0.22708497866114774</c:v>
                </c:pt>
                <c:pt idx="1747">
                  <c:v>0.22718541174903695</c:v>
                </c:pt>
                <c:pt idx="1748">
                  <c:v>0.22728703414229789</c:v>
                </c:pt>
                <c:pt idx="1749">
                  <c:v>0.22728713141786916</c:v>
                </c:pt>
                <c:pt idx="1750">
                  <c:v>0.2274735752589816</c:v>
                </c:pt>
                <c:pt idx="1751">
                  <c:v>0.22748722536166699</c:v>
                </c:pt>
                <c:pt idx="1752">
                  <c:v>0.22758293617099334</c:v>
                </c:pt>
                <c:pt idx="1753">
                  <c:v>0.22772246458834144</c:v>
                </c:pt>
                <c:pt idx="1754">
                  <c:v>0.22791350959510015</c:v>
                </c:pt>
                <c:pt idx="1755">
                  <c:v>0.22882112872158611</c:v>
                </c:pt>
                <c:pt idx="1756">
                  <c:v>0.22891938550888169</c:v>
                </c:pt>
                <c:pt idx="1757">
                  <c:v>0.22904764426307833</c:v>
                </c:pt>
                <c:pt idx="1758">
                  <c:v>0.22913321111778218</c:v>
                </c:pt>
                <c:pt idx="1759">
                  <c:v>0.22923967217039976</c:v>
                </c:pt>
                <c:pt idx="1760">
                  <c:v>0.22926481950186917</c:v>
                </c:pt>
                <c:pt idx="1761">
                  <c:v>0.22930028768008937</c:v>
                </c:pt>
                <c:pt idx="1762">
                  <c:v>0.22930213549596135</c:v>
                </c:pt>
                <c:pt idx="1763">
                  <c:v>0.22939497631767269</c:v>
                </c:pt>
                <c:pt idx="1764">
                  <c:v>0.22942047672771759</c:v>
                </c:pt>
                <c:pt idx="1765">
                  <c:v>0.22962632738255306</c:v>
                </c:pt>
                <c:pt idx="1766">
                  <c:v>0.22964564937199228</c:v>
                </c:pt>
                <c:pt idx="1767">
                  <c:v>0.22982027682942352</c:v>
                </c:pt>
                <c:pt idx="1768">
                  <c:v>0.23012002122365716</c:v>
                </c:pt>
                <c:pt idx="1769">
                  <c:v>0.23017640100390768</c:v>
                </c:pt>
                <c:pt idx="1770">
                  <c:v>0.23023432966277713</c:v>
                </c:pt>
                <c:pt idx="1771">
                  <c:v>0.23027041662569414</c:v>
                </c:pt>
                <c:pt idx="1772">
                  <c:v>0.23035003937289122</c:v>
                </c:pt>
                <c:pt idx="1773">
                  <c:v>0.23040570397362248</c:v>
                </c:pt>
                <c:pt idx="1774">
                  <c:v>0.23052241252262129</c:v>
                </c:pt>
                <c:pt idx="1775">
                  <c:v>0.23063069114487444</c:v>
                </c:pt>
                <c:pt idx="1776">
                  <c:v>0.23081352446848225</c:v>
                </c:pt>
                <c:pt idx="1777">
                  <c:v>0.23087131573340558</c:v>
                </c:pt>
                <c:pt idx="1778">
                  <c:v>0.23104426125137256</c:v>
                </c:pt>
                <c:pt idx="1779">
                  <c:v>0.23127911016548353</c:v>
                </c:pt>
                <c:pt idx="1780">
                  <c:v>0.23134745963663672</c:v>
                </c:pt>
                <c:pt idx="1781">
                  <c:v>0.23136994044823844</c:v>
                </c:pt>
                <c:pt idx="1782">
                  <c:v>0.2314622132724401</c:v>
                </c:pt>
                <c:pt idx="1783">
                  <c:v>0.23151126690174584</c:v>
                </c:pt>
                <c:pt idx="1784">
                  <c:v>0.23153643063738827</c:v>
                </c:pt>
                <c:pt idx="1785">
                  <c:v>0.23195455246524432</c:v>
                </c:pt>
                <c:pt idx="1786">
                  <c:v>0.23224308090423507</c:v>
                </c:pt>
                <c:pt idx="1787">
                  <c:v>0.23244648117140476</c:v>
                </c:pt>
                <c:pt idx="1788">
                  <c:v>0.23247369756254133</c:v>
                </c:pt>
                <c:pt idx="1789">
                  <c:v>0.23256977867302919</c:v>
                </c:pt>
                <c:pt idx="1790">
                  <c:v>0.23257668578935498</c:v>
                </c:pt>
                <c:pt idx="1791">
                  <c:v>0.23261067555423409</c:v>
                </c:pt>
                <c:pt idx="1792">
                  <c:v>0.23271891707421455</c:v>
                </c:pt>
                <c:pt idx="1793">
                  <c:v>0.23275228769569667</c:v>
                </c:pt>
                <c:pt idx="1794">
                  <c:v>0.23275648433948481</c:v>
                </c:pt>
                <c:pt idx="1795">
                  <c:v>0.2329810693706591</c:v>
                </c:pt>
                <c:pt idx="1796">
                  <c:v>0.23303341673405098</c:v>
                </c:pt>
                <c:pt idx="1797">
                  <c:v>0.23310276495564408</c:v>
                </c:pt>
                <c:pt idx="1798">
                  <c:v>0.23318121045424467</c:v>
                </c:pt>
                <c:pt idx="1799">
                  <c:v>0.2332680450723239</c:v>
                </c:pt>
                <c:pt idx="1800">
                  <c:v>0.23331260057947178</c:v>
                </c:pt>
                <c:pt idx="1801">
                  <c:v>0.23342564690874057</c:v>
                </c:pt>
                <c:pt idx="1802">
                  <c:v>0.23347439680405513</c:v>
                </c:pt>
                <c:pt idx="1803">
                  <c:v>0.23350514010165679</c:v>
                </c:pt>
                <c:pt idx="1804">
                  <c:v>0.23372557430841334</c:v>
                </c:pt>
                <c:pt idx="1805">
                  <c:v>0.23396677807639255</c:v>
                </c:pt>
                <c:pt idx="1806">
                  <c:v>0.23433744260379918</c:v>
                </c:pt>
                <c:pt idx="1807">
                  <c:v>0.23447582224005492</c:v>
                </c:pt>
                <c:pt idx="1808">
                  <c:v>0.23472577239830017</c:v>
                </c:pt>
                <c:pt idx="1809">
                  <c:v>0.23473757686804186</c:v>
                </c:pt>
                <c:pt idx="1810">
                  <c:v>0.23473925789400329</c:v>
                </c:pt>
                <c:pt idx="1811">
                  <c:v>0.23474498595432658</c:v>
                </c:pt>
                <c:pt idx="1812">
                  <c:v>0.23492349263935797</c:v>
                </c:pt>
                <c:pt idx="1813">
                  <c:v>0.23495938476818568</c:v>
                </c:pt>
                <c:pt idx="1814">
                  <c:v>0.23508753585950415</c:v>
                </c:pt>
                <c:pt idx="1815">
                  <c:v>0.2351097335397081</c:v>
                </c:pt>
                <c:pt idx="1816">
                  <c:v>0.23515646233918919</c:v>
                </c:pt>
                <c:pt idx="1817">
                  <c:v>0.23520940583534389</c:v>
                </c:pt>
                <c:pt idx="1818">
                  <c:v>0.23534504634329945</c:v>
                </c:pt>
                <c:pt idx="1819">
                  <c:v>0.23539006641018156</c:v>
                </c:pt>
                <c:pt idx="1820">
                  <c:v>0.23545380054558829</c:v>
                </c:pt>
                <c:pt idx="1821">
                  <c:v>0.23553702164236179</c:v>
                </c:pt>
                <c:pt idx="1822">
                  <c:v>0.23561614036805112</c:v>
                </c:pt>
                <c:pt idx="1823">
                  <c:v>0.23565551199891011</c:v>
                </c:pt>
                <c:pt idx="1824">
                  <c:v>0.23587699019518948</c:v>
                </c:pt>
                <c:pt idx="1825">
                  <c:v>0.23605781632589939</c:v>
                </c:pt>
                <c:pt idx="1826">
                  <c:v>0.23609942637473902</c:v>
                </c:pt>
                <c:pt idx="1827">
                  <c:v>0.23619608039655993</c:v>
                </c:pt>
                <c:pt idx="1828">
                  <c:v>0.23635022977879727</c:v>
                </c:pt>
                <c:pt idx="1829">
                  <c:v>0.23641468859172621</c:v>
                </c:pt>
                <c:pt idx="1830">
                  <c:v>0.23645829061303769</c:v>
                </c:pt>
                <c:pt idx="1831">
                  <c:v>0.23648784750102059</c:v>
                </c:pt>
                <c:pt idx="1832">
                  <c:v>0.23649527164274864</c:v>
                </c:pt>
                <c:pt idx="1833">
                  <c:v>0.23674879128719106</c:v>
                </c:pt>
                <c:pt idx="1834">
                  <c:v>0.236798757305962</c:v>
                </c:pt>
                <c:pt idx="1835">
                  <c:v>0.2369310019972749</c:v>
                </c:pt>
                <c:pt idx="1836">
                  <c:v>0.23702842440156024</c:v>
                </c:pt>
                <c:pt idx="1837">
                  <c:v>0.23706474522480814</c:v>
                </c:pt>
                <c:pt idx="1838">
                  <c:v>0.23717364280199082</c:v>
                </c:pt>
                <c:pt idx="1839">
                  <c:v>0.23735390081380559</c:v>
                </c:pt>
                <c:pt idx="1840">
                  <c:v>0.23742180797971246</c:v>
                </c:pt>
                <c:pt idx="1841">
                  <c:v>0.23749204717400452</c:v>
                </c:pt>
                <c:pt idx="1842">
                  <c:v>0.23763974831856127</c:v>
                </c:pt>
                <c:pt idx="1843">
                  <c:v>0.23764385598230475</c:v>
                </c:pt>
                <c:pt idx="1844">
                  <c:v>0.2376887081228749</c:v>
                </c:pt>
                <c:pt idx="1845">
                  <c:v>0.23771560423331639</c:v>
                </c:pt>
                <c:pt idx="1846">
                  <c:v>0.23784220871114092</c:v>
                </c:pt>
                <c:pt idx="1847">
                  <c:v>0.23802850260962738</c:v>
                </c:pt>
                <c:pt idx="1848">
                  <c:v>0.23804093065895404</c:v>
                </c:pt>
                <c:pt idx="1849">
                  <c:v>0.23812516207925205</c:v>
                </c:pt>
                <c:pt idx="1850">
                  <c:v>0.23835558275005408</c:v>
                </c:pt>
                <c:pt idx="1851">
                  <c:v>0.23842655767762211</c:v>
                </c:pt>
                <c:pt idx="1852">
                  <c:v>0.23873758873879114</c:v>
                </c:pt>
                <c:pt idx="1853">
                  <c:v>0.23879686013419588</c:v>
                </c:pt>
                <c:pt idx="1854">
                  <c:v>0.2389837536151479</c:v>
                </c:pt>
                <c:pt idx="1855">
                  <c:v>0.2390139790586242</c:v>
                </c:pt>
                <c:pt idx="1856">
                  <c:v>0.23908194292046681</c:v>
                </c:pt>
                <c:pt idx="1857">
                  <c:v>0.2395964030182417</c:v>
                </c:pt>
                <c:pt idx="1858">
                  <c:v>0.23964377668536907</c:v>
                </c:pt>
                <c:pt idx="1859">
                  <c:v>0.23979622896026442</c:v>
                </c:pt>
                <c:pt idx="1860">
                  <c:v>0.24002829258843184</c:v>
                </c:pt>
                <c:pt idx="1861">
                  <c:v>0.24019183000431465</c:v>
                </c:pt>
                <c:pt idx="1862">
                  <c:v>0.24046946324620055</c:v>
                </c:pt>
                <c:pt idx="1863">
                  <c:v>0.24048238428812763</c:v>
                </c:pt>
                <c:pt idx="1864">
                  <c:v>0.24049101217260038</c:v>
                </c:pt>
                <c:pt idx="1865">
                  <c:v>0.24053412209857195</c:v>
                </c:pt>
                <c:pt idx="1866">
                  <c:v>0.24057699739558291</c:v>
                </c:pt>
                <c:pt idx="1867">
                  <c:v>0.24063505963517007</c:v>
                </c:pt>
                <c:pt idx="1868">
                  <c:v>0.24072059458950701</c:v>
                </c:pt>
                <c:pt idx="1869">
                  <c:v>0.24075971607101976</c:v>
                </c:pt>
                <c:pt idx="1870">
                  <c:v>0.24082750700184286</c:v>
                </c:pt>
                <c:pt idx="1871">
                  <c:v>0.24082912780825916</c:v>
                </c:pt>
                <c:pt idx="1872">
                  <c:v>0.24084925784816713</c:v>
                </c:pt>
                <c:pt idx="1873">
                  <c:v>0.24105069694581405</c:v>
                </c:pt>
                <c:pt idx="1874">
                  <c:v>0.24106375191744733</c:v>
                </c:pt>
                <c:pt idx="1875">
                  <c:v>0.24107403151056095</c:v>
                </c:pt>
                <c:pt idx="1876">
                  <c:v>0.24114852526990682</c:v>
                </c:pt>
                <c:pt idx="1877">
                  <c:v>0.2411736426903397</c:v>
                </c:pt>
                <c:pt idx="1878">
                  <c:v>0.24139099816455278</c:v>
                </c:pt>
                <c:pt idx="1879">
                  <c:v>0.24153765203800515</c:v>
                </c:pt>
                <c:pt idx="1880">
                  <c:v>0.24184690408053533</c:v>
                </c:pt>
                <c:pt idx="1881">
                  <c:v>0.24191527868864904</c:v>
                </c:pt>
                <c:pt idx="1882">
                  <c:v>0.24212911614688248</c:v>
                </c:pt>
                <c:pt idx="1883">
                  <c:v>0.24242711806621675</c:v>
                </c:pt>
                <c:pt idx="1884">
                  <c:v>0.24251797872576064</c:v>
                </c:pt>
                <c:pt idx="1885">
                  <c:v>0.24252245451804977</c:v>
                </c:pt>
                <c:pt idx="1886">
                  <c:v>0.24253749313984041</c:v>
                </c:pt>
                <c:pt idx="1887">
                  <c:v>0.24253757658119568</c:v>
                </c:pt>
                <c:pt idx="1888">
                  <c:v>0.24310273246131653</c:v>
                </c:pt>
                <c:pt idx="1889">
                  <c:v>0.24325049327847226</c:v>
                </c:pt>
                <c:pt idx="1890">
                  <c:v>0.24340326160671777</c:v>
                </c:pt>
                <c:pt idx="1891">
                  <c:v>0.24396996531867277</c:v>
                </c:pt>
                <c:pt idx="1892">
                  <c:v>0.24408817345442535</c:v>
                </c:pt>
                <c:pt idx="1893">
                  <c:v>0.24410462329741489</c:v>
                </c:pt>
                <c:pt idx="1894">
                  <c:v>0.24411127606277605</c:v>
                </c:pt>
                <c:pt idx="1895">
                  <c:v>0.24415563001307639</c:v>
                </c:pt>
                <c:pt idx="1896">
                  <c:v>0.24421262406787381</c:v>
                </c:pt>
                <c:pt idx="1897">
                  <c:v>0.24429013135418431</c:v>
                </c:pt>
                <c:pt idx="1898">
                  <c:v>0.24459773752410063</c:v>
                </c:pt>
                <c:pt idx="1899">
                  <c:v>0.24477292553111962</c:v>
                </c:pt>
                <c:pt idx="1900">
                  <c:v>0.24492329607531915</c:v>
                </c:pt>
                <c:pt idx="1901">
                  <c:v>0.24495508641003771</c:v>
                </c:pt>
                <c:pt idx="1902">
                  <c:v>0.2450001271496991</c:v>
                </c:pt>
                <c:pt idx="1903">
                  <c:v>0.24530046407768502</c:v>
                </c:pt>
                <c:pt idx="1904">
                  <c:v>0.24530929297726523</c:v>
                </c:pt>
                <c:pt idx="1905">
                  <c:v>0.24543919072019449</c:v>
                </c:pt>
                <c:pt idx="1906">
                  <c:v>0.24545223168205454</c:v>
                </c:pt>
                <c:pt idx="1907">
                  <c:v>0.24557995976974256</c:v>
                </c:pt>
                <c:pt idx="1908">
                  <c:v>0.24559671657320092</c:v>
                </c:pt>
                <c:pt idx="1909">
                  <c:v>0.24594022647595093</c:v>
                </c:pt>
                <c:pt idx="1910">
                  <c:v>0.2461177549772473</c:v>
                </c:pt>
                <c:pt idx="1911">
                  <c:v>0.2462083512142792</c:v>
                </c:pt>
                <c:pt idx="1912">
                  <c:v>0.24623699495568963</c:v>
                </c:pt>
                <c:pt idx="1913">
                  <c:v>0.2463392743441386</c:v>
                </c:pt>
                <c:pt idx="1914">
                  <c:v>0.24659509184285777</c:v>
                </c:pt>
                <c:pt idx="1915">
                  <c:v>0.24733976338851804</c:v>
                </c:pt>
                <c:pt idx="1916">
                  <c:v>0.24743111438380749</c:v>
                </c:pt>
                <c:pt idx="1917">
                  <c:v>0.24749209759954671</c:v>
                </c:pt>
                <c:pt idx="1918">
                  <c:v>0.2475916743820108</c:v>
                </c:pt>
                <c:pt idx="1919">
                  <c:v>0.24763544797802139</c:v>
                </c:pt>
                <c:pt idx="1920">
                  <c:v>0.24767170305379949</c:v>
                </c:pt>
                <c:pt idx="1921">
                  <c:v>0.24768941154503032</c:v>
                </c:pt>
                <c:pt idx="1922">
                  <c:v>0.24774610371138495</c:v>
                </c:pt>
                <c:pt idx="1923">
                  <c:v>0.24775200054922297</c:v>
                </c:pt>
                <c:pt idx="1924">
                  <c:v>0.24791336103975814</c:v>
                </c:pt>
                <c:pt idx="1925">
                  <c:v>0.24803504787483299</c:v>
                </c:pt>
                <c:pt idx="1926">
                  <c:v>0.24805556948355112</c:v>
                </c:pt>
                <c:pt idx="1927">
                  <c:v>0.24807140977971043</c:v>
                </c:pt>
                <c:pt idx="1928">
                  <c:v>0.24808715867415876</c:v>
                </c:pt>
                <c:pt idx="1929">
                  <c:v>0.24810141950842057</c:v>
                </c:pt>
                <c:pt idx="1930">
                  <c:v>0.24824248327684262</c:v>
                </c:pt>
                <c:pt idx="1931">
                  <c:v>0.24826887857818658</c:v>
                </c:pt>
                <c:pt idx="1932">
                  <c:v>0.24855595545661713</c:v>
                </c:pt>
                <c:pt idx="1933">
                  <c:v>0.24855965217675413</c:v>
                </c:pt>
                <c:pt idx="1934">
                  <c:v>0.24856879743873972</c:v>
                </c:pt>
                <c:pt idx="1935">
                  <c:v>0.24905113823690028</c:v>
                </c:pt>
                <c:pt idx="1936">
                  <c:v>0.24909519752473319</c:v>
                </c:pt>
                <c:pt idx="1937">
                  <c:v>0.2492268450683357</c:v>
                </c:pt>
                <c:pt idx="1938">
                  <c:v>0.24931576792495658</c:v>
                </c:pt>
                <c:pt idx="1939">
                  <c:v>0.24943414730175495</c:v>
                </c:pt>
                <c:pt idx="1940">
                  <c:v>0.24957448182952735</c:v>
                </c:pt>
                <c:pt idx="1941">
                  <c:v>0.24958820382627933</c:v>
                </c:pt>
                <c:pt idx="1942">
                  <c:v>0.24967724178638018</c:v>
                </c:pt>
                <c:pt idx="1943">
                  <c:v>0.24973465119216698</c:v>
                </c:pt>
                <c:pt idx="1944">
                  <c:v>0.2497973937222252</c:v>
                </c:pt>
                <c:pt idx="1945">
                  <c:v>0.2498492493430563</c:v>
                </c:pt>
                <c:pt idx="1946">
                  <c:v>0.24987468832180848</c:v>
                </c:pt>
                <c:pt idx="1947">
                  <c:v>0.2499586218933697</c:v>
                </c:pt>
                <c:pt idx="1948">
                  <c:v>0.25018673907378786</c:v>
                </c:pt>
                <c:pt idx="1949">
                  <c:v>0.25034668740558197</c:v>
                </c:pt>
                <c:pt idx="1950">
                  <c:v>0.25038012445650781</c:v>
                </c:pt>
                <c:pt idx="1951">
                  <c:v>0.25047092419791706</c:v>
                </c:pt>
                <c:pt idx="1952">
                  <c:v>0.25061546994410056</c:v>
                </c:pt>
                <c:pt idx="1953">
                  <c:v>0.25063540457115874</c:v>
                </c:pt>
                <c:pt idx="1954">
                  <c:v>0.25071589402728134</c:v>
                </c:pt>
                <c:pt idx="1955">
                  <c:v>0.25082111523614659</c:v>
                </c:pt>
                <c:pt idx="1956">
                  <c:v>0.25099445217294436</c:v>
                </c:pt>
                <c:pt idx="1957">
                  <c:v>0.25119336596251007</c:v>
                </c:pt>
                <c:pt idx="1958">
                  <c:v>0.25155061878666662</c:v>
                </c:pt>
                <c:pt idx="1959">
                  <c:v>0.25166254808394184</c:v>
                </c:pt>
                <c:pt idx="1960">
                  <c:v>0.25177095748569167</c:v>
                </c:pt>
                <c:pt idx="1961">
                  <c:v>0.25185218473840765</c:v>
                </c:pt>
                <c:pt idx="1962">
                  <c:v>0.25213347469736114</c:v>
                </c:pt>
                <c:pt idx="1963">
                  <c:v>0.25214558751543004</c:v>
                </c:pt>
                <c:pt idx="1964">
                  <c:v>0.25286898373671618</c:v>
                </c:pt>
                <c:pt idx="1965">
                  <c:v>0.25288091372055443</c:v>
                </c:pt>
                <c:pt idx="1966">
                  <c:v>0.25315470578300348</c:v>
                </c:pt>
                <c:pt idx="1967">
                  <c:v>0.25323925468099018</c:v>
                </c:pt>
                <c:pt idx="1968">
                  <c:v>0.25326247919977807</c:v>
                </c:pt>
                <c:pt idx="1969">
                  <c:v>0.25339128225231655</c:v>
                </c:pt>
                <c:pt idx="1970">
                  <c:v>0.2535367600896471</c:v>
                </c:pt>
                <c:pt idx="1971">
                  <c:v>0.25366391445098468</c:v>
                </c:pt>
                <c:pt idx="1972">
                  <c:v>0.25367467401830412</c:v>
                </c:pt>
                <c:pt idx="1973">
                  <c:v>0.25374329079466418</c:v>
                </c:pt>
                <c:pt idx="1974">
                  <c:v>0.25374930550164687</c:v>
                </c:pt>
                <c:pt idx="1975">
                  <c:v>0.25429036141986228</c:v>
                </c:pt>
                <c:pt idx="1976">
                  <c:v>0.25458205294575675</c:v>
                </c:pt>
                <c:pt idx="1977">
                  <c:v>0.25476479610924241</c:v>
                </c:pt>
                <c:pt idx="1978">
                  <c:v>0.25484272892564153</c:v>
                </c:pt>
                <c:pt idx="1979">
                  <c:v>0.25485699096573156</c:v>
                </c:pt>
                <c:pt idx="1980">
                  <c:v>0.25501711425074758</c:v>
                </c:pt>
                <c:pt idx="1981">
                  <c:v>0.25506716597552592</c:v>
                </c:pt>
                <c:pt idx="1982">
                  <c:v>0.2550917350061559</c:v>
                </c:pt>
                <c:pt idx="1983">
                  <c:v>0.25522207978366995</c:v>
                </c:pt>
                <c:pt idx="1984">
                  <c:v>0.25532909222039757</c:v>
                </c:pt>
                <c:pt idx="1985">
                  <c:v>0.25536382210996122</c:v>
                </c:pt>
                <c:pt idx="1986">
                  <c:v>0.25548636601427321</c:v>
                </c:pt>
                <c:pt idx="1987">
                  <c:v>0.25556616299864676</c:v>
                </c:pt>
                <c:pt idx="1988">
                  <c:v>0.25556989968391253</c:v>
                </c:pt>
                <c:pt idx="1989">
                  <c:v>0.25561564503269429</c:v>
                </c:pt>
                <c:pt idx="1990">
                  <c:v>0.2560333972653176</c:v>
                </c:pt>
                <c:pt idx="1991">
                  <c:v>0.25615321456850204</c:v>
                </c:pt>
                <c:pt idx="1992">
                  <c:v>0.25637141535045227</c:v>
                </c:pt>
                <c:pt idx="1993">
                  <c:v>0.25638063078855255</c:v>
                </c:pt>
                <c:pt idx="1994">
                  <c:v>0.25652644740728159</c:v>
                </c:pt>
                <c:pt idx="1995">
                  <c:v>0.25693792366138724</c:v>
                </c:pt>
                <c:pt idx="1996">
                  <c:v>0.25700177407881986</c:v>
                </c:pt>
                <c:pt idx="1997">
                  <c:v>0.2571990754460729</c:v>
                </c:pt>
                <c:pt idx="1998">
                  <c:v>0.25727454082092005</c:v>
                </c:pt>
                <c:pt idx="1999">
                  <c:v>0.25729132447174741</c:v>
                </c:pt>
                <c:pt idx="2000">
                  <c:v>0.25740244287226177</c:v>
                </c:pt>
                <c:pt idx="2001">
                  <c:v>0.2575262159866869</c:v>
                </c:pt>
                <c:pt idx="2002">
                  <c:v>0.25757737525561175</c:v>
                </c:pt>
                <c:pt idx="2003">
                  <c:v>0.25760217527808815</c:v>
                </c:pt>
                <c:pt idx="2004">
                  <c:v>0.25795029604980169</c:v>
                </c:pt>
                <c:pt idx="2005">
                  <c:v>0.25851074317256406</c:v>
                </c:pt>
                <c:pt idx="2006">
                  <c:v>0.25874546755250971</c:v>
                </c:pt>
                <c:pt idx="2007">
                  <c:v>0.25895082580057993</c:v>
                </c:pt>
                <c:pt idx="2008">
                  <c:v>0.25903657836244953</c:v>
                </c:pt>
                <c:pt idx="2009">
                  <c:v>0.25905819128726204</c:v>
                </c:pt>
                <c:pt idx="2010">
                  <c:v>0.25923484038488775</c:v>
                </c:pt>
                <c:pt idx="2011">
                  <c:v>0.2592412457875809</c:v>
                </c:pt>
                <c:pt idx="2012">
                  <c:v>0.25946675748166781</c:v>
                </c:pt>
                <c:pt idx="2013">
                  <c:v>0.26003099030069854</c:v>
                </c:pt>
                <c:pt idx="2014">
                  <c:v>0.26004518711112612</c:v>
                </c:pt>
                <c:pt idx="2015">
                  <c:v>0.26099597169424926</c:v>
                </c:pt>
                <c:pt idx="2016">
                  <c:v>0.26101029753995764</c:v>
                </c:pt>
                <c:pt idx="2017">
                  <c:v>0.26120058317413186</c:v>
                </c:pt>
                <c:pt idx="2018">
                  <c:v>0.26127308783487124</c:v>
                </c:pt>
                <c:pt idx="2019">
                  <c:v>0.2613120580200694</c:v>
                </c:pt>
                <c:pt idx="2020">
                  <c:v>0.26133909191011973</c:v>
                </c:pt>
                <c:pt idx="2021">
                  <c:v>0.26137702958729914</c:v>
                </c:pt>
                <c:pt idx="2022">
                  <c:v>0.26154790228441405</c:v>
                </c:pt>
                <c:pt idx="2023">
                  <c:v>0.2616276479507823</c:v>
                </c:pt>
                <c:pt idx="2024">
                  <c:v>0.26181174092579085</c:v>
                </c:pt>
                <c:pt idx="2025">
                  <c:v>0.26199057659526936</c:v>
                </c:pt>
                <c:pt idx="2026">
                  <c:v>0.26201164301442526</c:v>
                </c:pt>
                <c:pt idx="2027">
                  <c:v>0.26216324420052683</c:v>
                </c:pt>
                <c:pt idx="2028">
                  <c:v>0.26230447154911896</c:v>
                </c:pt>
                <c:pt idx="2029">
                  <c:v>0.26242913061773443</c:v>
                </c:pt>
                <c:pt idx="2030">
                  <c:v>0.26244286743326939</c:v>
                </c:pt>
                <c:pt idx="2031">
                  <c:v>0.26286633553421146</c:v>
                </c:pt>
                <c:pt idx="2032">
                  <c:v>0.26293401160344398</c:v>
                </c:pt>
                <c:pt idx="2033">
                  <c:v>0.26304691337352704</c:v>
                </c:pt>
                <c:pt idx="2034">
                  <c:v>0.26321950059702237</c:v>
                </c:pt>
                <c:pt idx="2035">
                  <c:v>0.26334694051944241</c:v>
                </c:pt>
                <c:pt idx="2036">
                  <c:v>0.26339929948462149</c:v>
                </c:pt>
                <c:pt idx="2037">
                  <c:v>0.26347514943596051</c:v>
                </c:pt>
                <c:pt idx="2038">
                  <c:v>0.26348843507215136</c:v>
                </c:pt>
                <c:pt idx="2039">
                  <c:v>0.26362865718219797</c:v>
                </c:pt>
                <c:pt idx="2040">
                  <c:v>0.26368205850600257</c:v>
                </c:pt>
                <c:pt idx="2041">
                  <c:v>0.26368331360357145</c:v>
                </c:pt>
                <c:pt idx="2042">
                  <c:v>0.26391357455194397</c:v>
                </c:pt>
                <c:pt idx="2043">
                  <c:v>0.2641361313395133</c:v>
                </c:pt>
                <c:pt idx="2044">
                  <c:v>0.26416765096708572</c:v>
                </c:pt>
                <c:pt idx="2045">
                  <c:v>0.26417143619185623</c:v>
                </c:pt>
                <c:pt idx="2046">
                  <c:v>0.26417295521856887</c:v>
                </c:pt>
                <c:pt idx="2047">
                  <c:v>0.26425220778314562</c:v>
                </c:pt>
                <c:pt idx="2048">
                  <c:v>0.26430706616090138</c:v>
                </c:pt>
                <c:pt idx="2049">
                  <c:v>0.26457482047099179</c:v>
                </c:pt>
                <c:pt idx="2050">
                  <c:v>0.26460969494872455</c:v>
                </c:pt>
                <c:pt idx="2051">
                  <c:v>0.26465496977434322</c:v>
                </c:pt>
                <c:pt idx="2052">
                  <c:v>0.26472954122298065</c:v>
                </c:pt>
                <c:pt idx="2053">
                  <c:v>0.26482289180353458</c:v>
                </c:pt>
                <c:pt idx="2054">
                  <c:v>0.26501693809242255</c:v>
                </c:pt>
                <c:pt idx="2055">
                  <c:v>0.26520326939462924</c:v>
                </c:pt>
                <c:pt idx="2056">
                  <c:v>0.26529014118716399</c:v>
                </c:pt>
                <c:pt idx="2057">
                  <c:v>0.26539915712174089</c:v>
                </c:pt>
                <c:pt idx="2058">
                  <c:v>0.2654136129212652</c:v>
                </c:pt>
                <c:pt idx="2059">
                  <c:v>0.26547111147424163</c:v>
                </c:pt>
                <c:pt idx="2060">
                  <c:v>0.26569352553004477</c:v>
                </c:pt>
                <c:pt idx="2061">
                  <c:v>0.26586940242711865</c:v>
                </c:pt>
                <c:pt idx="2062">
                  <c:v>0.26607350788434747</c:v>
                </c:pt>
                <c:pt idx="2063">
                  <c:v>0.26612278425507085</c:v>
                </c:pt>
                <c:pt idx="2064">
                  <c:v>0.266196628129304</c:v>
                </c:pt>
                <c:pt idx="2065">
                  <c:v>0.26629190061338937</c:v>
                </c:pt>
                <c:pt idx="2066">
                  <c:v>0.26663564673007956</c:v>
                </c:pt>
                <c:pt idx="2067">
                  <c:v>0.26675119898679067</c:v>
                </c:pt>
                <c:pt idx="2068">
                  <c:v>0.26680703567120401</c:v>
                </c:pt>
                <c:pt idx="2069">
                  <c:v>0.26691972283769072</c:v>
                </c:pt>
                <c:pt idx="2070">
                  <c:v>0.26697584116172279</c:v>
                </c:pt>
                <c:pt idx="2071">
                  <c:v>0.26698705495226938</c:v>
                </c:pt>
                <c:pt idx="2072">
                  <c:v>0.26715529136168692</c:v>
                </c:pt>
                <c:pt idx="2073">
                  <c:v>0.26716346063198448</c:v>
                </c:pt>
                <c:pt idx="2074">
                  <c:v>0.26718663943463516</c:v>
                </c:pt>
                <c:pt idx="2075">
                  <c:v>0.26719914836804792</c:v>
                </c:pt>
                <c:pt idx="2076">
                  <c:v>0.26731209814283718</c:v>
                </c:pt>
                <c:pt idx="2077">
                  <c:v>0.26738829741251235</c:v>
                </c:pt>
                <c:pt idx="2078">
                  <c:v>0.26751151135516726</c:v>
                </c:pt>
                <c:pt idx="2079">
                  <c:v>0.26755649526051184</c:v>
                </c:pt>
                <c:pt idx="2080">
                  <c:v>0.26770796149892928</c:v>
                </c:pt>
                <c:pt idx="2081">
                  <c:v>0.26772085354933806</c:v>
                </c:pt>
                <c:pt idx="2082">
                  <c:v>0.26810994202673277</c:v>
                </c:pt>
                <c:pt idx="2083">
                  <c:v>0.26847656263760467</c:v>
                </c:pt>
                <c:pt idx="2084">
                  <c:v>0.26848470112589784</c:v>
                </c:pt>
                <c:pt idx="2085">
                  <c:v>0.26853055750405785</c:v>
                </c:pt>
                <c:pt idx="2086">
                  <c:v>0.26857957941563904</c:v>
                </c:pt>
                <c:pt idx="2087">
                  <c:v>0.26869680671117069</c:v>
                </c:pt>
                <c:pt idx="2088">
                  <c:v>0.2688498419073867</c:v>
                </c:pt>
                <c:pt idx="2089">
                  <c:v>0.26903994880073656</c:v>
                </c:pt>
                <c:pt idx="2090">
                  <c:v>0.26907214498938348</c:v>
                </c:pt>
                <c:pt idx="2091">
                  <c:v>0.26939599287741212</c:v>
                </c:pt>
                <c:pt idx="2092">
                  <c:v>0.26950321436461377</c:v>
                </c:pt>
                <c:pt idx="2093">
                  <c:v>0.26950888815452634</c:v>
                </c:pt>
                <c:pt idx="2094">
                  <c:v>0.26958847058489865</c:v>
                </c:pt>
                <c:pt idx="2095">
                  <c:v>0.26961544221585521</c:v>
                </c:pt>
                <c:pt idx="2096">
                  <c:v>0.2697462714445622</c:v>
                </c:pt>
                <c:pt idx="2097">
                  <c:v>0.26981383306462492</c:v>
                </c:pt>
                <c:pt idx="2098">
                  <c:v>0.2698539653964428</c:v>
                </c:pt>
                <c:pt idx="2099">
                  <c:v>0.27011585357045553</c:v>
                </c:pt>
                <c:pt idx="2100">
                  <c:v>0.27023727916841034</c:v>
                </c:pt>
                <c:pt idx="2101">
                  <c:v>0.27034622648017947</c:v>
                </c:pt>
                <c:pt idx="2102">
                  <c:v>0.27036579429490071</c:v>
                </c:pt>
                <c:pt idx="2103">
                  <c:v>0.27039407099851653</c:v>
                </c:pt>
                <c:pt idx="2104">
                  <c:v>0.27055850924336355</c:v>
                </c:pt>
                <c:pt idx="2105">
                  <c:v>0.27063197371355485</c:v>
                </c:pt>
                <c:pt idx="2106">
                  <c:v>0.2706648793455918</c:v>
                </c:pt>
                <c:pt idx="2107">
                  <c:v>0.27067205569134478</c:v>
                </c:pt>
                <c:pt idx="2108">
                  <c:v>0.27103044768761431</c:v>
                </c:pt>
                <c:pt idx="2109">
                  <c:v>0.27103187347314284</c:v>
                </c:pt>
                <c:pt idx="2110">
                  <c:v>0.27103463943142359</c:v>
                </c:pt>
                <c:pt idx="2111">
                  <c:v>0.27152407828731673</c:v>
                </c:pt>
                <c:pt idx="2112">
                  <c:v>0.27152982259331415</c:v>
                </c:pt>
                <c:pt idx="2113">
                  <c:v>0.27155632723682832</c:v>
                </c:pt>
                <c:pt idx="2114">
                  <c:v>0.27172427341862182</c:v>
                </c:pt>
                <c:pt idx="2115">
                  <c:v>0.27208489279759396</c:v>
                </c:pt>
                <c:pt idx="2116">
                  <c:v>0.27213283792076892</c:v>
                </c:pt>
                <c:pt idx="2117">
                  <c:v>0.27215914636145977</c:v>
                </c:pt>
                <c:pt idx="2118">
                  <c:v>0.27280680046448569</c:v>
                </c:pt>
                <c:pt idx="2119">
                  <c:v>0.27309795966788208</c:v>
                </c:pt>
                <c:pt idx="2120">
                  <c:v>0.27358937214490231</c:v>
                </c:pt>
                <c:pt idx="2121">
                  <c:v>0.27384013969557019</c:v>
                </c:pt>
                <c:pt idx="2122">
                  <c:v>0.27399423035456949</c:v>
                </c:pt>
                <c:pt idx="2123">
                  <c:v>0.27402091532526329</c:v>
                </c:pt>
                <c:pt idx="2124">
                  <c:v>0.27430773585455648</c:v>
                </c:pt>
                <c:pt idx="2125">
                  <c:v>0.27435506646593744</c:v>
                </c:pt>
                <c:pt idx="2126">
                  <c:v>0.27441127409362642</c:v>
                </c:pt>
                <c:pt idx="2127">
                  <c:v>0.274492094353597</c:v>
                </c:pt>
                <c:pt idx="2128">
                  <c:v>0.27449988912937162</c:v>
                </c:pt>
                <c:pt idx="2129">
                  <c:v>0.27464500146327142</c:v>
                </c:pt>
                <c:pt idx="2130">
                  <c:v>0.27466106177456062</c:v>
                </c:pt>
                <c:pt idx="2131">
                  <c:v>0.27470185053331164</c:v>
                </c:pt>
                <c:pt idx="2132">
                  <c:v>0.2749006793676595</c:v>
                </c:pt>
                <c:pt idx="2133">
                  <c:v>0.27490381929007845</c:v>
                </c:pt>
                <c:pt idx="2134">
                  <c:v>0.27515893279966896</c:v>
                </c:pt>
                <c:pt idx="2135">
                  <c:v>0.27517343676181028</c:v>
                </c:pt>
                <c:pt idx="2136">
                  <c:v>0.27526222229239028</c:v>
                </c:pt>
                <c:pt idx="2137">
                  <c:v>0.27547523718683087</c:v>
                </c:pt>
                <c:pt idx="2138">
                  <c:v>0.27570034235787166</c:v>
                </c:pt>
                <c:pt idx="2139">
                  <c:v>0.27584119216563752</c:v>
                </c:pt>
                <c:pt idx="2140">
                  <c:v>0.27618568236453389</c:v>
                </c:pt>
                <c:pt idx="2141">
                  <c:v>0.27625141676636</c:v>
                </c:pt>
                <c:pt idx="2142">
                  <c:v>0.27630597648246447</c:v>
                </c:pt>
                <c:pt idx="2143">
                  <c:v>0.27689112342410671</c:v>
                </c:pt>
                <c:pt idx="2144">
                  <c:v>0.27693660036924528</c:v>
                </c:pt>
                <c:pt idx="2145">
                  <c:v>0.277146276244843</c:v>
                </c:pt>
                <c:pt idx="2146">
                  <c:v>0.27717104654239177</c:v>
                </c:pt>
                <c:pt idx="2147">
                  <c:v>0.27717135627966871</c:v>
                </c:pt>
                <c:pt idx="2148">
                  <c:v>0.27745489558628589</c:v>
                </c:pt>
                <c:pt idx="2149">
                  <c:v>0.27745847151473912</c:v>
                </c:pt>
                <c:pt idx="2150">
                  <c:v>0.27746735560831626</c:v>
                </c:pt>
                <c:pt idx="2151">
                  <c:v>0.27748691397727721</c:v>
                </c:pt>
                <c:pt idx="2152">
                  <c:v>0.27803698357154927</c:v>
                </c:pt>
                <c:pt idx="2153">
                  <c:v>0.27808655901197765</c:v>
                </c:pt>
                <c:pt idx="2154">
                  <c:v>0.2782044872136612</c:v>
                </c:pt>
                <c:pt idx="2155">
                  <c:v>0.27844953719641596</c:v>
                </c:pt>
                <c:pt idx="2156">
                  <c:v>0.27859065161262586</c:v>
                </c:pt>
                <c:pt idx="2157">
                  <c:v>0.27880594701052197</c:v>
                </c:pt>
                <c:pt idx="2158">
                  <c:v>0.27889236668917772</c:v>
                </c:pt>
                <c:pt idx="2159">
                  <c:v>0.27902481845232718</c:v>
                </c:pt>
                <c:pt idx="2160">
                  <c:v>0.27909652448991484</c:v>
                </c:pt>
                <c:pt idx="2161">
                  <c:v>0.27909902139255027</c:v>
                </c:pt>
                <c:pt idx="2162">
                  <c:v>0.27913986370871191</c:v>
                </c:pt>
                <c:pt idx="2163">
                  <c:v>0.27924433785780511</c:v>
                </c:pt>
                <c:pt idx="2164">
                  <c:v>0.27987505783996369</c:v>
                </c:pt>
                <c:pt idx="2165">
                  <c:v>0.27996252719163284</c:v>
                </c:pt>
                <c:pt idx="2166">
                  <c:v>0.28009912550760696</c:v>
                </c:pt>
                <c:pt idx="2167">
                  <c:v>0.28045368194193787</c:v>
                </c:pt>
                <c:pt idx="2168">
                  <c:v>0.28060055258029026</c:v>
                </c:pt>
                <c:pt idx="2169">
                  <c:v>0.28077215476765038</c:v>
                </c:pt>
                <c:pt idx="2170">
                  <c:v>0.28083699142697127</c:v>
                </c:pt>
                <c:pt idx="2171">
                  <c:v>0.28087908650013838</c:v>
                </c:pt>
                <c:pt idx="2172">
                  <c:v>0.2809054820571687</c:v>
                </c:pt>
                <c:pt idx="2173">
                  <c:v>0.28100032658074348</c:v>
                </c:pt>
                <c:pt idx="2174">
                  <c:v>0.28102650888020153</c:v>
                </c:pt>
                <c:pt idx="2175">
                  <c:v>0.28107960189067593</c:v>
                </c:pt>
                <c:pt idx="2176">
                  <c:v>0.28111902711736203</c:v>
                </c:pt>
                <c:pt idx="2177">
                  <c:v>0.28122597601407706</c:v>
                </c:pt>
                <c:pt idx="2178">
                  <c:v>0.28125562519914082</c:v>
                </c:pt>
                <c:pt idx="2179">
                  <c:v>0.28127073504114164</c:v>
                </c:pt>
                <c:pt idx="2180">
                  <c:v>0.28141171239072138</c:v>
                </c:pt>
                <c:pt idx="2181">
                  <c:v>0.28159587432718713</c:v>
                </c:pt>
                <c:pt idx="2182">
                  <c:v>0.28182676895683767</c:v>
                </c:pt>
                <c:pt idx="2183">
                  <c:v>0.28194844023072319</c:v>
                </c:pt>
                <c:pt idx="2184">
                  <c:v>0.28195694699857776</c:v>
                </c:pt>
                <c:pt idx="2185">
                  <c:v>0.28212924190924815</c:v>
                </c:pt>
                <c:pt idx="2186">
                  <c:v>0.28212987959517333</c:v>
                </c:pt>
                <c:pt idx="2187">
                  <c:v>0.2821780328604091</c:v>
                </c:pt>
                <c:pt idx="2188">
                  <c:v>0.28220188530546275</c:v>
                </c:pt>
                <c:pt idx="2189">
                  <c:v>0.2823498342746148</c:v>
                </c:pt>
                <c:pt idx="2190">
                  <c:v>0.28249225939666223</c:v>
                </c:pt>
                <c:pt idx="2191">
                  <c:v>0.28257606014899395</c:v>
                </c:pt>
                <c:pt idx="2192">
                  <c:v>0.28262887964544658</c:v>
                </c:pt>
                <c:pt idx="2193">
                  <c:v>0.28266541569220138</c:v>
                </c:pt>
                <c:pt idx="2194">
                  <c:v>0.28278411991392427</c:v>
                </c:pt>
                <c:pt idx="2195">
                  <c:v>0.2828696918472382</c:v>
                </c:pt>
                <c:pt idx="2196">
                  <c:v>0.28299802316255029</c:v>
                </c:pt>
                <c:pt idx="2197">
                  <c:v>0.28302659858807155</c:v>
                </c:pt>
                <c:pt idx="2198">
                  <c:v>0.28303147347651614</c:v>
                </c:pt>
                <c:pt idx="2199">
                  <c:v>0.28303166733095841</c:v>
                </c:pt>
                <c:pt idx="2200">
                  <c:v>0.28307480981572508</c:v>
                </c:pt>
                <c:pt idx="2201">
                  <c:v>0.28321754201698479</c:v>
                </c:pt>
                <c:pt idx="2202">
                  <c:v>0.28323691532929307</c:v>
                </c:pt>
                <c:pt idx="2203">
                  <c:v>0.28325498141157224</c:v>
                </c:pt>
                <c:pt idx="2204">
                  <c:v>0.28350114343438482</c:v>
                </c:pt>
                <c:pt idx="2205">
                  <c:v>0.28390400030661112</c:v>
                </c:pt>
                <c:pt idx="2206">
                  <c:v>0.28415722914213637</c:v>
                </c:pt>
                <c:pt idx="2207">
                  <c:v>0.28417013395632995</c:v>
                </c:pt>
                <c:pt idx="2208">
                  <c:v>0.28452686121575832</c:v>
                </c:pt>
                <c:pt idx="2209">
                  <c:v>0.28466469669877004</c:v>
                </c:pt>
                <c:pt idx="2210">
                  <c:v>0.28481587329146807</c:v>
                </c:pt>
                <c:pt idx="2211">
                  <c:v>0.28503416697150297</c:v>
                </c:pt>
                <c:pt idx="2212">
                  <c:v>0.28546509650498975</c:v>
                </c:pt>
                <c:pt idx="2213">
                  <c:v>0.28576273578266798</c:v>
                </c:pt>
                <c:pt idx="2214">
                  <c:v>0.28577899681721652</c:v>
                </c:pt>
                <c:pt idx="2215">
                  <c:v>0.28589098886737718</c:v>
                </c:pt>
                <c:pt idx="2216">
                  <c:v>0.28595258485422514</c:v>
                </c:pt>
                <c:pt idx="2217">
                  <c:v>0.28609461719161122</c:v>
                </c:pt>
                <c:pt idx="2218">
                  <c:v>0.28612128873384568</c:v>
                </c:pt>
                <c:pt idx="2219">
                  <c:v>0.2862592602267523</c:v>
                </c:pt>
                <c:pt idx="2220">
                  <c:v>0.28629585482735764</c:v>
                </c:pt>
                <c:pt idx="2221">
                  <c:v>0.2864010006136094</c:v>
                </c:pt>
                <c:pt idx="2222">
                  <c:v>0.28652895032474457</c:v>
                </c:pt>
                <c:pt idx="2223">
                  <c:v>0.28696567735410727</c:v>
                </c:pt>
                <c:pt idx="2224">
                  <c:v>0.28702076435690227</c:v>
                </c:pt>
                <c:pt idx="2225">
                  <c:v>0.28715776181867936</c:v>
                </c:pt>
                <c:pt idx="2226">
                  <c:v>0.28739334319560128</c:v>
                </c:pt>
                <c:pt idx="2227">
                  <c:v>0.28742668930170345</c:v>
                </c:pt>
                <c:pt idx="2228">
                  <c:v>0.28754588072672227</c:v>
                </c:pt>
                <c:pt idx="2229">
                  <c:v>0.28763947640912446</c:v>
                </c:pt>
                <c:pt idx="2230">
                  <c:v>0.28768658027227945</c:v>
                </c:pt>
                <c:pt idx="2231">
                  <c:v>0.28783360248464851</c:v>
                </c:pt>
                <c:pt idx="2232">
                  <c:v>0.2878385528694607</c:v>
                </c:pt>
                <c:pt idx="2233">
                  <c:v>0.28789400246748209</c:v>
                </c:pt>
                <c:pt idx="2234">
                  <c:v>0.2880757756385659</c:v>
                </c:pt>
                <c:pt idx="2235">
                  <c:v>0.28826533298669921</c:v>
                </c:pt>
                <c:pt idx="2236">
                  <c:v>0.28837221788627121</c:v>
                </c:pt>
                <c:pt idx="2237">
                  <c:v>0.28840456157861882</c:v>
                </c:pt>
                <c:pt idx="2238">
                  <c:v>0.28860689466506606</c:v>
                </c:pt>
                <c:pt idx="2239">
                  <c:v>0.28861521370306797</c:v>
                </c:pt>
                <c:pt idx="2240">
                  <c:v>0.28868081209095275</c:v>
                </c:pt>
                <c:pt idx="2241">
                  <c:v>0.28878226095130599</c:v>
                </c:pt>
                <c:pt idx="2242">
                  <c:v>0.28878445407519826</c:v>
                </c:pt>
                <c:pt idx="2243">
                  <c:v>0.28887876992315187</c:v>
                </c:pt>
                <c:pt idx="2244">
                  <c:v>0.28890014651848628</c:v>
                </c:pt>
                <c:pt idx="2245">
                  <c:v>0.28905526597901765</c:v>
                </c:pt>
                <c:pt idx="2246">
                  <c:v>0.28937584944868</c:v>
                </c:pt>
                <c:pt idx="2247">
                  <c:v>0.28947135583177597</c:v>
                </c:pt>
                <c:pt idx="2248">
                  <c:v>0.28969603723513004</c:v>
                </c:pt>
                <c:pt idx="2249">
                  <c:v>0.28973871332279877</c:v>
                </c:pt>
                <c:pt idx="2250">
                  <c:v>0.28978807417378805</c:v>
                </c:pt>
                <c:pt idx="2251">
                  <c:v>0.28985928866937027</c:v>
                </c:pt>
                <c:pt idx="2252">
                  <c:v>0.28993860936662541</c:v>
                </c:pt>
                <c:pt idx="2253">
                  <c:v>0.29006103267218963</c:v>
                </c:pt>
                <c:pt idx="2254">
                  <c:v>0.29072490898162628</c:v>
                </c:pt>
                <c:pt idx="2255">
                  <c:v>0.29088296626072163</c:v>
                </c:pt>
                <c:pt idx="2256">
                  <c:v>0.29093279680348305</c:v>
                </c:pt>
                <c:pt idx="2257">
                  <c:v>0.29107136798035549</c:v>
                </c:pt>
                <c:pt idx="2258">
                  <c:v>0.29109547347527809</c:v>
                </c:pt>
                <c:pt idx="2259">
                  <c:v>0.29109659281028699</c:v>
                </c:pt>
                <c:pt idx="2260">
                  <c:v>0.29112758882548107</c:v>
                </c:pt>
                <c:pt idx="2261">
                  <c:v>0.29113145366072102</c:v>
                </c:pt>
                <c:pt idx="2262">
                  <c:v>0.29133731830780329</c:v>
                </c:pt>
                <c:pt idx="2263">
                  <c:v>0.29184049877435958</c:v>
                </c:pt>
                <c:pt idx="2264">
                  <c:v>0.29205186643817582</c:v>
                </c:pt>
                <c:pt idx="2265">
                  <c:v>0.29225488421504564</c:v>
                </c:pt>
                <c:pt idx="2266">
                  <c:v>0.29239531983223666</c:v>
                </c:pt>
                <c:pt idx="2267">
                  <c:v>0.2925449104634037</c:v>
                </c:pt>
                <c:pt idx="2268">
                  <c:v>0.29259538107378846</c:v>
                </c:pt>
                <c:pt idx="2269">
                  <c:v>0.29283895382122427</c:v>
                </c:pt>
                <c:pt idx="2270">
                  <c:v>0.29291863952755848</c:v>
                </c:pt>
                <c:pt idx="2271">
                  <c:v>0.2929832465881187</c:v>
                </c:pt>
                <c:pt idx="2272">
                  <c:v>0.29300819317717386</c:v>
                </c:pt>
                <c:pt idx="2273">
                  <c:v>0.29308078458038955</c:v>
                </c:pt>
                <c:pt idx="2274">
                  <c:v>0.2931371172009366</c:v>
                </c:pt>
                <c:pt idx="2275">
                  <c:v>0.29322361021805077</c:v>
                </c:pt>
                <c:pt idx="2276">
                  <c:v>0.29347973557512552</c:v>
                </c:pt>
                <c:pt idx="2277">
                  <c:v>0.29354045375765048</c:v>
                </c:pt>
                <c:pt idx="2278">
                  <c:v>0.29382937650920438</c:v>
                </c:pt>
                <c:pt idx="2279">
                  <c:v>0.29384766511235538</c:v>
                </c:pt>
                <c:pt idx="2280">
                  <c:v>0.2938507482138798</c:v>
                </c:pt>
                <c:pt idx="2281">
                  <c:v>0.29386451914759382</c:v>
                </c:pt>
                <c:pt idx="2282">
                  <c:v>0.29401164330834906</c:v>
                </c:pt>
                <c:pt idx="2283">
                  <c:v>0.2940572056751577</c:v>
                </c:pt>
                <c:pt idx="2284">
                  <c:v>0.29432835585330575</c:v>
                </c:pt>
                <c:pt idx="2285">
                  <c:v>0.29455015625985237</c:v>
                </c:pt>
                <c:pt idx="2286">
                  <c:v>0.29479914689066244</c:v>
                </c:pt>
                <c:pt idx="2287">
                  <c:v>0.29482918130784885</c:v>
                </c:pt>
                <c:pt idx="2288">
                  <c:v>0.29495536648376697</c:v>
                </c:pt>
                <c:pt idx="2289">
                  <c:v>0.29516856400413627</c:v>
                </c:pt>
                <c:pt idx="2290">
                  <c:v>0.29553359815577163</c:v>
                </c:pt>
                <c:pt idx="2291">
                  <c:v>0.29578978873885942</c:v>
                </c:pt>
                <c:pt idx="2292">
                  <c:v>0.29585978487318587</c:v>
                </c:pt>
                <c:pt idx="2293">
                  <c:v>0.29601845090927603</c:v>
                </c:pt>
                <c:pt idx="2294">
                  <c:v>0.29608255553496388</c:v>
                </c:pt>
                <c:pt idx="2295">
                  <c:v>0.29621960194027297</c:v>
                </c:pt>
                <c:pt idx="2296">
                  <c:v>0.29623054425153117</c:v>
                </c:pt>
                <c:pt idx="2297">
                  <c:v>0.29624636852216091</c:v>
                </c:pt>
                <c:pt idx="2298">
                  <c:v>0.29646818655629403</c:v>
                </c:pt>
                <c:pt idx="2299">
                  <c:v>0.2964699585350975</c:v>
                </c:pt>
                <c:pt idx="2300">
                  <c:v>0.29653752482462881</c:v>
                </c:pt>
                <c:pt idx="2301">
                  <c:v>0.29664488330134664</c:v>
                </c:pt>
                <c:pt idx="2302">
                  <c:v>0.29674805708555241</c:v>
                </c:pt>
                <c:pt idx="2303">
                  <c:v>0.29680644424610836</c:v>
                </c:pt>
                <c:pt idx="2304">
                  <c:v>0.29695512749756903</c:v>
                </c:pt>
                <c:pt idx="2305">
                  <c:v>0.29701656679602728</c:v>
                </c:pt>
                <c:pt idx="2306">
                  <c:v>0.2972937608862426</c:v>
                </c:pt>
                <c:pt idx="2307">
                  <c:v>0.29731738421420129</c:v>
                </c:pt>
                <c:pt idx="2308">
                  <c:v>0.2973752320898938</c:v>
                </c:pt>
                <c:pt idx="2309">
                  <c:v>0.29748012781602584</c:v>
                </c:pt>
                <c:pt idx="2310">
                  <c:v>0.2974845709978351</c:v>
                </c:pt>
                <c:pt idx="2311">
                  <c:v>0.29764336980933104</c:v>
                </c:pt>
                <c:pt idx="2312">
                  <c:v>0.29772140407660874</c:v>
                </c:pt>
                <c:pt idx="2313">
                  <c:v>0.29795530912943557</c:v>
                </c:pt>
                <c:pt idx="2314">
                  <c:v>0.29795748152550683</c:v>
                </c:pt>
                <c:pt idx="2315">
                  <c:v>0.29799507961557592</c:v>
                </c:pt>
                <c:pt idx="2316">
                  <c:v>0.29807542801329479</c:v>
                </c:pt>
                <c:pt idx="2317">
                  <c:v>0.29818603598699056</c:v>
                </c:pt>
                <c:pt idx="2318">
                  <c:v>0.29825941657158928</c:v>
                </c:pt>
                <c:pt idx="2319">
                  <c:v>0.29839989727890037</c:v>
                </c:pt>
                <c:pt idx="2320">
                  <c:v>0.29843962021949821</c:v>
                </c:pt>
                <c:pt idx="2321">
                  <c:v>0.29875075941751217</c:v>
                </c:pt>
                <c:pt idx="2322">
                  <c:v>0.29906602551634009</c:v>
                </c:pt>
                <c:pt idx="2323">
                  <c:v>0.29908108852260207</c:v>
                </c:pt>
                <c:pt idx="2324">
                  <c:v>0.29908496099142301</c:v>
                </c:pt>
                <c:pt idx="2325">
                  <c:v>0.2991546969169826</c:v>
                </c:pt>
                <c:pt idx="2326">
                  <c:v>0.29924644707852888</c:v>
                </c:pt>
                <c:pt idx="2327">
                  <c:v>0.29929499897453027</c:v>
                </c:pt>
                <c:pt idx="2328">
                  <c:v>0.29954318085368825</c:v>
                </c:pt>
                <c:pt idx="2329">
                  <c:v>0.29965401895990351</c:v>
                </c:pt>
                <c:pt idx="2330">
                  <c:v>0.29967230669215406</c:v>
                </c:pt>
                <c:pt idx="2331">
                  <c:v>0.2999348764338049</c:v>
                </c:pt>
                <c:pt idx="2332">
                  <c:v>0.29994322550475294</c:v>
                </c:pt>
                <c:pt idx="2333">
                  <c:v>0.30020111091064328</c:v>
                </c:pt>
                <c:pt idx="2334">
                  <c:v>0.30052660569008538</c:v>
                </c:pt>
                <c:pt idx="2335">
                  <c:v>0.30054502194736177</c:v>
                </c:pt>
                <c:pt idx="2336">
                  <c:v>0.30084338267783961</c:v>
                </c:pt>
                <c:pt idx="2337">
                  <c:v>0.30090520027336132</c:v>
                </c:pt>
                <c:pt idx="2338">
                  <c:v>0.3010671618170333</c:v>
                </c:pt>
                <c:pt idx="2339">
                  <c:v>0.30109870548583406</c:v>
                </c:pt>
                <c:pt idx="2340">
                  <c:v>0.3012710635735224</c:v>
                </c:pt>
                <c:pt idx="2341">
                  <c:v>0.30165060621574591</c:v>
                </c:pt>
                <c:pt idx="2342">
                  <c:v>0.30186763828852203</c:v>
                </c:pt>
                <c:pt idx="2343">
                  <c:v>0.30214521802283734</c:v>
                </c:pt>
                <c:pt idx="2344">
                  <c:v>0.30236098059534966</c:v>
                </c:pt>
                <c:pt idx="2345">
                  <c:v>0.30244209355393126</c:v>
                </c:pt>
                <c:pt idx="2346">
                  <c:v>0.30255563582503198</c:v>
                </c:pt>
                <c:pt idx="2347">
                  <c:v>0.30259842851236796</c:v>
                </c:pt>
                <c:pt idx="2348">
                  <c:v>0.30262093139752899</c:v>
                </c:pt>
                <c:pt idx="2349">
                  <c:v>0.30264035747995999</c:v>
                </c:pt>
                <c:pt idx="2350">
                  <c:v>0.30264539048231187</c:v>
                </c:pt>
                <c:pt idx="2351">
                  <c:v>0.30264704415872379</c:v>
                </c:pt>
                <c:pt idx="2352">
                  <c:v>0.30276706532897824</c:v>
                </c:pt>
                <c:pt idx="2353">
                  <c:v>0.30280818891814243</c:v>
                </c:pt>
                <c:pt idx="2354">
                  <c:v>0.30286377541361698</c:v>
                </c:pt>
                <c:pt idx="2355">
                  <c:v>0.30295430621322605</c:v>
                </c:pt>
                <c:pt idx="2356">
                  <c:v>0.30307230201694035</c:v>
                </c:pt>
                <c:pt idx="2357">
                  <c:v>0.30307952675762539</c:v>
                </c:pt>
                <c:pt idx="2358">
                  <c:v>0.30324646866332683</c:v>
                </c:pt>
                <c:pt idx="2359">
                  <c:v>0.30328861674391694</c:v>
                </c:pt>
                <c:pt idx="2360">
                  <c:v>0.30394973812300563</c:v>
                </c:pt>
                <c:pt idx="2361">
                  <c:v>0.30395715391656886</c:v>
                </c:pt>
                <c:pt idx="2362">
                  <c:v>0.30439413161937001</c:v>
                </c:pt>
                <c:pt idx="2363">
                  <c:v>0.304635400489212</c:v>
                </c:pt>
                <c:pt idx="2364">
                  <c:v>0.30523214141572375</c:v>
                </c:pt>
                <c:pt idx="2365">
                  <c:v>0.30534221265336758</c:v>
                </c:pt>
                <c:pt idx="2366">
                  <c:v>0.30566504287146901</c:v>
                </c:pt>
                <c:pt idx="2367">
                  <c:v>0.305734726482629</c:v>
                </c:pt>
                <c:pt idx="2368">
                  <c:v>0.30578677577972002</c:v>
                </c:pt>
                <c:pt idx="2369">
                  <c:v>0.30582529211792819</c:v>
                </c:pt>
                <c:pt idx="2370">
                  <c:v>0.30607991574244142</c:v>
                </c:pt>
                <c:pt idx="2371">
                  <c:v>0.30612978976468408</c:v>
                </c:pt>
                <c:pt idx="2372">
                  <c:v>0.30631062679407317</c:v>
                </c:pt>
                <c:pt idx="2373">
                  <c:v>0.30631920598418239</c:v>
                </c:pt>
                <c:pt idx="2374">
                  <c:v>0.3063828133369042</c:v>
                </c:pt>
                <c:pt idx="2375">
                  <c:v>0.30645116846307574</c:v>
                </c:pt>
                <c:pt idx="2376">
                  <c:v>0.30663175426846478</c:v>
                </c:pt>
                <c:pt idx="2377">
                  <c:v>0.30663191379017762</c:v>
                </c:pt>
                <c:pt idx="2378">
                  <c:v>0.30704865682519555</c:v>
                </c:pt>
                <c:pt idx="2379">
                  <c:v>0.30727265891765143</c:v>
                </c:pt>
                <c:pt idx="2380">
                  <c:v>0.30745191281871964</c:v>
                </c:pt>
                <c:pt idx="2381">
                  <c:v>0.30755365924676903</c:v>
                </c:pt>
                <c:pt idx="2382">
                  <c:v>0.3076574568039403</c:v>
                </c:pt>
                <c:pt idx="2383">
                  <c:v>0.3081979128472615</c:v>
                </c:pt>
                <c:pt idx="2384">
                  <c:v>0.30821985873493984</c:v>
                </c:pt>
                <c:pt idx="2385">
                  <c:v>0.30826813428041555</c:v>
                </c:pt>
                <c:pt idx="2386">
                  <c:v>0.3083594553141672</c:v>
                </c:pt>
                <c:pt idx="2387">
                  <c:v>0.30837391079126097</c:v>
                </c:pt>
                <c:pt idx="2388">
                  <c:v>0.30837613317721901</c:v>
                </c:pt>
                <c:pt idx="2389">
                  <c:v>0.30848088870379264</c:v>
                </c:pt>
                <c:pt idx="2390">
                  <c:v>0.30848479044955757</c:v>
                </c:pt>
                <c:pt idx="2391">
                  <c:v>0.30849825530642683</c:v>
                </c:pt>
                <c:pt idx="2392">
                  <c:v>0.30856207567110072</c:v>
                </c:pt>
                <c:pt idx="2393">
                  <c:v>0.30878720924032832</c:v>
                </c:pt>
                <c:pt idx="2394">
                  <c:v>0.30889570369004238</c:v>
                </c:pt>
                <c:pt idx="2395">
                  <c:v>0.30904431997884019</c:v>
                </c:pt>
                <c:pt idx="2396">
                  <c:v>0.30929403143039913</c:v>
                </c:pt>
                <c:pt idx="2397">
                  <c:v>0.30945115366112386</c:v>
                </c:pt>
                <c:pt idx="2398">
                  <c:v>0.30980349586518108</c:v>
                </c:pt>
                <c:pt idx="2399">
                  <c:v>0.30988338086215739</c:v>
                </c:pt>
                <c:pt idx="2400">
                  <c:v>0.30993745352305146</c:v>
                </c:pt>
                <c:pt idx="2401">
                  <c:v>0.30998961749164233</c:v>
                </c:pt>
                <c:pt idx="2402">
                  <c:v>0.31039728790903365</c:v>
                </c:pt>
                <c:pt idx="2403">
                  <c:v>0.31060551061482189</c:v>
                </c:pt>
                <c:pt idx="2404">
                  <c:v>0.31068572726633736</c:v>
                </c:pt>
                <c:pt idx="2405">
                  <c:v>0.31076246952251052</c:v>
                </c:pt>
                <c:pt idx="2406">
                  <c:v>0.31086127515512485</c:v>
                </c:pt>
                <c:pt idx="2407">
                  <c:v>0.31094666552504013</c:v>
                </c:pt>
                <c:pt idx="2408">
                  <c:v>0.31114591056189633</c:v>
                </c:pt>
                <c:pt idx="2409">
                  <c:v>0.31121363099765653</c:v>
                </c:pt>
                <c:pt idx="2410">
                  <c:v>0.311213689911221</c:v>
                </c:pt>
                <c:pt idx="2411">
                  <c:v>0.3114185749188022</c:v>
                </c:pt>
                <c:pt idx="2412">
                  <c:v>0.31188782575292173</c:v>
                </c:pt>
                <c:pt idx="2413">
                  <c:v>0.31193106988928898</c:v>
                </c:pt>
                <c:pt idx="2414">
                  <c:v>0.31201274644617027</c:v>
                </c:pt>
                <c:pt idx="2415">
                  <c:v>0.31203431584897956</c:v>
                </c:pt>
                <c:pt idx="2416">
                  <c:v>0.31220784255925238</c:v>
                </c:pt>
                <c:pt idx="2417">
                  <c:v>0.31234118001881306</c:v>
                </c:pt>
                <c:pt idx="2418">
                  <c:v>0.31237831591675391</c:v>
                </c:pt>
                <c:pt idx="2419">
                  <c:v>0.31247624768576809</c:v>
                </c:pt>
                <c:pt idx="2420">
                  <c:v>0.31304940241312496</c:v>
                </c:pt>
                <c:pt idx="2421">
                  <c:v>0.31308493981269603</c:v>
                </c:pt>
                <c:pt idx="2422">
                  <c:v>0.31308715627818828</c:v>
                </c:pt>
                <c:pt idx="2423">
                  <c:v>0.31312009338129909</c:v>
                </c:pt>
                <c:pt idx="2424">
                  <c:v>0.31326292555597257</c:v>
                </c:pt>
                <c:pt idx="2425">
                  <c:v>0.31328392689253692</c:v>
                </c:pt>
                <c:pt idx="2426">
                  <c:v>0.31371757093299946</c:v>
                </c:pt>
                <c:pt idx="2427">
                  <c:v>0.31382367501631159</c:v>
                </c:pt>
                <c:pt idx="2428">
                  <c:v>0.31409408247336834</c:v>
                </c:pt>
                <c:pt idx="2429">
                  <c:v>0.31422256392355929</c:v>
                </c:pt>
                <c:pt idx="2430">
                  <c:v>0.31432932078037146</c:v>
                </c:pt>
                <c:pt idx="2431">
                  <c:v>0.31434429089567351</c:v>
                </c:pt>
                <c:pt idx="2432">
                  <c:v>0.31451597972081724</c:v>
                </c:pt>
                <c:pt idx="2433">
                  <c:v>0.31496800099117928</c:v>
                </c:pt>
                <c:pt idx="2434">
                  <c:v>0.31505794559913336</c:v>
                </c:pt>
                <c:pt idx="2435">
                  <c:v>0.31524993374984411</c:v>
                </c:pt>
                <c:pt idx="2436">
                  <c:v>0.31573224988399984</c:v>
                </c:pt>
                <c:pt idx="2437">
                  <c:v>0.31573960302229553</c:v>
                </c:pt>
                <c:pt idx="2438">
                  <c:v>0.31577875367529828</c:v>
                </c:pt>
                <c:pt idx="2439">
                  <c:v>0.31608544835498886</c:v>
                </c:pt>
                <c:pt idx="2440">
                  <c:v>0.3161448591340924</c:v>
                </c:pt>
                <c:pt idx="2441">
                  <c:v>0.31621753710900624</c:v>
                </c:pt>
                <c:pt idx="2442">
                  <c:v>0.31622054270937783</c:v>
                </c:pt>
                <c:pt idx="2443">
                  <c:v>0.31628166821817849</c:v>
                </c:pt>
                <c:pt idx="2444">
                  <c:v>0.31632736592442934</c:v>
                </c:pt>
                <c:pt idx="2445">
                  <c:v>0.31662326207916636</c:v>
                </c:pt>
                <c:pt idx="2446">
                  <c:v>0.31665534493503955</c:v>
                </c:pt>
                <c:pt idx="2447">
                  <c:v>0.31665986898494325</c:v>
                </c:pt>
                <c:pt idx="2448">
                  <c:v>0.3171004406989808</c:v>
                </c:pt>
                <c:pt idx="2449">
                  <c:v>0.31716103338017221</c:v>
                </c:pt>
                <c:pt idx="2450">
                  <c:v>0.31718359256647966</c:v>
                </c:pt>
                <c:pt idx="2451">
                  <c:v>0.31739769867743461</c:v>
                </c:pt>
                <c:pt idx="2452">
                  <c:v>0.31740671665811115</c:v>
                </c:pt>
                <c:pt idx="2453">
                  <c:v>0.3176743199758616</c:v>
                </c:pt>
                <c:pt idx="2454">
                  <c:v>0.31770543610725777</c:v>
                </c:pt>
                <c:pt idx="2455">
                  <c:v>0.31791090089934149</c:v>
                </c:pt>
                <c:pt idx="2456">
                  <c:v>0.31799131551928539</c:v>
                </c:pt>
                <c:pt idx="2457">
                  <c:v>0.31806748514794658</c:v>
                </c:pt>
                <c:pt idx="2458">
                  <c:v>0.31807269478471301</c:v>
                </c:pt>
                <c:pt idx="2459">
                  <c:v>0.31819777876349065</c:v>
                </c:pt>
                <c:pt idx="2460">
                  <c:v>0.31828034045899778</c:v>
                </c:pt>
                <c:pt idx="2461">
                  <c:v>0.31829336538197917</c:v>
                </c:pt>
                <c:pt idx="2462">
                  <c:v>0.31844045816363575</c:v>
                </c:pt>
                <c:pt idx="2463">
                  <c:v>0.31847821792020115</c:v>
                </c:pt>
                <c:pt idx="2464">
                  <c:v>0.3186397676101429</c:v>
                </c:pt>
                <c:pt idx="2465">
                  <c:v>0.31866636117584468</c:v>
                </c:pt>
                <c:pt idx="2466">
                  <c:v>0.31874675371808392</c:v>
                </c:pt>
                <c:pt idx="2467">
                  <c:v>0.31883188141182028</c:v>
                </c:pt>
                <c:pt idx="2468">
                  <c:v>0.3189924696724008</c:v>
                </c:pt>
                <c:pt idx="2469">
                  <c:v>0.31903541539599334</c:v>
                </c:pt>
                <c:pt idx="2470">
                  <c:v>0.31909748376857439</c:v>
                </c:pt>
                <c:pt idx="2471">
                  <c:v>0.31925614716563433</c:v>
                </c:pt>
                <c:pt idx="2472">
                  <c:v>0.31938860596646312</c:v>
                </c:pt>
                <c:pt idx="2473">
                  <c:v>0.31939625860186149</c:v>
                </c:pt>
                <c:pt idx="2474">
                  <c:v>0.31946570866357948</c:v>
                </c:pt>
                <c:pt idx="2475">
                  <c:v>0.31971323272402485</c:v>
                </c:pt>
                <c:pt idx="2476">
                  <c:v>0.32002457812990048</c:v>
                </c:pt>
                <c:pt idx="2477">
                  <c:v>0.32006376139807546</c:v>
                </c:pt>
                <c:pt idx="2478">
                  <c:v>0.32010549305872571</c:v>
                </c:pt>
                <c:pt idx="2479">
                  <c:v>0.32015512967879822</c:v>
                </c:pt>
                <c:pt idx="2480">
                  <c:v>0.32024519137130558</c:v>
                </c:pt>
                <c:pt idx="2481">
                  <c:v>0.32034659601313797</c:v>
                </c:pt>
                <c:pt idx="2482">
                  <c:v>0.32040002600453987</c:v>
                </c:pt>
                <c:pt idx="2483">
                  <c:v>0.32043777629403569</c:v>
                </c:pt>
                <c:pt idx="2484">
                  <c:v>0.32072122942730252</c:v>
                </c:pt>
                <c:pt idx="2485">
                  <c:v>0.32081172205764308</c:v>
                </c:pt>
                <c:pt idx="2486">
                  <c:v>0.32086201918590129</c:v>
                </c:pt>
                <c:pt idx="2487">
                  <c:v>0.32088847450124991</c:v>
                </c:pt>
                <c:pt idx="2488">
                  <c:v>0.32113527017214361</c:v>
                </c:pt>
                <c:pt idx="2489">
                  <c:v>0.32133501292708611</c:v>
                </c:pt>
                <c:pt idx="2490">
                  <c:v>0.32139777365042332</c:v>
                </c:pt>
                <c:pt idx="2491">
                  <c:v>0.32148356872470363</c:v>
                </c:pt>
                <c:pt idx="2492">
                  <c:v>0.32151576520911496</c:v>
                </c:pt>
                <c:pt idx="2493">
                  <c:v>0.32168243378650152</c:v>
                </c:pt>
                <c:pt idx="2494">
                  <c:v>0.32168979298977529</c:v>
                </c:pt>
                <c:pt idx="2495">
                  <c:v>0.32210640405059621</c:v>
                </c:pt>
                <c:pt idx="2496">
                  <c:v>0.32220518489469152</c:v>
                </c:pt>
                <c:pt idx="2497">
                  <c:v>0.32226711895747528</c:v>
                </c:pt>
                <c:pt idx="2498">
                  <c:v>0.32241070484184842</c:v>
                </c:pt>
                <c:pt idx="2499">
                  <c:v>0.32253346439174635</c:v>
                </c:pt>
                <c:pt idx="2500">
                  <c:v>0.32259756807901663</c:v>
                </c:pt>
                <c:pt idx="2501">
                  <c:v>0.32301066513185439</c:v>
                </c:pt>
                <c:pt idx="2502">
                  <c:v>0.32311472204965608</c:v>
                </c:pt>
                <c:pt idx="2503">
                  <c:v>0.32318264008342157</c:v>
                </c:pt>
                <c:pt idx="2504">
                  <c:v>0.32328174742595395</c:v>
                </c:pt>
                <c:pt idx="2505">
                  <c:v>0.32339247171371133</c:v>
                </c:pt>
                <c:pt idx="2506">
                  <c:v>0.3234335908994439</c:v>
                </c:pt>
                <c:pt idx="2507">
                  <c:v>0.32350716880413932</c:v>
                </c:pt>
                <c:pt idx="2508">
                  <c:v>0.32359504847251863</c:v>
                </c:pt>
                <c:pt idx="2509">
                  <c:v>0.32359858223002913</c:v>
                </c:pt>
                <c:pt idx="2510">
                  <c:v>0.32369722360604447</c:v>
                </c:pt>
                <c:pt idx="2511">
                  <c:v>0.32374339319027556</c:v>
                </c:pt>
                <c:pt idx="2512">
                  <c:v>0.32384475652828859</c:v>
                </c:pt>
                <c:pt idx="2513">
                  <c:v>0.32399718327752691</c:v>
                </c:pt>
                <c:pt idx="2514">
                  <c:v>0.32399972905062069</c:v>
                </c:pt>
                <c:pt idx="2515">
                  <c:v>0.32414406382294514</c:v>
                </c:pt>
                <c:pt idx="2516">
                  <c:v>0.32418265686603642</c:v>
                </c:pt>
                <c:pt idx="2517">
                  <c:v>0.32418269737725702</c:v>
                </c:pt>
                <c:pt idx="2518">
                  <c:v>0.32438552712463975</c:v>
                </c:pt>
                <c:pt idx="2519">
                  <c:v>0.32445450237847362</c:v>
                </c:pt>
                <c:pt idx="2520">
                  <c:v>0.32452305892918176</c:v>
                </c:pt>
                <c:pt idx="2521">
                  <c:v>0.32473871392606823</c:v>
                </c:pt>
                <c:pt idx="2522">
                  <c:v>0.3250482186661231</c:v>
                </c:pt>
                <c:pt idx="2523">
                  <c:v>0.32529645709264143</c:v>
                </c:pt>
                <c:pt idx="2524">
                  <c:v>0.32532018467847879</c:v>
                </c:pt>
                <c:pt idx="2525">
                  <c:v>0.3253501487759165</c:v>
                </c:pt>
                <c:pt idx="2526">
                  <c:v>0.32535934997911387</c:v>
                </c:pt>
                <c:pt idx="2527">
                  <c:v>0.32555209562398268</c:v>
                </c:pt>
                <c:pt idx="2528">
                  <c:v>0.32560497423114976</c:v>
                </c:pt>
                <c:pt idx="2529">
                  <c:v>0.32576987775730126</c:v>
                </c:pt>
                <c:pt idx="2530">
                  <c:v>0.32612289834599528</c:v>
                </c:pt>
                <c:pt idx="2531">
                  <c:v>0.32616045027545293</c:v>
                </c:pt>
                <c:pt idx="2532">
                  <c:v>0.3262865914796963</c:v>
                </c:pt>
                <c:pt idx="2533">
                  <c:v>0.32629380216075388</c:v>
                </c:pt>
                <c:pt idx="2534">
                  <c:v>0.32651885072044462</c:v>
                </c:pt>
                <c:pt idx="2535">
                  <c:v>0.32663087030793725</c:v>
                </c:pt>
                <c:pt idx="2536">
                  <c:v>0.32668754060162952</c:v>
                </c:pt>
                <c:pt idx="2537">
                  <c:v>0.32689178350446657</c:v>
                </c:pt>
                <c:pt idx="2538">
                  <c:v>0.32708921280365577</c:v>
                </c:pt>
                <c:pt idx="2539">
                  <c:v>0.32718622697887589</c:v>
                </c:pt>
                <c:pt idx="2540">
                  <c:v>0.32719102126322341</c:v>
                </c:pt>
                <c:pt idx="2541">
                  <c:v>0.32740467404842244</c:v>
                </c:pt>
                <c:pt idx="2542">
                  <c:v>0.32779623608464159</c:v>
                </c:pt>
                <c:pt idx="2543">
                  <c:v>0.32786986285475483</c:v>
                </c:pt>
                <c:pt idx="2544">
                  <c:v>0.32791326499989037</c:v>
                </c:pt>
                <c:pt idx="2545">
                  <c:v>0.32796944833130492</c:v>
                </c:pt>
                <c:pt idx="2546">
                  <c:v>0.32811290249043856</c:v>
                </c:pt>
                <c:pt idx="2547">
                  <c:v>0.32819782016745558</c:v>
                </c:pt>
                <c:pt idx="2548">
                  <c:v>0.3282446269101934</c:v>
                </c:pt>
                <c:pt idx="2549">
                  <c:v>0.32827885324562489</c:v>
                </c:pt>
                <c:pt idx="2550">
                  <c:v>0.32858360719107815</c:v>
                </c:pt>
                <c:pt idx="2551">
                  <c:v>0.32859644657778397</c:v>
                </c:pt>
                <c:pt idx="2552">
                  <c:v>0.32860598069663793</c:v>
                </c:pt>
                <c:pt idx="2553">
                  <c:v>0.32887546897053233</c:v>
                </c:pt>
                <c:pt idx="2554">
                  <c:v>0.32905785647223906</c:v>
                </c:pt>
                <c:pt idx="2555">
                  <c:v>0.3291077324256817</c:v>
                </c:pt>
                <c:pt idx="2556">
                  <c:v>0.32917442590471491</c:v>
                </c:pt>
                <c:pt idx="2557">
                  <c:v>0.32931248201566843</c:v>
                </c:pt>
                <c:pt idx="2558">
                  <c:v>0.32947856173044432</c:v>
                </c:pt>
                <c:pt idx="2559">
                  <c:v>0.32960893036253547</c:v>
                </c:pt>
                <c:pt idx="2560">
                  <c:v>0.32962731724896321</c:v>
                </c:pt>
                <c:pt idx="2561">
                  <c:v>0.32976807061269497</c:v>
                </c:pt>
                <c:pt idx="2562">
                  <c:v>0.32988036622680306</c:v>
                </c:pt>
                <c:pt idx="2563">
                  <c:v>0.3300624871095883</c:v>
                </c:pt>
                <c:pt idx="2564">
                  <c:v>0.33007280975539321</c:v>
                </c:pt>
                <c:pt idx="2565">
                  <c:v>0.33011644882610924</c:v>
                </c:pt>
                <c:pt idx="2566">
                  <c:v>0.33020649909749133</c:v>
                </c:pt>
                <c:pt idx="2567">
                  <c:v>0.33024152154975905</c:v>
                </c:pt>
                <c:pt idx="2568">
                  <c:v>0.33030645680972248</c:v>
                </c:pt>
                <c:pt idx="2569">
                  <c:v>0.33045027827230766</c:v>
                </c:pt>
                <c:pt idx="2570">
                  <c:v>0.33056506749980064</c:v>
                </c:pt>
                <c:pt idx="2571">
                  <c:v>0.33072643912854427</c:v>
                </c:pt>
                <c:pt idx="2572">
                  <c:v>0.33088403674346212</c:v>
                </c:pt>
                <c:pt idx="2573">
                  <c:v>0.33099311431839917</c:v>
                </c:pt>
                <c:pt idx="2574">
                  <c:v>0.33146132522044547</c:v>
                </c:pt>
                <c:pt idx="2575">
                  <c:v>0.33178911008186318</c:v>
                </c:pt>
                <c:pt idx="2576">
                  <c:v>0.33181770367388985</c:v>
                </c:pt>
                <c:pt idx="2577">
                  <c:v>0.33208233999064452</c:v>
                </c:pt>
                <c:pt idx="2578">
                  <c:v>0.33210793317168152</c:v>
                </c:pt>
                <c:pt idx="2579">
                  <c:v>0.33226589027721509</c:v>
                </c:pt>
                <c:pt idx="2580">
                  <c:v>0.33230091205407231</c:v>
                </c:pt>
                <c:pt idx="2581">
                  <c:v>0.33231075914499009</c:v>
                </c:pt>
                <c:pt idx="2582">
                  <c:v>0.33239846665538264</c:v>
                </c:pt>
                <c:pt idx="2583">
                  <c:v>0.33240376108361436</c:v>
                </c:pt>
                <c:pt idx="2584">
                  <c:v>0.33254437457803909</c:v>
                </c:pt>
                <c:pt idx="2585">
                  <c:v>0.33267430479319549</c:v>
                </c:pt>
                <c:pt idx="2586">
                  <c:v>0.33268383494490028</c:v>
                </c:pt>
                <c:pt idx="2587">
                  <c:v>0.33300067290243995</c:v>
                </c:pt>
                <c:pt idx="2588">
                  <c:v>0.33300513195282733</c:v>
                </c:pt>
                <c:pt idx="2589">
                  <c:v>0.33309116894498936</c:v>
                </c:pt>
                <c:pt idx="2590">
                  <c:v>0.33355403079586088</c:v>
                </c:pt>
                <c:pt idx="2591">
                  <c:v>0.33374782155833149</c:v>
                </c:pt>
                <c:pt idx="2592">
                  <c:v>0.33386793351875554</c:v>
                </c:pt>
                <c:pt idx="2593">
                  <c:v>0.33391519610783915</c:v>
                </c:pt>
                <c:pt idx="2594">
                  <c:v>0.33410532971001383</c:v>
                </c:pt>
                <c:pt idx="2595">
                  <c:v>0.33422935556401201</c:v>
                </c:pt>
                <c:pt idx="2596">
                  <c:v>0.33429216744327361</c:v>
                </c:pt>
                <c:pt idx="2597">
                  <c:v>0.33439067857762594</c:v>
                </c:pt>
                <c:pt idx="2598">
                  <c:v>0.33444270629223316</c:v>
                </c:pt>
                <c:pt idx="2599">
                  <c:v>0.33446413184283319</c:v>
                </c:pt>
                <c:pt idx="2600">
                  <c:v>0.33451987546840645</c:v>
                </c:pt>
                <c:pt idx="2601">
                  <c:v>0.3347926498758772</c:v>
                </c:pt>
                <c:pt idx="2602">
                  <c:v>0.33488186500984862</c:v>
                </c:pt>
                <c:pt idx="2603">
                  <c:v>0.33488465449931104</c:v>
                </c:pt>
                <c:pt idx="2604">
                  <c:v>0.33501562823553488</c:v>
                </c:pt>
                <c:pt idx="2605">
                  <c:v>0.33521061812181785</c:v>
                </c:pt>
                <c:pt idx="2606">
                  <c:v>0.33521891470732856</c:v>
                </c:pt>
                <c:pt idx="2607">
                  <c:v>0.33531042277149148</c:v>
                </c:pt>
                <c:pt idx="2608">
                  <c:v>0.33543352003842675</c:v>
                </c:pt>
                <c:pt idx="2609">
                  <c:v>0.33546381246702994</c:v>
                </c:pt>
                <c:pt idx="2610">
                  <c:v>0.33551796591600591</c:v>
                </c:pt>
                <c:pt idx="2611">
                  <c:v>0.33554147312783322</c:v>
                </c:pt>
                <c:pt idx="2612">
                  <c:v>0.33555850951222066</c:v>
                </c:pt>
                <c:pt idx="2613">
                  <c:v>0.33556075051543499</c:v>
                </c:pt>
                <c:pt idx="2614">
                  <c:v>0.33588945218609911</c:v>
                </c:pt>
                <c:pt idx="2615">
                  <c:v>0.33591445748438409</c:v>
                </c:pt>
                <c:pt idx="2616">
                  <c:v>0.33665418383899726</c:v>
                </c:pt>
                <c:pt idx="2617">
                  <c:v>0.33683903713649987</c:v>
                </c:pt>
                <c:pt idx="2618">
                  <c:v>0.33685944795542577</c:v>
                </c:pt>
                <c:pt idx="2619">
                  <c:v>0.33690018844479508</c:v>
                </c:pt>
                <c:pt idx="2620">
                  <c:v>0.3369277846416755</c:v>
                </c:pt>
                <c:pt idx="2621">
                  <c:v>0.33699255820819418</c:v>
                </c:pt>
                <c:pt idx="2622">
                  <c:v>0.33735691423394654</c:v>
                </c:pt>
                <c:pt idx="2623">
                  <c:v>0.33743319668277072</c:v>
                </c:pt>
                <c:pt idx="2624">
                  <c:v>0.33771883196906394</c:v>
                </c:pt>
                <c:pt idx="2625">
                  <c:v>0.33829239763866481</c:v>
                </c:pt>
                <c:pt idx="2626">
                  <c:v>0.33829802347567517</c:v>
                </c:pt>
                <c:pt idx="2627">
                  <c:v>0.33838320474823935</c:v>
                </c:pt>
                <c:pt idx="2628">
                  <c:v>0.33876403630087171</c:v>
                </c:pt>
                <c:pt idx="2629">
                  <c:v>0.33898964537524379</c:v>
                </c:pt>
                <c:pt idx="2630">
                  <c:v>0.33904338058618289</c:v>
                </c:pt>
                <c:pt idx="2631">
                  <c:v>0.33911849760039559</c:v>
                </c:pt>
                <c:pt idx="2632">
                  <c:v>0.33921680612995198</c:v>
                </c:pt>
                <c:pt idx="2633">
                  <c:v>0.3392379032542352</c:v>
                </c:pt>
                <c:pt idx="2634">
                  <c:v>0.33947502696291709</c:v>
                </c:pt>
                <c:pt idx="2635">
                  <c:v>0.33961665122538043</c:v>
                </c:pt>
                <c:pt idx="2636">
                  <c:v>0.33972441068519665</c:v>
                </c:pt>
                <c:pt idx="2637">
                  <c:v>0.33999783241829895</c:v>
                </c:pt>
                <c:pt idx="2638">
                  <c:v>0.34014710978758955</c:v>
                </c:pt>
                <c:pt idx="2639">
                  <c:v>0.34028519061933216</c:v>
                </c:pt>
                <c:pt idx="2640">
                  <c:v>0.3403360538447765</c:v>
                </c:pt>
                <c:pt idx="2641">
                  <c:v>0.34057514336167172</c:v>
                </c:pt>
                <c:pt idx="2642">
                  <c:v>0.34058884102386011</c:v>
                </c:pt>
                <c:pt idx="2643">
                  <c:v>0.34062552021694525</c:v>
                </c:pt>
                <c:pt idx="2644">
                  <c:v>0.3407979069017264</c:v>
                </c:pt>
                <c:pt idx="2645">
                  <c:v>0.34092750235179248</c:v>
                </c:pt>
                <c:pt idx="2646">
                  <c:v>0.34095105841638074</c:v>
                </c:pt>
                <c:pt idx="2647">
                  <c:v>0.34105738050829171</c:v>
                </c:pt>
                <c:pt idx="2648">
                  <c:v>0.34118044416530213</c:v>
                </c:pt>
                <c:pt idx="2649">
                  <c:v>0.34118203362979804</c:v>
                </c:pt>
                <c:pt idx="2650">
                  <c:v>0.34125341643803797</c:v>
                </c:pt>
                <c:pt idx="2651">
                  <c:v>0.34151393277012232</c:v>
                </c:pt>
                <c:pt idx="2652">
                  <c:v>0.34174060691989383</c:v>
                </c:pt>
                <c:pt idx="2653">
                  <c:v>0.34180359164777552</c:v>
                </c:pt>
                <c:pt idx="2654">
                  <c:v>0.34183384754710333</c:v>
                </c:pt>
                <c:pt idx="2655">
                  <c:v>0.34187681340369969</c:v>
                </c:pt>
                <c:pt idx="2656">
                  <c:v>0.34198889291748014</c:v>
                </c:pt>
                <c:pt idx="2657">
                  <c:v>0.34204346680437847</c:v>
                </c:pt>
                <c:pt idx="2658">
                  <c:v>0.34214064531090627</c:v>
                </c:pt>
                <c:pt idx="2659">
                  <c:v>0.34234292988441184</c:v>
                </c:pt>
                <c:pt idx="2660">
                  <c:v>0.3427320935135626</c:v>
                </c:pt>
                <c:pt idx="2661">
                  <c:v>0.3428493526797094</c:v>
                </c:pt>
                <c:pt idx="2662">
                  <c:v>0.34296188779457304</c:v>
                </c:pt>
                <c:pt idx="2663">
                  <c:v>0.34313012158980938</c:v>
                </c:pt>
                <c:pt idx="2664">
                  <c:v>0.34342519274222905</c:v>
                </c:pt>
                <c:pt idx="2665">
                  <c:v>0.34346798723583749</c:v>
                </c:pt>
                <c:pt idx="2666">
                  <c:v>0.34381467392786391</c:v>
                </c:pt>
                <c:pt idx="2667">
                  <c:v>0.34386208168835397</c:v>
                </c:pt>
                <c:pt idx="2668">
                  <c:v>0.34387161992476145</c:v>
                </c:pt>
                <c:pt idx="2669">
                  <c:v>0.34399118026314035</c:v>
                </c:pt>
                <c:pt idx="2670">
                  <c:v>0.34406402325508101</c:v>
                </c:pt>
                <c:pt idx="2671">
                  <c:v>0.34410233592751094</c:v>
                </c:pt>
                <c:pt idx="2672">
                  <c:v>0.34421590545838854</c:v>
                </c:pt>
                <c:pt idx="2673">
                  <c:v>0.34428291338924299</c:v>
                </c:pt>
                <c:pt idx="2674">
                  <c:v>0.34448596308781376</c:v>
                </c:pt>
                <c:pt idx="2675">
                  <c:v>0.34456149495616761</c:v>
                </c:pt>
                <c:pt idx="2676">
                  <c:v>0.3446332134972252</c:v>
                </c:pt>
                <c:pt idx="2677">
                  <c:v>0.34469183144446935</c:v>
                </c:pt>
                <c:pt idx="2678">
                  <c:v>0.34500400349007931</c:v>
                </c:pt>
                <c:pt idx="2679">
                  <c:v>0.34515673081090303</c:v>
                </c:pt>
                <c:pt idx="2680">
                  <c:v>0.34522286281384706</c:v>
                </c:pt>
                <c:pt idx="2681">
                  <c:v>0.34522487979793859</c:v>
                </c:pt>
                <c:pt idx="2682">
                  <c:v>0.3454232533996936</c:v>
                </c:pt>
                <c:pt idx="2683">
                  <c:v>0.34544548547024356</c:v>
                </c:pt>
                <c:pt idx="2684">
                  <c:v>0.34564898706429592</c:v>
                </c:pt>
                <c:pt idx="2685">
                  <c:v>0.34594052973803191</c:v>
                </c:pt>
                <c:pt idx="2686">
                  <c:v>0.34597243016978663</c:v>
                </c:pt>
                <c:pt idx="2687">
                  <c:v>0.34653076887119394</c:v>
                </c:pt>
                <c:pt idx="2688">
                  <c:v>0.3467747114229468</c:v>
                </c:pt>
                <c:pt idx="2689">
                  <c:v>0.346784267606146</c:v>
                </c:pt>
                <c:pt idx="2690">
                  <c:v>0.34690942404690817</c:v>
                </c:pt>
                <c:pt idx="2691">
                  <c:v>0.34698459783357971</c:v>
                </c:pt>
                <c:pt idx="2692">
                  <c:v>0.34706928742217025</c:v>
                </c:pt>
                <c:pt idx="2693">
                  <c:v>0.34717952455166334</c:v>
                </c:pt>
                <c:pt idx="2694">
                  <c:v>0.34722389583422897</c:v>
                </c:pt>
                <c:pt idx="2695">
                  <c:v>0.34737821997991603</c:v>
                </c:pt>
                <c:pt idx="2696">
                  <c:v>0.34739278524432704</c:v>
                </c:pt>
                <c:pt idx="2697">
                  <c:v>0.34757067157913257</c:v>
                </c:pt>
                <c:pt idx="2698">
                  <c:v>0.3478136896035452</c:v>
                </c:pt>
                <c:pt idx="2699">
                  <c:v>0.34782832976236544</c:v>
                </c:pt>
                <c:pt idx="2700">
                  <c:v>0.34783107849276373</c:v>
                </c:pt>
                <c:pt idx="2701">
                  <c:v>0.34784265059034503</c:v>
                </c:pt>
                <c:pt idx="2702">
                  <c:v>0.34794750908593131</c:v>
                </c:pt>
                <c:pt idx="2703">
                  <c:v>0.34834440998117533</c:v>
                </c:pt>
                <c:pt idx="2704">
                  <c:v>0.34846655781561786</c:v>
                </c:pt>
                <c:pt idx="2705">
                  <c:v>0.34858689554119549</c:v>
                </c:pt>
                <c:pt idx="2706">
                  <c:v>0.34881225826959816</c:v>
                </c:pt>
                <c:pt idx="2707">
                  <c:v>0.34905610697651179</c:v>
                </c:pt>
                <c:pt idx="2708">
                  <c:v>0.34909275909669035</c:v>
                </c:pt>
                <c:pt idx="2709">
                  <c:v>0.34937118890035124</c:v>
                </c:pt>
                <c:pt idx="2710">
                  <c:v>0.34951609865238265</c:v>
                </c:pt>
                <c:pt idx="2711">
                  <c:v>0.34956095082503469</c:v>
                </c:pt>
                <c:pt idx="2712">
                  <c:v>0.34964125824091918</c:v>
                </c:pt>
                <c:pt idx="2713">
                  <c:v>0.34967055589439466</c:v>
                </c:pt>
                <c:pt idx="2714">
                  <c:v>0.34998688186110238</c:v>
                </c:pt>
                <c:pt idx="2715">
                  <c:v>0.35005989119371905</c:v>
                </c:pt>
                <c:pt idx="2716">
                  <c:v>0.35010953830357283</c:v>
                </c:pt>
                <c:pt idx="2717">
                  <c:v>0.35017548608073701</c:v>
                </c:pt>
                <c:pt idx="2718">
                  <c:v>0.35033099571709836</c:v>
                </c:pt>
                <c:pt idx="2719">
                  <c:v>0.35070885123346029</c:v>
                </c:pt>
                <c:pt idx="2720">
                  <c:v>0.35098243665097262</c:v>
                </c:pt>
                <c:pt idx="2721">
                  <c:v>0.35100912824737929</c:v>
                </c:pt>
                <c:pt idx="2722">
                  <c:v>0.35107553430865679</c:v>
                </c:pt>
                <c:pt idx="2723">
                  <c:v>0.35126612540827051</c:v>
                </c:pt>
                <c:pt idx="2724">
                  <c:v>0.35148326351357739</c:v>
                </c:pt>
                <c:pt idx="2725">
                  <c:v>0.35149725208441207</c:v>
                </c:pt>
                <c:pt idx="2726">
                  <c:v>0.35174168597177613</c:v>
                </c:pt>
                <c:pt idx="2727">
                  <c:v>0.351811316723179</c:v>
                </c:pt>
                <c:pt idx="2728">
                  <c:v>0.35196682408138791</c:v>
                </c:pt>
                <c:pt idx="2729">
                  <c:v>0.35208385178050516</c:v>
                </c:pt>
                <c:pt idx="2730">
                  <c:v>0.35215893335035353</c:v>
                </c:pt>
                <c:pt idx="2731">
                  <c:v>0.35234619743884921</c:v>
                </c:pt>
                <c:pt idx="2732">
                  <c:v>0.35246058336886221</c:v>
                </c:pt>
                <c:pt idx="2733">
                  <c:v>0.35248311478347261</c:v>
                </c:pt>
                <c:pt idx="2734">
                  <c:v>0.35280491376565193</c:v>
                </c:pt>
                <c:pt idx="2735">
                  <c:v>0.35287853895533428</c:v>
                </c:pt>
                <c:pt idx="2736">
                  <c:v>0.35290093392190625</c:v>
                </c:pt>
                <c:pt idx="2737">
                  <c:v>0.35295701220548548</c:v>
                </c:pt>
                <c:pt idx="2738">
                  <c:v>0.35325123250249069</c:v>
                </c:pt>
                <c:pt idx="2739">
                  <c:v>0.35329864973473191</c:v>
                </c:pt>
                <c:pt idx="2740">
                  <c:v>0.35331301074571819</c:v>
                </c:pt>
                <c:pt idx="2741">
                  <c:v>0.35361029454266979</c:v>
                </c:pt>
                <c:pt idx="2742">
                  <c:v>0.35369422128008887</c:v>
                </c:pt>
                <c:pt idx="2743">
                  <c:v>0.35373126873003347</c:v>
                </c:pt>
                <c:pt idx="2744">
                  <c:v>0.35383508994650692</c:v>
                </c:pt>
                <c:pt idx="2745">
                  <c:v>0.35392552164908486</c:v>
                </c:pt>
                <c:pt idx="2746">
                  <c:v>0.35411948923566483</c:v>
                </c:pt>
                <c:pt idx="2747">
                  <c:v>0.35431107121785899</c:v>
                </c:pt>
                <c:pt idx="2748">
                  <c:v>0.35436659412915927</c:v>
                </c:pt>
                <c:pt idx="2749">
                  <c:v>0.35437510431689545</c:v>
                </c:pt>
                <c:pt idx="2750">
                  <c:v>0.35485985390037433</c:v>
                </c:pt>
                <c:pt idx="2751">
                  <c:v>0.35488218364371116</c:v>
                </c:pt>
                <c:pt idx="2752">
                  <c:v>0.35510928635676287</c:v>
                </c:pt>
                <c:pt idx="2753">
                  <c:v>0.35525672050577639</c:v>
                </c:pt>
                <c:pt idx="2754">
                  <c:v>0.35578870662743889</c:v>
                </c:pt>
                <c:pt idx="2755">
                  <c:v>0.35591140065939453</c:v>
                </c:pt>
                <c:pt idx="2756">
                  <c:v>0.35631141675415756</c:v>
                </c:pt>
                <c:pt idx="2757">
                  <c:v>0.35637992087293069</c:v>
                </c:pt>
                <c:pt idx="2758">
                  <c:v>0.35639744687044517</c:v>
                </c:pt>
                <c:pt idx="2759">
                  <c:v>0.35652466292841833</c:v>
                </c:pt>
                <c:pt idx="2760">
                  <c:v>0.35660670579388509</c:v>
                </c:pt>
                <c:pt idx="2761">
                  <c:v>0.35709351890697494</c:v>
                </c:pt>
                <c:pt idx="2762">
                  <c:v>0.35712303588811567</c:v>
                </c:pt>
                <c:pt idx="2763">
                  <c:v>0.35727860423161506</c:v>
                </c:pt>
                <c:pt idx="2764">
                  <c:v>0.3578615478380508</c:v>
                </c:pt>
                <c:pt idx="2765">
                  <c:v>0.35792336439281536</c:v>
                </c:pt>
                <c:pt idx="2766">
                  <c:v>0.35795441314806387</c:v>
                </c:pt>
                <c:pt idx="2767">
                  <c:v>0.35815341178948912</c:v>
                </c:pt>
                <c:pt idx="2768">
                  <c:v>0.3581715323713085</c:v>
                </c:pt>
                <c:pt idx="2769">
                  <c:v>0.3582524191907277</c:v>
                </c:pt>
                <c:pt idx="2770">
                  <c:v>0.35834778190994387</c:v>
                </c:pt>
                <c:pt idx="2771">
                  <c:v>0.35842703579194402</c:v>
                </c:pt>
                <c:pt idx="2772">
                  <c:v>0.35843666611778702</c:v>
                </c:pt>
                <c:pt idx="2773">
                  <c:v>0.35863409185251371</c:v>
                </c:pt>
                <c:pt idx="2774">
                  <c:v>0.35865401918679507</c:v>
                </c:pt>
                <c:pt idx="2775">
                  <c:v>0.3588407315688642</c:v>
                </c:pt>
                <c:pt idx="2776">
                  <c:v>0.35944307078638993</c:v>
                </c:pt>
                <c:pt idx="2777">
                  <c:v>0.35965566859111597</c:v>
                </c:pt>
                <c:pt idx="2778">
                  <c:v>0.35987352679198992</c:v>
                </c:pt>
                <c:pt idx="2779">
                  <c:v>0.35999906347092525</c:v>
                </c:pt>
                <c:pt idx="2780">
                  <c:v>0.36004905558309097</c:v>
                </c:pt>
                <c:pt idx="2781">
                  <c:v>0.36012912877251535</c:v>
                </c:pt>
                <c:pt idx="2782">
                  <c:v>0.36029256677179711</c:v>
                </c:pt>
                <c:pt idx="2783">
                  <c:v>0.36039088201949621</c:v>
                </c:pt>
                <c:pt idx="2784">
                  <c:v>0.36042302535336201</c:v>
                </c:pt>
                <c:pt idx="2785">
                  <c:v>0.36056470144645458</c:v>
                </c:pt>
                <c:pt idx="2786">
                  <c:v>0.36058416843628294</c:v>
                </c:pt>
                <c:pt idx="2787">
                  <c:v>0.36061661160954639</c:v>
                </c:pt>
                <c:pt idx="2788">
                  <c:v>0.36083276561651689</c:v>
                </c:pt>
                <c:pt idx="2789">
                  <c:v>0.36101546850666077</c:v>
                </c:pt>
                <c:pt idx="2790">
                  <c:v>0.36106156043555615</c:v>
                </c:pt>
                <c:pt idx="2791">
                  <c:v>0.3611161693032886</c:v>
                </c:pt>
                <c:pt idx="2792">
                  <c:v>0.36132276958131504</c:v>
                </c:pt>
                <c:pt idx="2793">
                  <c:v>0.36145255173649049</c:v>
                </c:pt>
                <c:pt idx="2794">
                  <c:v>0.36156556391390027</c:v>
                </c:pt>
                <c:pt idx="2795">
                  <c:v>0.36167617120876383</c:v>
                </c:pt>
                <c:pt idx="2796">
                  <c:v>0.36169254951088525</c:v>
                </c:pt>
                <c:pt idx="2797">
                  <c:v>0.36184224223145356</c:v>
                </c:pt>
                <c:pt idx="2798">
                  <c:v>0.36198211905323818</c:v>
                </c:pt>
                <c:pt idx="2799">
                  <c:v>0.36215982297354188</c:v>
                </c:pt>
                <c:pt idx="2800">
                  <c:v>0.36269823010100655</c:v>
                </c:pt>
                <c:pt idx="2801">
                  <c:v>0.36281782088446179</c:v>
                </c:pt>
                <c:pt idx="2802">
                  <c:v>0.36286102736122972</c:v>
                </c:pt>
                <c:pt idx="2803">
                  <c:v>0.36292961470035767</c:v>
                </c:pt>
                <c:pt idx="2804">
                  <c:v>0.36317985358827576</c:v>
                </c:pt>
                <c:pt idx="2805">
                  <c:v>0.36330337127031187</c:v>
                </c:pt>
                <c:pt idx="2806">
                  <c:v>0.36331925747528915</c:v>
                </c:pt>
                <c:pt idx="2807">
                  <c:v>0.36346596479641224</c:v>
                </c:pt>
                <c:pt idx="2808">
                  <c:v>0.36356775986582746</c:v>
                </c:pt>
                <c:pt idx="2809">
                  <c:v>0.36377662083342932</c:v>
                </c:pt>
                <c:pt idx="2810">
                  <c:v>0.36381228727027948</c:v>
                </c:pt>
                <c:pt idx="2811">
                  <c:v>0.36390111754211873</c:v>
                </c:pt>
                <c:pt idx="2812">
                  <c:v>0.3639312968943571</c:v>
                </c:pt>
                <c:pt idx="2813">
                  <c:v>0.36410894753503309</c:v>
                </c:pt>
                <c:pt idx="2814">
                  <c:v>0.36415143704471875</c:v>
                </c:pt>
                <c:pt idx="2815">
                  <c:v>0.364159742186697</c:v>
                </c:pt>
                <c:pt idx="2816">
                  <c:v>0.36429450378617323</c:v>
                </c:pt>
                <c:pt idx="2817">
                  <c:v>0.36430356644468531</c:v>
                </c:pt>
                <c:pt idx="2818">
                  <c:v>0.36444098769321986</c:v>
                </c:pt>
                <c:pt idx="2819">
                  <c:v>0.3644586105570421</c:v>
                </c:pt>
                <c:pt idx="2820">
                  <c:v>0.36446749191531214</c:v>
                </c:pt>
                <c:pt idx="2821">
                  <c:v>0.36447591720777672</c:v>
                </c:pt>
                <c:pt idx="2822">
                  <c:v>0.36452390765754827</c:v>
                </c:pt>
                <c:pt idx="2823">
                  <c:v>0.36452878942996858</c:v>
                </c:pt>
                <c:pt idx="2824">
                  <c:v>0.36465723367298641</c:v>
                </c:pt>
                <c:pt idx="2825">
                  <c:v>0.36487886991237228</c:v>
                </c:pt>
                <c:pt idx="2826">
                  <c:v>0.364925188003558</c:v>
                </c:pt>
                <c:pt idx="2827">
                  <c:v>0.36501023895308482</c:v>
                </c:pt>
                <c:pt idx="2828">
                  <c:v>0.36515435051020129</c:v>
                </c:pt>
                <c:pt idx="2829">
                  <c:v>0.36519713806000498</c:v>
                </c:pt>
                <c:pt idx="2830">
                  <c:v>0.36525824085438774</c:v>
                </c:pt>
                <c:pt idx="2831">
                  <c:v>0.36533869199725888</c:v>
                </c:pt>
                <c:pt idx="2832">
                  <c:v>0.36552251823860005</c:v>
                </c:pt>
                <c:pt idx="2833">
                  <c:v>0.36571180905064138</c:v>
                </c:pt>
                <c:pt idx="2834">
                  <c:v>0.36600694926231336</c:v>
                </c:pt>
                <c:pt idx="2835">
                  <c:v>0.36606038305626865</c:v>
                </c:pt>
                <c:pt idx="2836">
                  <c:v>0.36613407715678381</c:v>
                </c:pt>
                <c:pt idx="2837">
                  <c:v>0.36628729356819278</c:v>
                </c:pt>
                <c:pt idx="2838">
                  <c:v>0.36631536381218766</c:v>
                </c:pt>
                <c:pt idx="2839">
                  <c:v>0.36644575359248033</c:v>
                </c:pt>
                <c:pt idx="2840">
                  <c:v>0.36653037800343091</c:v>
                </c:pt>
                <c:pt idx="2841">
                  <c:v>0.36665943831355985</c:v>
                </c:pt>
                <c:pt idx="2842">
                  <c:v>0.36685263937201218</c:v>
                </c:pt>
                <c:pt idx="2843">
                  <c:v>0.36688297332381903</c:v>
                </c:pt>
                <c:pt idx="2844">
                  <c:v>0.36688846915204554</c:v>
                </c:pt>
                <c:pt idx="2845">
                  <c:v>0.3669835534275262</c:v>
                </c:pt>
                <c:pt idx="2846">
                  <c:v>0.36699603230699052</c:v>
                </c:pt>
                <c:pt idx="2847">
                  <c:v>0.3670779029113842</c:v>
                </c:pt>
                <c:pt idx="2848">
                  <c:v>0.36710507030949413</c:v>
                </c:pt>
                <c:pt idx="2849">
                  <c:v>0.36735594619406087</c:v>
                </c:pt>
                <c:pt idx="2850">
                  <c:v>0.36751214964717838</c:v>
                </c:pt>
                <c:pt idx="2851">
                  <c:v>0.36775906638736211</c:v>
                </c:pt>
                <c:pt idx="2852">
                  <c:v>0.36783392812779647</c:v>
                </c:pt>
                <c:pt idx="2853">
                  <c:v>0.3679121529450492</c:v>
                </c:pt>
                <c:pt idx="2854">
                  <c:v>0.36798606174956416</c:v>
                </c:pt>
                <c:pt idx="2855">
                  <c:v>0.36799374349099101</c:v>
                </c:pt>
                <c:pt idx="2856">
                  <c:v>0.3681838337094645</c:v>
                </c:pt>
                <c:pt idx="2857">
                  <c:v>0.36823663569521481</c:v>
                </c:pt>
                <c:pt idx="2858">
                  <c:v>0.36856571653827208</c:v>
                </c:pt>
                <c:pt idx="2859">
                  <c:v>0.36872501102866351</c:v>
                </c:pt>
                <c:pt idx="2860">
                  <c:v>0.36877760217415412</c:v>
                </c:pt>
                <c:pt idx="2861">
                  <c:v>0.3688121194388676</c:v>
                </c:pt>
                <c:pt idx="2862">
                  <c:v>0.36888922295896964</c:v>
                </c:pt>
                <c:pt idx="2863">
                  <c:v>0.36899689829033488</c:v>
                </c:pt>
                <c:pt idx="2864">
                  <c:v>0.3690268955204371</c:v>
                </c:pt>
                <c:pt idx="2865">
                  <c:v>0.36903207549584582</c:v>
                </c:pt>
                <c:pt idx="2866">
                  <c:v>0.36903974976323872</c:v>
                </c:pt>
                <c:pt idx="2867">
                  <c:v>0.36906421135186729</c:v>
                </c:pt>
                <c:pt idx="2868">
                  <c:v>0.36925045007183943</c:v>
                </c:pt>
                <c:pt idx="2869">
                  <c:v>0.36934320342523053</c:v>
                </c:pt>
                <c:pt idx="2870">
                  <c:v>0.36934702512108197</c:v>
                </c:pt>
                <c:pt idx="2871">
                  <c:v>0.36940198327659424</c:v>
                </c:pt>
                <c:pt idx="2872">
                  <c:v>0.36944711714377265</c:v>
                </c:pt>
                <c:pt idx="2873">
                  <c:v>0.36973403882489497</c:v>
                </c:pt>
                <c:pt idx="2874">
                  <c:v>0.37035400399626728</c:v>
                </c:pt>
                <c:pt idx="2875">
                  <c:v>0.37041600601897018</c:v>
                </c:pt>
                <c:pt idx="2876">
                  <c:v>0.37049124385381349</c:v>
                </c:pt>
                <c:pt idx="2877">
                  <c:v>0.37050226773500605</c:v>
                </c:pt>
                <c:pt idx="2878">
                  <c:v>0.37058221635791078</c:v>
                </c:pt>
                <c:pt idx="2879">
                  <c:v>0.37067160336094862</c:v>
                </c:pt>
                <c:pt idx="2880">
                  <c:v>0.37067248038972</c:v>
                </c:pt>
                <c:pt idx="2881">
                  <c:v>0.37072062265541139</c:v>
                </c:pt>
                <c:pt idx="2882">
                  <c:v>0.3708259362606906</c:v>
                </c:pt>
                <c:pt idx="2883">
                  <c:v>0.3710407219723777</c:v>
                </c:pt>
                <c:pt idx="2884">
                  <c:v>0.37108364540486327</c:v>
                </c:pt>
                <c:pt idx="2885">
                  <c:v>0.37131383195548917</c:v>
                </c:pt>
                <c:pt idx="2886">
                  <c:v>0.37132599654202458</c:v>
                </c:pt>
                <c:pt idx="2887">
                  <c:v>0.37139414625882339</c:v>
                </c:pt>
                <c:pt idx="2888">
                  <c:v>0.37158653109181405</c:v>
                </c:pt>
                <c:pt idx="2889">
                  <c:v>0.37189439303928995</c:v>
                </c:pt>
                <c:pt idx="2890">
                  <c:v>0.37192154357566898</c:v>
                </c:pt>
                <c:pt idx="2891">
                  <c:v>0.37226308230028105</c:v>
                </c:pt>
                <c:pt idx="2892">
                  <c:v>0.37227005840494221</c:v>
                </c:pt>
                <c:pt idx="2893">
                  <c:v>0.37236166638910406</c:v>
                </c:pt>
                <c:pt idx="2894">
                  <c:v>0.37262969779588639</c:v>
                </c:pt>
                <c:pt idx="2895">
                  <c:v>0.3728380793775613</c:v>
                </c:pt>
                <c:pt idx="2896">
                  <c:v>0.37292383617436031</c:v>
                </c:pt>
                <c:pt idx="2897">
                  <c:v>0.37301307301958087</c:v>
                </c:pt>
                <c:pt idx="2898">
                  <c:v>0.37305841105156667</c:v>
                </c:pt>
                <c:pt idx="2899">
                  <c:v>0.37322140175784357</c:v>
                </c:pt>
                <c:pt idx="2900">
                  <c:v>0.37344614364583151</c:v>
                </c:pt>
                <c:pt idx="2901">
                  <c:v>0.37344858297955541</c:v>
                </c:pt>
                <c:pt idx="2902">
                  <c:v>0.37390744845855917</c:v>
                </c:pt>
                <c:pt idx="2903">
                  <c:v>0.37404486966816963</c:v>
                </c:pt>
                <c:pt idx="2904">
                  <c:v>0.37405401555370288</c:v>
                </c:pt>
                <c:pt idx="2905">
                  <c:v>0.37408118689806014</c:v>
                </c:pt>
                <c:pt idx="2906">
                  <c:v>0.37408464707312672</c:v>
                </c:pt>
                <c:pt idx="2907">
                  <c:v>0.37410162074593867</c:v>
                </c:pt>
                <c:pt idx="2908">
                  <c:v>0.37423072929704071</c:v>
                </c:pt>
                <c:pt idx="2909">
                  <c:v>0.37423826992591691</c:v>
                </c:pt>
                <c:pt idx="2910">
                  <c:v>0.37426173805054241</c:v>
                </c:pt>
                <c:pt idx="2911">
                  <c:v>0.37450292670499163</c:v>
                </c:pt>
                <c:pt idx="2912">
                  <c:v>0.3746761636077186</c:v>
                </c:pt>
                <c:pt idx="2913">
                  <c:v>0.37473435987082016</c:v>
                </c:pt>
                <c:pt idx="2914">
                  <c:v>0.374854670661667</c:v>
                </c:pt>
                <c:pt idx="2915">
                  <c:v>0.37493967471427736</c:v>
                </c:pt>
                <c:pt idx="2916">
                  <c:v>0.37496354690023714</c:v>
                </c:pt>
                <c:pt idx="2917">
                  <c:v>0.37517185862667823</c:v>
                </c:pt>
                <c:pt idx="2918">
                  <c:v>0.37517640816192976</c:v>
                </c:pt>
                <c:pt idx="2919">
                  <c:v>0.37530099369574144</c:v>
                </c:pt>
                <c:pt idx="2920">
                  <c:v>0.37533339686099654</c:v>
                </c:pt>
                <c:pt idx="2921">
                  <c:v>0.37541690987443688</c:v>
                </c:pt>
                <c:pt idx="2922">
                  <c:v>0.37560275511159469</c:v>
                </c:pt>
                <c:pt idx="2923">
                  <c:v>0.37565744298054504</c:v>
                </c:pt>
                <c:pt idx="2924">
                  <c:v>0.37569114954782412</c:v>
                </c:pt>
                <c:pt idx="2925">
                  <c:v>0.37582296096083978</c:v>
                </c:pt>
                <c:pt idx="2926">
                  <c:v>0.37592497590618146</c:v>
                </c:pt>
                <c:pt idx="2927">
                  <c:v>0.37609690188781375</c:v>
                </c:pt>
                <c:pt idx="2928">
                  <c:v>0.37613105290006821</c:v>
                </c:pt>
                <c:pt idx="2929">
                  <c:v>0.37615596891299707</c:v>
                </c:pt>
                <c:pt idx="2930">
                  <c:v>0.37617670911470613</c:v>
                </c:pt>
                <c:pt idx="2931">
                  <c:v>0.37646678686218704</c:v>
                </c:pt>
                <c:pt idx="2932">
                  <c:v>0.37655780009307871</c:v>
                </c:pt>
                <c:pt idx="2933">
                  <c:v>0.37679588143435216</c:v>
                </c:pt>
                <c:pt idx="2934">
                  <c:v>0.37717888262488253</c:v>
                </c:pt>
                <c:pt idx="2935">
                  <c:v>0.37732402575579715</c:v>
                </c:pt>
                <c:pt idx="2936">
                  <c:v>0.37734725516636636</c:v>
                </c:pt>
                <c:pt idx="2937">
                  <c:v>0.37745822403996476</c:v>
                </c:pt>
                <c:pt idx="2938">
                  <c:v>0.37758445516413153</c:v>
                </c:pt>
                <c:pt idx="2939">
                  <c:v>0.37758664176090218</c:v>
                </c:pt>
                <c:pt idx="2940">
                  <c:v>0.37761674801995126</c:v>
                </c:pt>
                <c:pt idx="2941">
                  <c:v>0.37762344421657235</c:v>
                </c:pt>
                <c:pt idx="2942">
                  <c:v>0.37776527705342133</c:v>
                </c:pt>
                <c:pt idx="2943">
                  <c:v>0.3777807255804404</c:v>
                </c:pt>
                <c:pt idx="2944">
                  <c:v>0.37782950585889519</c:v>
                </c:pt>
                <c:pt idx="2945">
                  <c:v>0.37814534029564795</c:v>
                </c:pt>
                <c:pt idx="2946">
                  <c:v>0.37820100907055187</c:v>
                </c:pt>
                <c:pt idx="2947">
                  <c:v>0.37828871939309239</c:v>
                </c:pt>
                <c:pt idx="2948">
                  <c:v>0.37848794825818788</c:v>
                </c:pt>
                <c:pt idx="2949">
                  <c:v>0.37852302774170121</c:v>
                </c:pt>
                <c:pt idx="2950">
                  <c:v>0.37869923343283662</c:v>
                </c:pt>
                <c:pt idx="2951">
                  <c:v>0.37879676523423755</c:v>
                </c:pt>
                <c:pt idx="2952">
                  <c:v>0.37880586732304555</c:v>
                </c:pt>
                <c:pt idx="2953">
                  <c:v>0.37891222502164712</c:v>
                </c:pt>
                <c:pt idx="2954">
                  <c:v>0.3789778649041895</c:v>
                </c:pt>
                <c:pt idx="2955">
                  <c:v>0.37902008485927452</c:v>
                </c:pt>
                <c:pt idx="2956">
                  <c:v>0.37924817237785691</c:v>
                </c:pt>
                <c:pt idx="2957">
                  <c:v>0.3792962621570708</c:v>
                </c:pt>
                <c:pt idx="2958">
                  <c:v>0.37947662239925828</c:v>
                </c:pt>
                <c:pt idx="2959">
                  <c:v>0.37968772816317764</c:v>
                </c:pt>
                <c:pt idx="2960">
                  <c:v>0.37975403856782175</c:v>
                </c:pt>
                <c:pt idx="2961">
                  <c:v>0.37975860737901301</c:v>
                </c:pt>
                <c:pt idx="2962">
                  <c:v>0.37996115081110504</c:v>
                </c:pt>
                <c:pt idx="2963">
                  <c:v>0.38018295198602736</c:v>
                </c:pt>
                <c:pt idx="2964">
                  <c:v>0.38033098187474412</c:v>
                </c:pt>
                <c:pt idx="2965">
                  <c:v>0.38039329492291263</c:v>
                </c:pt>
                <c:pt idx="2966">
                  <c:v>0.38060330986873603</c:v>
                </c:pt>
                <c:pt idx="2967">
                  <c:v>0.38066657894748812</c:v>
                </c:pt>
                <c:pt idx="2968">
                  <c:v>0.3808420807958588</c:v>
                </c:pt>
                <c:pt idx="2969">
                  <c:v>0.38091593617713315</c:v>
                </c:pt>
                <c:pt idx="2970">
                  <c:v>0.38109304090838669</c:v>
                </c:pt>
                <c:pt idx="2971">
                  <c:v>0.38123956721882091</c:v>
                </c:pt>
                <c:pt idx="2972">
                  <c:v>0.38130832809942727</c:v>
                </c:pt>
                <c:pt idx="2973">
                  <c:v>0.38145082047460621</c:v>
                </c:pt>
                <c:pt idx="2974">
                  <c:v>0.38208032354867238</c:v>
                </c:pt>
                <c:pt idx="2975">
                  <c:v>0.3823143285284395</c:v>
                </c:pt>
                <c:pt idx="2976">
                  <c:v>0.38231761827787325</c:v>
                </c:pt>
                <c:pt idx="2977">
                  <c:v>0.38233905477056551</c:v>
                </c:pt>
                <c:pt idx="2978">
                  <c:v>0.38250475174770548</c:v>
                </c:pt>
                <c:pt idx="2979">
                  <c:v>0.38255466573687646</c:v>
                </c:pt>
                <c:pt idx="2980">
                  <c:v>0.38260986787882845</c:v>
                </c:pt>
                <c:pt idx="2981">
                  <c:v>0.38284403409418133</c:v>
                </c:pt>
                <c:pt idx="2982">
                  <c:v>0.38294246873357984</c:v>
                </c:pt>
                <c:pt idx="2983">
                  <c:v>0.38325980026411355</c:v>
                </c:pt>
                <c:pt idx="2984">
                  <c:v>0.38334934838288837</c:v>
                </c:pt>
                <c:pt idx="2985">
                  <c:v>0.38354961301487822</c:v>
                </c:pt>
                <c:pt idx="2986">
                  <c:v>0.38383346079123026</c:v>
                </c:pt>
                <c:pt idx="2987">
                  <c:v>0.38384846978080434</c:v>
                </c:pt>
                <c:pt idx="2988">
                  <c:v>0.38387676904634016</c:v>
                </c:pt>
                <c:pt idx="2989">
                  <c:v>0.38400150480374873</c:v>
                </c:pt>
                <c:pt idx="2990">
                  <c:v>0.38442025507241695</c:v>
                </c:pt>
                <c:pt idx="2991">
                  <c:v>0.38465286230980122</c:v>
                </c:pt>
                <c:pt idx="2992">
                  <c:v>0.38482365071726699</c:v>
                </c:pt>
                <c:pt idx="2993">
                  <c:v>0.38493387209199215</c:v>
                </c:pt>
                <c:pt idx="2994">
                  <c:v>0.38496844867783575</c:v>
                </c:pt>
                <c:pt idx="2995">
                  <c:v>0.38535327785625761</c:v>
                </c:pt>
                <c:pt idx="2996">
                  <c:v>0.38538926016074593</c:v>
                </c:pt>
                <c:pt idx="2997">
                  <c:v>0.38563004919400667</c:v>
                </c:pt>
                <c:pt idx="2998">
                  <c:v>0.38563764488900543</c:v>
                </c:pt>
                <c:pt idx="2999">
                  <c:v>0.38597671513364884</c:v>
                </c:pt>
                <c:pt idx="3000">
                  <c:v>0.38601336242431661</c:v>
                </c:pt>
                <c:pt idx="3001">
                  <c:v>0.38611629422031524</c:v>
                </c:pt>
                <c:pt idx="3002">
                  <c:v>0.38613267736328749</c:v>
                </c:pt>
                <c:pt idx="3003">
                  <c:v>0.38614295117160158</c:v>
                </c:pt>
                <c:pt idx="3004">
                  <c:v>0.3862403254668183</c:v>
                </c:pt>
                <c:pt idx="3005">
                  <c:v>0.38633630241649974</c:v>
                </c:pt>
                <c:pt idx="3006">
                  <c:v>0.38636058929826445</c:v>
                </c:pt>
                <c:pt idx="3007">
                  <c:v>0.3863790213134618</c:v>
                </c:pt>
                <c:pt idx="3008">
                  <c:v>0.38648855838748086</c:v>
                </c:pt>
                <c:pt idx="3009">
                  <c:v>0.38659720099442696</c:v>
                </c:pt>
                <c:pt idx="3010">
                  <c:v>0.38662444056177203</c:v>
                </c:pt>
                <c:pt idx="3011">
                  <c:v>0.38666482128979851</c:v>
                </c:pt>
                <c:pt idx="3012">
                  <c:v>0.38677709224808021</c:v>
                </c:pt>
                <c:pt idx="3013">
                  <c:v>0.38682715457654859</c:v>
                </c:pt>
                <c:pt idx="3014">
                  <c:v>0.38683035755342066</c:v>
                </c:pt>
                <c:pt idx="3015">
                  <c:v>0.38702392360255167</c:v>
                </c:pt>
                <c:pt idx="3016">
                  <c:v>0.38705866928970534</c:v>
                </c:pt>
                <c:pt idx="3017">
                  <c:v>0.38725890418090148</c:v>
                </c:pt>
                <c:pt idx="3018">
                  <c:v>0.38765066243635082</c:v>
                </c:pt>
                <c:pt idx="3019">
                  <c:v>0.38768040276934135</c:v>
                </c:pt>
                <c:pt idx="3020">
                  <c:v>0.38771569663587691</c:v>
                </c:pt>
                <c:pt idx="3021">
                  <c:v>0.38780213823694498</c:v>
                </c:pt>
                <c:pt idx="3022">
                  <c:v>0.3878298900121453</c:v>
                </c:pt>
                <c:pt idx="3023">
                  <c:v>0.3878357161891256</c:v>
                </c:pt>
                <c:pt idx="3024">
                  <c:v>0.38796057079687263</c:v>
                </c:pt>
                <c:pt idx="3025">
                  <c:v>0.38809171848545265</c:v>
                </c:pt>
                <c:pt idx="3026">
                  <c:v>0.38829700811419987</c:v>
                </c:pt>
                <c:pt idx="3027">
                  <c:v>0.38837362135673803</c:v>
                </c:pt>
                <c:pt idx="3028">
                  <c:v>0.38839793879937512</c:v>
                </c:pt>
                <c:pt idx="3029">
                  <c:v>0.38846961924304557</c:v>
                </c:pt>
                <c:pt idx="3030">
                  <c:v>0.38889807979595148</c:v>
                </c:pt>
                <c:pt idx="3031">
                  <c:v>0.38895130503260855</c:v>
                </c:pt>
                <c:pt idx="3032">
                  <c:v>0.38909062061934752</c:v>
                </c:pt>
                <c:pt idx="3033">
                  <c:v>0.38922891989315211</c:v>
                </c:pt>
                <c:pt idx="3034">
                  <c:v>0.3893477426728803</c:v>
                </c:pt>
                <c:pt idx="3035">
                  <c:v>0.38952751702840016</c:v>
                </c:pt>
                <c:pt idx="3036">
                  <c:v>0.38957273614332055</c:v>
                </c:pt>
                <c:pt idx="3037">
                  <c:v>0.38978501988821679</c:v>
                </c:pt>
                <c:pt idx="3038">
                  <c:v>0.38978546958408322</c:v>
                </c:pt>
                <c:pt idx="3039">
                  <c:v>0.38983306892958558</c:v>
                </c:pt>
                <c:pt idx="3040">
                  <c:v>0.38991445293479343</c:v>
                </c:pt>
                <c:pt idx="3041">
                  <c:v>0.3900186161554785</c:v>
                </c:pt>
                <c:pt idx="3042">
                  <c:v>0.39007027961398122</c:v>
                </c:pt>
                <c:pt idx="3043">
                  <c:v>0.39056884295963035</c:v>
                </c:pt>
                <c:pt idx="3044">
                  <c:v>0.39067501184602516</c:v>
                </c:pt>
                <c:pt idx="3045">
                  <c:v>0.39077199454690947</c:v>
                </c:pt>
                <c:pt idx="3046">
                  <c:v>0.39089428887863098</c:v>
                </c:pt>
                <c:pt idx="3047">
                  <c:v>0.39114328935425435</c:v>
                </c:pt>
                <c:pt idx="3048">
                  <c:v>0.39115211074171052</c:v>
                </c:pt>
                <c:pt idx="3049">
                  <c:v>0.39166206150390248</c:v>
                </c:pt>
                <c:pt idx="3050">
                  <c:v>0.39169437357264847</c:v>
                </c:pt>
                <c:pt idx="3051">
                  <c:v>0.39175235437553546</c:v>
                </c:pt>
                <c:pt idx="3052">
                  <c:v>0.39175652325404364</c:v>
                </c:pt>
                <c:pt idx="3053">
                  <c:v>0.39187030281969037</c:v>
                </c:pt>
                <c:pt idx="3054">
                  <c:v>0.39192194817331549</c:v>
                </c:pt>
                <c:pt idx="3055">
                  <c:v>0.39233939271998919</c:v>
                </c:pt>
                <c:pt idx="3056">
                  <c:v>0.39237862372606014</c:v>
                </c:pt>
                <c:pt idx="3057">
                  <c:v>0.39248832848160509</c:v>
                </c:pt>
                <c:pt idx="3058">
                  <c:v>0.39259260238157911</c:v>
                </c:pt>
                <c:pt idx="3059">
                  <c:v>0.39276256574496882</c:v>
                </c:pt>
                <c:pt idx="3060">
                  <c:v>0.39277681554567101</c:v>
                </c:pt>
                <c:pt idx="3061">
                  <c:v>0.39286749842211055</c:v>
                </c:pt>
                <c:pt idx="3062">
                  <c:v>0.39307114300964663</c:v>
                </c:pt>
                <c:pt idx="3063">
                  <c:v>0.3930849362837322</c:v>
                </c:pt>
                <c:pt idx="3064">
                  <c:v>0.39323637998352567</c:v>
                </c:pt>
                <c:pt idx="3065">
                  <c:v>0.39326237742812087</c:v>
                </c:pt>
                <c:pt idx="3066">
                  <c:v>0.39362596399306859</c:v>
                </c:pt>
                <c:pt idx="3067">
                  <c:v>0.39397850602603357</c:v>
                </c:pt>
                <c:pt idx="3068">
                  <c:v>0.39401754287201363</c:v>
                </c:pt>
                <c:pt idx="3069">
                  <c:v>0.39418136141873572</c:v>
                </c:pt>
                <c:pt idx="3070">
                  <c:v>0.39441305198777754</c:v>
                </c:pt>
                <c:pt idx="3071">
                  <c:v>0.39448378187627131</c:v>
                </c:pt>
                <c:pt idx="3072">
                  <c:v>0.39471354042932838</c:v>
                </c:pt>
                <c:pt idx="3073">
                  <c:v>0.39478051453092389</c:v>
                </c:pt>
                <c:pt idx="3074">
                  <c:v>0.39488151554767992</c:v>
                </c:pt>
                <c:pt idx="3075">
                  <c:v>0.39500338677634739</c:v>
                </c:pt>
                <c:pt idx="3076">
                  <c:v>0.39500409625235988</c:v>
                </c:pt>
                <c:pt idx="3077">
                  <c:v>0.39513792260734992</c:v>
                </c:pt>
                <c:pt idx="3078">
                  <c:v>0.39556912114978726</c:v>
                </c:pt>
                <c:pt idx="3079">
                  <c:v>0.39571127929427241</c:v>
                </c:pt>
                <c:pt idx="3080">
                  <c:v>0.39574648354246411</c:v>
                </c:pt>
                <c:pt idx="3081">
                  <c:v>0.39595965711432934</c:v>
                </c:pt>
                <c:pt idx="3082">
                  <c:v>0.39601096760516619</c:v>
                </c:pt>
                <c:pt idx="3083">
                  <c:v>0.3961971537370067</c:v>
                </c:pt>
                <c:pt idx="3084">
                  <c:v>0.39655535763178384</c:v>
                </c:pt>
                <c:pt idx="3085">
                  <c:v>0.39655735797964531</c:v>
                </c:pt>
                <c:pt idx="3086">
                  <c:v>0.39670343857312806</c:v>
                </c:pt>
                <c:pt idx="3087">
                  <c:v>0.39670937038653364</c:v>
                </c:pt>
                <c:pt idx="3088">
                  <c:v>0.39673369975343076</c:v>
                </c:pt>
                <c:pt idx="3089">
                  <c:v>0.39680099288451676</c:v>
                </c:pt>
                <c:pt idx="3090">
                  <c:v>0.39700636024717773</c:v>
                </c:pt>
                <c:pt idx="3091">
                  <c:v>0.39724812364543305</c:v>
                </c:pt>
                <c:pt idx="3092">
                  <c:v>0.39780608160374475</c:v>
                </c:pt>
                <c:pt idx="3093">
                  <c:v>0.39783723034887564</c:v>
                </c:pt>
                <c:pt idx="3094">
                  <c:v>0.39826614909656466</c:v>
                </c:pt>
                <c:pt idx="3095">
                  <c:v>0.39836091829117004</c:v>
                </c:pt>
                <c:pt idx="3096">
                  <c:v>0.39886840250962674</c:v>
                </c:pt>
                <c:pt idx="3097">
                  <c:v>0.39902015399503654</c:v>
                </c:pt>
                <c:pt idx="3098">
                  <c:v>0.39902144372879478</c:v>
                </c:pt>
                <c:pt idx="3099">
                  <c:v>0.39909118109179387</c:v>
                </c:pt>
                <c:pt idx="3100">
                  <c:v>0.39910639927183367</c:v>
                </c:pt>
                <c:pt idx="3101">
                  <c:v>0.39936906601582478</c:v>
                </c:pt>
                <c:pt idx="3102">
                  <c:v>0.39942402536111654</c:v>
                </c:pt>
                <c:pt idx="3103">
                  <c:v>0.39943522930746134</c:v>
                </c:pt>
                <c:pt idx="3104">
                  <c:v>0.39945801798655323</c:v>
                </c:pt>
                <c:pt idx="3105">
                  <c:v>0.3995371886066742</c:v>
                </c:pt>
                <c:pt idx="3106">
                  <c:v>0.39959192249942288</c:v>
                </c:pt>
                <c:pt idx="3107">
                  <c:v>0.39962446639272464</c:v>
                </c:pt>
                <c:pt idx="3108">
                  <c:v>0.39973938437420775</c:v>
                </c:pt>
                <c:pt idx="3109">
                  <c:v>0.399906387346604</c:v>
                </c:pt>
                <c:pt idx="3110">
                  <c:v>0.4000001683425124</c:v>
                </c:pt>
                <c:pt idx="3111">
                  <c:v>0.40001970034521772</c:v>
                </c:pt>
                <c:pt idx="3112">
                  <c:v>0.40006045948732105</c:v>
                </c:pt>
                <c:pt idx="3113">
                  <c:v>0.40021176255165714</c:v>
                </c:pt>
                <c:pt idx="3114">
                  <c:v>0.40033869352283946</c:v>
                </c:pt>
                <c:pt idx="3115">
                  <c:v>0.40050396495856944</c:v>
                </c:pt>
                <c:pt idx="3116">
                  <c:v>0.40070120985428348</c:v>
                </c:pt>
                <c:pt idx="3117">
                  <c:v>0.40120624706850105</c:v>
                </c:pt>
                <c:pt idx="3118">
                  <c:v>0.40127704520299101</c:v>
                </c:pt>
                <c:pt idx="3119">
                  <c:v>0.40132122011000904</c:v>
                </c:pt>
                <c:pt idx="3120">
                  <c:v>0.40136577778171389</c:v>
                </c:pt>
                <c:pt idx="3121">
                  <c:v>0.40144519507487986</c:v>
                </c:pt>
                <c:pt idx="3122">
                  <c:v>0.40231699126265075</c:v>
                </c:pt>
                <c:pt idx="3123">
                  <c:v>0.40234457800914702</c:v>
                </c:pt>
                <c:pt idx="3124">
                  <c:v>0.40248811348628855</c:v>
                </c:pt>
                <c:pt idx="3125">
                  <c:v>0.40258685815912953</c:v>
                </c:pt>
                <c:pt idx="3126">
                  <c:v>0.40283021215556314</c:v>
                </c:pt>
                <c:pt idx="3127">
                  <c:v>0.40319469281636666</c:v>
                </c:pt>
                <c:pt idx="3128">
                  <c:v>0.40335592591758906</c:v>
                </c:pt>
                <c:pt idx="3129">
                  <c:v>0.40337896939588092</c:v>
                </c:pt>
                <c:pt idx="3130">
                  <c:v>0.40345983730167867</c:v>
                </c:pt>
                <c:pt idx="3131">
                  <c:v>0.40355475589939571</c:v>
                </c:pt>
                <c:pt idx="3132">
                  <c:v>0.40389706223279886</c:v>
                </c:pt>
                <c:pt idx="3133">
                  <c:v>0.40398180756270985</c:v>
                </c:pt>
                <c:pt idx="3134">
                  <c:v>0.40400278126930411</c:v>
                </c:pt>
                <c:pt idx="3135">
                  <c:v>0.4040562753130591</c:v>
                </c:pt>
                <c:pt idx="3136">
                  <c:v>0.4040575919238506</c:v>
                </c:pt>
                <c:pt idx="3137">
                  <c:v>0.40427579144128611</c:v>
                </c:pt>
                <c:pt idx="3138">
                  <c:v>0.40428372529963108</c:v>
                </c:pt>
                <c:pt idx="3139">
                  <c:v>0.40434303265408544</c:v>
                </c:pt>
                <c:pt idx="3140">
                  <c:v>0.40466663550481341</c:v>
                </c:pt>
                <c:pt idx="3141">
                  <c:v>0.40476540599663979</c:v>
                </c:pt>
                <c:pt idx="3142">
                  <c:v>0.40504444172309451</c:v>
                </c:pt>
                <c:pt idx="3143">
                  <c:v>0.40514277924226361</c:v>
                </c:pt>
                <c:pt idx="3144">
                  <c:v>0.40521133209468785</c:v>
                </c:pt>
                <c:pt idx="3145">
                  <c:v>0.40572005097418407</c:v>
                </c:pt>
                <c:pt idx="3146">
                  <c:v>0.4059376963570217</c:v>
                </c:pt>
                <c:pt idx="3147">
                  <c:v>0.40603887277871087</c:v>
                </c:pt>
                <c:pt idx="3148">
                  <c:v>0.40614479545793847</c:v>
                </c:pt>
                <c:pt idx="3149">
                  <c:v>0.40631140277091837</c:v>
                </c:pt>
                <c:pt idx="3150">
                  <c:v>0.40633797515149128</c:v>
                </c:pt>
                <c:pt idx="3151">
                  <c:v>0.40636511798416197</c:v>
                </c:pt>
                <c:pt idx="3152">
                  <c:v>0.4066188601604972</c:v>
                </c:pt>
                <c:pt idx="3153">
                  <c:v>0.40668551344615211</c:v>
                </c:pt>
                <c:pt idx="3154">
                  <c:v>0.40690263655580849</c:v>
                </c:pt>
                <c:pt idx="3155">
                  <c:v>0.40692061186566808</c:v>
                </c:pt>
                <c:pt idx="3156">
                  <c:v>0.40702727501880354</c:v>
                </c:pt>
                <c:pt idx="3157">
                  <c:v>0.40706758802066978</c:v>
                </c:pt>
                <c:pt idx="3158">
                  <c:v>0.40722257215618007</c:v>
                </c:pt>
                <c:pt idx="3159">
                  <c:v>0.40724170088817935</c:v>
                </c:pt>
                <c:pt idx="3160">
                  <c:v>0.40729364103383225</c:v>
                </c:pt>
                <c:pt idx="3161">
                  <c:v>0.40751570719579711</c:v>
                </c:pt>
                <c:pt idx="3162">
                  <c:v>0.4076852619290271</c:v>
                </c:pt>
                <c:pt idx="3163">
                  <c:v>0.40784149883323484</c:v>
                </c:pt>
                <c:pt idx="3164">
                  <c:v>0.40786726887570501</c:v>
                </c:pt>
                <c:pt idx="3165">
                  <c:v>0.40787701663856613</c:v>
                </c:pt>
                <c:pt idx="3166">
                  <c:v>0.40795252987532982</c:v>
                </c:pt>
                <c:pt idx="3167">
                  <c:v>0.40802716794482996</c:v>
                </c:pt>
                <c:pt idx="3168">
                  <c:v>0.40820768200668067</c:v>
                </c:pt>
                <c:pt idx="3169">
                  <c:v>0.40833589732197462</c:v>
                </c:pt>
                <c:pt idx="3170">
                  <c:v>0.40833896407395709</c:v>
                </c:pt>
                <c:pt idx="3171">
                  <c:v>0.40848726231101629</c:v>
                </c:pt>
                <c:pt idx="3172">
                  <c:v>0.4085137698841228</c:v>
                </c:pt>
                <c:pt idx="3173">
                  <c:v>0.40862853551922462</c:v>
                </c:pt>
                <c:pt idx="3174">
                  <c:v>0.40881866326702831</c:v>
                </c:pt>
                <c:pt idx="3175">
                  <c:v>0.40902095717176823</c:v>
                </c:pt>
                <c:pt idx="3176">
                  <c:v>0.40902495855628207</c:v>
                </c:pt>
                <c:pt idx="3177">
                  <c:v>0.40910214239905029</c:v>
                </c:pt>
                <c:pt idx="3178">
                  <c:v>0.40968081438031578</c:v>
                </c:pt>
                <c:pt idx="3179">
                  <c:v>0.40977984653841915</c:v>
                </c:pt>
                <c:pt idx="3180">
                  <c:v>0.40979866479037064</c:v>
                </c:pt>
                <c:pt idx="3181">
                  <c:v>0.40985126155408691</c:v>
                </c:pt>
                <c:pt idx="3182">
                  <c:v>0.40991053601646033</c:v>
                </c:pt>
                <c:pt idx="3183">
                  <c:v>0.41012681662342165</c:v>
                </c:pt>
                <c:pt idx="3184">
                  <c:v>0.41014940068950989</c:v>
                </c:pt>
                <c:pt idx="3185">
                  <c:v>0.41029557121766291</c:v>
                </c:pt>
                <c:pt idx="3186">
                  <c:v>0.41031246187911186</c:v>
                </c:pt>
                <c:pt idx="3187">
                  <c:v>0.41056642727513837</c:v>
                </c:pt>
                <c:pt idx="3188">
                  <c:v>0.41057801621292345</c:v>
                </c:pt>
                <c:pt idx="3189">
                  <c:v>0.41064194023230938</c:v>
                </c:pt>
                <c:pt idx="3190">
                  <c:v>0.41077190058120483</c:v>
                </c:pt>
                <c:pt idx="3191">
                  <c:v>0.41115509347681944</c:v>
                </c:pt>
                <c:pt idx="3192">
                  <c:v>0.41126764198184818</c:v>
                </c:pt>
                <c:pt idx="3193">
                  <c:v>0.41128526900593332</c:v>
                </c:pt>
                <c:pt idx="3194">
                  <c:v>0.41164108275875322</c:v>
                </c:pt>
                <c:pt idx="3195">
                  <c:v>0.41164815000380872</c:v>
                </c:pt>
                <c:pt idx="3196">
                  <c:v>0.41166540050907552</c:v>
                </c:pt>
                <c:pt idx="3197">
                  <c:v>0.41171121655735143</c:v>
                </c:pt>
                <c:pt idx="3198">
                  <c:v>0.41171204242856274</c:v>
                </c:pt>
                <c:pt idx="3199">
                  <c:v>0.41179702960802944</c:v>
                </c:pt>
                <c:pt idx="3200">
                  <c:v>0.4118638601210729</c:v>
                </c:pt>
                <c:pt idx="3201">
                  <c:v>0.41226083276373005</c:v>
                </c:pt>
                <c:pt idx="3202">
                  <c:v>0.41266779274886545</c:v>
                </c:pt>
                <c:pt idx="3203">
                  <c:v>0.41274164785494694</c:v>
                </c:pt>
                <c:pt idx="3204">
                  <c:v>0.4128805753893906</c:v>
                </c:pt>
                <c:pt idx="3205">
                  <c:v>0.41320112723057878</c:v>
                </c:pt>
                <c:pt idx="3206">
                  <c:v>0.41324715577308679</c:v>
                </c:pt>
                <c:pt idx="3207">
                  <c:v>0.41337714897467714</c:v>
                </c:pt>
                <c:pt idx="3208">
                  <c:v>0.41398578443058709</c:v>
                </c:pt>
                <c:pt idx="3209">
                  <c:v>0.41407304695884661</c:v>
                </c:pt>
                <c:pt idx="3210">
                  <c:v>0.41417947561376345</c:v>
                </c:pt>
                <c:pt idx="3211">
                  <c:v>0.41426061665780145</c:v>
                </c:pt>
                <c:pt idx="3212">
                  <c:v>0.41437405962544849</c:v>
                </c:pt>
                <c:pt idx="3213">
                  <c:v>0.41451110521435153</c:v>
                </c:pt>
                <c:pt idx="3214">
                  <c:v>0.41465589527295121</c:v>
                </c:pt>
                <c:pt idx="3215">
                  <c:v>0.41506373882213787</c:v>
                </c:pt>
                <c:pt idx="3216">
                  <c:v>0.41513636592455994</c:v>
                </c:pt>
                <c:pt idx="3217">
                  <c:v>0.41531826292218854</c:v>
                </c:pt>
                <c:pt idx="3218">
                  <c:v>0.41546812516856091</c:v>
                </c:pt>
                <c:pt idx="3219">
                  <c:v>0.41580285011461793</c:v>
                </c:pt>
                <c:pt idx="3220">
                  <c:v>0.41584278222384174</c:v>
                </c:pt>
                <c:pt idx="3221">
                  <c:v>0.41610013646800037</c:v>
                </c:pt>
                <c:pt idx="3222">
                  <c:v>0.41619015456693542</c:v>
                </c:pt>
                <c:pt idx="3223">
                  <c:v>0.41620289093562535</c:v>
                </c:pt>
                <c:pt idx="3224">
                  <c:v>0.41641280905675182</c:v>
                </c:pt>
                <c:pt idx="3225">
                  <c:v>0.41663877772228619</c:v>
                </c:pt>
                <c:pt idx="3226">
                  <c:v>0.41665248603149707</c:v>
                </c:pt>
                <c:pt idx="3227">
                  <c:v>0.41673309338038744</c:v>
                </c:pt>
                <c:pt idx="3228">
                  <c:v>0.41676362149557211</c:v>
                </c:pt>
                <c:pt idx="3229">
                  <c:v>0.41697752670726052</c:v>
                </c:pt>
                <c:pt idx="3230">
                  <c:v>0.41698870829597456</c:v>
                </c:pt>
                <c:pt idx="3231">
                  <c:v>0.41727730734355384</c:v>
                </c:pt>
                <c:pt idx="3232">
                  <c:v>0.4174787659644158</c:v>
                </c:pt>
                <c:pt idx="3233">
                  <c:v>0.41756918600608439</c:v>
                </c:pt>
                <c:pt idx="3234">
                  <c:v>0.41757341418630989</c:v>
                </c:pt>
                <c:pt idx="3235">
                  <c:v>0.41758202067641792</c:v>
                </c:pt>
                <c:pt idx="3236">
                  <c:v>0.41796278543052001</c:v>
                </c:pt>
                <c:pt idx="3237">
                  <c:v>0.41797630504515937</c:v>
                </c:pt>
                <c:pt idx="3238">
                  <c:v>0.41810329530055879</c:v>
                </c:pt>
                <c:pt idx="3239">
                  <c:v>0.41835027779793577</c:v>
                </c:pt>
                <c:pt idx="3240">
                  <c:v>0.4187367840022872</c:v>
                </c:pt>
                <c:pt idx="3241">
                  <c:v>0.41878323793027228</c:v>
                </c:pt>
                <c:pt idx="3242">
                  <c:v>0.41882651681696725</c:v>
                </c:pt>
                <c:pt idx="3243">
                  <c:v>0.41889623320491098</c:v>
                </c:pt>
                <c:pt idx="3244">
                  <c:v>0.41896066843786495</c:v>
                </c:pt>
                <c:pt idx="3245">
                  <c:v>0.4190233247706231</c:v>
                </c:pt>
                <c:pt idx="3246">
                  <c:v>0.41916474518624114</c:v>
                </c:pt>
                <c:pt idx="3247">
                  <c:v>0.41933640912722425</c:v>
                </c:pt>
                <c:pt idx="3248">
                  <c:v>0.41945205517597373</c:v>
                </c:pt>
                <c:pt idx="3249">
                  <c:v>0.41949066388421252</c:v>
                </c:pt>
                <c:pt idx="3250">
                  <c:v>0.41973768970373426</c:v>
                </c:pt>
                <c:pt idx="3251">
                  <c:v>0.41975247182272768</c:v>
                </c:pt>
                <c:pt idx="3252">
                  <c:v>0.41979792015133233</c:v>
                </c:pt>
                <c:pt idx="3253">
                  <c:v>0.42007419318338812</c:v>
                </c:pt>
                <c:pt idx="3254">
                  <c:v>0.420150860486313</c:v>
                </c:pt>
                <c:pt idx="3255">
                  <c:v>0.42038181203587099</c:v>
                </c:pt>
                <c:pt idx="3256">
                  <c:v>0.42040655058226639</c:v>
                </c:pt>
                <c:pt idx="3257">
                  <c:v>0.42042391645914878</c:v>
                </c:pt>
                <c:pt idx="3258">
                  <c:v>0.42060121136357331</c:v>
                </c:pt>
                <c:pt idx="3259">
                  <c:v>0.42088125808013133</c:v>
                </c:pt>
                <c:pt idx="3260">
                  <c:v>0.42101200714521136</c:v>
                </c:pt>
                <c:pt idx="3261">
                  <c:v>0.4210567496252362</c:v>
                </c:pt>
                <c:pt idx="3262">
                  <c:v>0.42112492074928498</c:v>
                </c:pt>
                <c:pt idx="3263">
                  <c:v>0.42128940499152201</c:v>
                </c:pt>
                <c:pt idx="3264">
                  <c:v>0.4214156370045955</c:v>
                </c:pt>
                <c:pt idx="3265">
                  <c:v>0.42152757535381102</c:v>
                </c:pt>
                <c:pt idx="3266">
                  <c:v>0.42155526387461306</c:v>
                </c:pt>
                <c:pt idx="3267">
                  <c:v>0.42158252177589994</c:v>
                </c:pt>
                <c:pt idx="3268">
                  <c:v>0.42161320856799755</c:v>
                </c:pt>
                <c:pt idx="3269">
                  <c:v>0.42171711996995986</c:v>
                </c:pt>
                <c:pt idx="3270">
                  <c:v>0.42175512512775026</c:v>
                </c:pt>
                <c:pt idx="3271">
                  <c:v>0.42184005987139506</c:v>
                </c:pt>
                <c:pt idx="3272">
                  <c:v>0.42210649427132174</c:v>
                </c:pt>
                <c:pt idx="3273">
                  <c:v>0.4221535184761831</c:v>
                </c:pt>
                <c:pt idx="3274">
                  <c:v>0.42228115951785417</c:v>
                </c:pt>
                <c:pt idx="3275">
                  <c:v>0.42238923452927357</c:v>
                </c:pt>
                <c:pt idx="3276">
                  <c:v>0.42246755316337781</c:v>
                </c:pt>
                <c:pt idx="3277">
                  <c:v>0.42252708159949492</c:v>
                </c:pt>
                <c:pt idx="3278">
                  <c:v>0.42282732448861771</c:v>
                </c:pt>
                <c:pt idx="3279">
                  <c:v>0.42287803507474053</c:v>
                </c:pt>
                <c:pt idx="3280">
                  <c:v>0.42288977408978867</c:v>
                </c:pt>
                <c:pt idx="3281">
                  <c:v>0.4229709858574886</c:v>
                </c:pt>
                <c:pt idx="3282">
                  <c:v>0.42326017162008822</c:v>
                </c:pt>
                <c:pt idx="3283">
                  <c:v>0.42330212174482817</c:v>
                </c:pt>
                <c:pt idx="3284">
                  <c:v>0.42343558412374882</c:v>
                </c:pt>
                <c:pt idx="3285">
                  <c:v>0.42350744739202628</c:v>
                </c:pt>
                <c:pt idx="3286">
                  <c:v>0.42364589565462651</c:v>
                </c:pt>
                <c:pt idx="3287">
                  <c:v>0.42390009545142782</c:v>
                </c:pt>
                <c:pt idx="3288">
                  <c:v>0.42417634182719954</c:v>
                </c:pt>
                <c:pt idx="3289">
                  <c:v>0.42437317513339479</c:v>
                </c:pt>
                <c:pt idx="3290">
                  <c:v>0.42445745897413789</c:v>
                </c:pt>
                <c:pt idx="3291">
                  <c:v>0.42471734951373152</c:v>
                </c:pt>
                <c:pt idx="3292">
                  <c:v>0.42487640455726627</c:v>
                </c:pt>
                <c:pt idx="3293">
                  <c:v>0.42490816104784346</c:v>
                </c:pt>
                <c:pt idx="3294">
                  <c:v>0.42518007940352831</c:v>
                </c:pt>
                <c:pt idx="3295">
                  <c:v>0.42518170243534958</c:v>
                </c:pt>
                <c:pt idx="3296">
                  <c:v>0.42541660269986181</c:v>
                </c:pt>
                <c:pt idx="3297">
                  <c:v>0.42549058861252098</c:v>
                </c:pt>
                <c:pt idx="3298">
                  <c:v>0.42631152245752402</c:v>
                </c:pt>
                <c:pt idx="3299">
                  <c:v>0.42679940866355859</c:v>
                </c:pt>
                <c:pt idx="3300">
                  <c:v>0.42704456987538819</c:v>
                </c:pt>
                <c:pt idx="3301">
                  <c:v>0.42710444179608931</c:v>
                </c:pt>
                <c:pt idx="3302">
                  <c:v>0.4273431293866683</c:v>
                </c:pt>
                <c:pt idx="3303">
                  <c:v>0.42758628829100853</c:v>
                </c:pt>
                <c:pt idx="3304">
                  <c:v>0.42765688278619474</c:v>
                </c:pt>
                <c:pt idx="3305">
                  <c:v>0.42776195212330315</c:v>
                </c:pt>
                <c:pt idx="3306">
                  <c:v>0.42793172448137851</c:v>
                </c:pt>
                <c:pt idx="3307">
                  <c:v>0.42805040299070263</c:v>
                </c:pt>
                <c:pt idx="3308">
                  <c:v>0.42818088023798873</c:v>
                </c:pt>
                <c:pt idx="3309">
                  <c:v>0.42828523881888791</c:v>
                </c:pt>
                <c:pt idx="3310">
                  <c:v>0.42879854630328651</c:v>
                </c:pt>
                <c:pt idx="3311">
                  <c:v>0.42880938100168287</c:v>
                </c:pt>
                <c:pt idx="3312">
                  <c:v>0.42895750451182246</c:v>
                </c:pt>
                <c:pt idx="3313">
                  <c:v>0.42900636690755434</c:v>
                </c:pt>
                <c:pt idx="3314">
                  <c:v>0.42935239075780363</c:v>
                </c:pt>
                <c:pt idx="3315">
                  <c:v>0.42940373697860001</c:v>
                </c:pt>
                <c:pt idx="3316">
                  <c:v>0.42949715162818858</c:v>
                </c:pt>
                <c:pt idx="3317">
                  <c:v>0.42952494516815998</c:v>
                </c:pt>
                <c:pt idx="3318">
                  <c:v>0.42966208232252279</c:v>
                </c:pt>
                <c:pt idx="3319">
                  <c:v>0.4296837791208229</c:v>
                </c:pt>
                <c:pt idx="3320">
                  <c:v>0.42978856978767388</c:v>
                </c:pt>
                <c:pt idx="3321">
                  <c:v>0.42979873670748681</c:v>
                </c:pt>
                <c:pt idx="3322">
                  <c:v>0.42981086429092985</c:v>
                </c:pt>
                <c:pt idx="3323">
                  <c:v>0.42983693595557337</c:v>
                </c:pt>
                <c:pt idx="3324">
                  <c:v>0.42996327440292037</c:v>
                </c:pt>
                <c:pt idx="3325">
                  <c:v>0.43061507631692175</c:v>
                </c:pt>
                <c:pt idx="3326">
                  <c:v>0.43077773567441835</c:v>
                </c:pt>
                <c:pt idx="3327">
                  <c:v>0.43090716956332642</c:v>
                </c:pt>
                <c:pt idx="3328">
                  <c:v>0.43117701869411551</c:v>
                </c:pt>
                <c:pt idx="3329">
                  <c:v>0.43133564333377439</c:v>
                </c:pt>
                <c:pt idx="3330">
                  <c:v>0.43155288856616147</c:v>
                </c:pt>
                <c:pt idx="3331">
                  <c:v>0.43156607813165015</c:v>
                </c:pt>
                <c:pt idx="3332">
                  <c:v>0.43165156448551201</c:v>
                </c:pt>
                <c:pt idx="3333">
                  <c:v>0.4316621113014032</c:v>
                </c:pt>
                <c:pt idx="3334">
                  <c:v>0.43166883340875295</c:v>
                </c:pt>
                <c:pt idx="3335">
                  <c:v>0.43171265180664431</c:v>
                </c:pt>
                <c:pt idx="3336">
                  <c:v>0.43197195913448783</c:v>
                </c:pt>
                <c:pt idx="3337">
                  <c:v>0.43201891359779754</c:v>
                </c:pt>
                <c:pt idx="3338">
                  <c:v>0.43204214603976909</c:v>
                </c:pt>
                <c:pt idx="3339">
                  <c:v>0.43213826312994263</c:v>
                </c:pt>
                <c:pt idx="3340">
                  <c:v>0.43223311596138181</c:v>
                </c:pt>
                <c:pt idx="3341">
                  <c:v>0.43234846901219803</c:v>
                </c:pt>
                <c:pt idx="3342">
                  <c:v>0.4326561643867225</c:v>
                </c:pt>
                <c:pt idx="3343">
                  <c:v>0.43266216707828586</c:v>
                </c:pt>
                <c:pt idx="3344">
                  <c:v>0.43266825877130943</c:v>
                </c:pt>
                <c:pt idx="3345">
                  <c:v>0.43275848452037202</c:v>
                </c:pt>
                <c:pt idx="3346">
                  <c:v>0.43277499919407048</c:v>
                </c:pt>
                <c:pt idx="3347">
                  <c:v>0.43303764088422636</c:v>
                </c:pt>
                <c:pt idx="3348">
                  <c:v>0.43315276431498706</c:v>
                </c:pt>
                <c:pt idx="3349">
                  <c:v>0.43397255847938654</c:v>
                </c:pt>
                <c:pt idx="3350">
                  <c:v>0.43402604972582748</c:v>
                </c:pt>
                <c:pt idx="3351">
                  <c:v>0.43422780970548613</c:v>
                </c:pt>
                <c:pt idx="3352">
                  <c:v>0.43429869519756492</c:v>
                </c:pt>
                <c:pt idx="3353">
                  <c:v>0.43431812767825662</c:v>
                </c:pt>
                <c:pt idx="3354">
                  <c:v>0.43433626504758782</c:v>
                </c:pt>
                <c:pt idx="3355">
                  <c:v>0.43463908487853642</c:v>
                </c:pt>
                <c:pt idx="3356">
                  <c:v>0.43472169675559225</c:v>
                </c:pt>
                <c:pt idx="3357">
                  <c:v>0.43478784402277915</c:v>
                </c:pt>
                <c:pt idx="3358">
                  <c:v>0.43502984300129466</c:v>
                </c:pt>
                <c:pt idx="3359">
                  <c:v>0.43519531753196794</c:v>
                </c:pt>
                <c:pt idx="3360">
                  <c:v>0.43519747346551951</c:v>
                </c:pt>
                <c:pt idx="3361">
                  <c:v>0.435279469139354</c:v>
                </c:pt>
                <c:pt idx="3362">
                  <c:v>0.43541802026652698</c:v>
                </c:pt>
                <c:pt idx="3363">
                  <c:v>0.43549689291002225</c:v>
                </c:pt>
                <c:pt idx="3364">
                  <c:v>0.43550414642387159</c:v>
                </c:pt>
                <c:pt idx="3365">
                  <c:v>0.43561710380350005</c:v>
                </c:pt>
                <c:pt idx="3366">
                  <c:v>0.43570814267017988</c:v>
                </c:pt>
                <c:pt idx="3367">
                  <c:v>0.43579990863108942</c:v>
                </c:pt>
                <c:pt idx="3368">
                  <c:v>0.43597304869676856</c:v>
                </c:pt>
                <c:pt idx="3369">
                  <c:v>0.43599896428381468</c:v>
                </c:pt>
                <c:pt idx="3370">
                  <c:v>0.43602730807653012</c:v>
                </c:pt>
                <c:pt idx="3371">
                  <c:v>0.43638934536986007</c:v>
                </c:pt>
                <c:pt idx="3372">
                  <c:v>0.43645487492646851</c:v>
                </c:pt>
                <c:pt idx="3373">
                  <c:v>0.4364594023415217</c:v>
                </c:pt>
                <c:pt idx="3374">
                  <c:v>0.43651172464560717</c:v>
                </c:pt>
                <c:pt idx="3375">
                  <c:v>0.43675595927976385</c:v>
                </c:pt>
                <c:pt idx="3376">
                  <c:v>0.43684923486919303</c:v>
                </c:pt>
                <c:pt idx="3377">
                  <c:v>0.43690836941427535</c:v>
                </c:pt>
                <c:pt idx="3378">
                  <c:v>0.43697704551829963</c:v>
                </c:pt>
                <c:pt idx="3379">
                  <c:v>0.43702097828555886</c:v>
                </c:pt>
                <c:pt idx="3380">
                  <c:v>0.437068599067583</c:v>
                </c:pt>
                <c:pt idx="3381">
                  <c:v>0.43708444664127311</c:v>
                </c:pt>
                <c:pt idx="3382">
                  <c:v>0.43744713490308695</c:v>
                </c:pt>
                <c:pt idx="3383">
                  <c:v>0.43747767055764841</c:v>
                </c:pt>
                <c:pt idx="3384">
                  <c:v>0.43767898870515998</c:v>
                </c:pt>
                <c:pt idx="3385">
                  <c:v>0.43782841791421789</c:v>
                </c:pt>
                <c:pt idx="3386">
                  <c:v>0.43790214689081941</c:v>
                </c:pt>
                <c:pt idx="3387">
                  <c:v>0.43791979237959855</c:v>
                </c:pt>
                <c:pt idx="3388">
                  <c:v>0.43795202420571622</c:v>
                </c:pt>
                <c:pt idx="3389">
                  <c:v>0.43824539714153909</c:v>
                </c:pt>
                <c:pt idx="3390">
                  <c:v>0.4383643425324828</c:v>
                </c:pt>
                <c:pt idx="3391">
                  <c:v>0.43836898558399373</c:v>
                </c:pt>
                <c:pt idx="3392">
                  <c:v>0.43840009740160635</c:v>
                </c:pt>
                <c:pt idx="3393">
                  <c:v>0.43865120833769833</c:v>
                </c:pt>
                <c:pt idx="3394">
                  <c:v>0.43876329890427301</c:v>
                </c:pt>
                <c:pt idx="3395">
                  <c:v>0.43941101674794358</c:v>
                </c:pt>
                <c:pt idx="3396">
                  <c:v>0.43953360707074129</c:v>
                </c:pt>
                <c:pt idx="3397">
                  <c:v>0.43959201212422105</c:v>
                </c:pt>
                <c:pt idx="3398">
                  <c:v>0.43967883111345218</c:v>
                </c:pt>
                <c:pt idx="3399">
                  <c:v>0.43970747237807128</c:v>
                </c:pt>
                <c:pt idx="3400">
                  <c:v>0.43981786999729688</c:v>
                </c:pt>
                <c:pt idx="3401">
                  <c:v>0.43982600489657975</c:v>
                </c:pt>
                <c:pt idx="3402">
                  <c:v>0.43988582281041533</c:v>
                </c:pt>
                <c:pt idx="3403">
                  <c:v>0.44006670553128069</c:v>
                </c:pt>
                <c:pt idx="3404">
                  <c:v>0.44006727119364319</c:v>
                </c:pt>
                <c:pt idx="3405">
                  <c:v>0.44029923785936376</c:v>
                </c:pt>
                <c:pt idx="3406">
                  <c:v>0.44041398234289419</c:v>
                </c:pt>
                <c:pt idx="3407">
                  <c:v>0.44056721200652915</c:v>
                </c:pt>
                <c:pt idx="3408">
                  <c:v>0.44072725529556278</c:v>
                </c:pt>
                <c:pt idx="3409">
                  <c:v>0.44130353520124532</c:v>
                </c:pt>
                <c:pt idx="3410">
                  <c:v>0.44160790090419266</c:v>
                </c:pt>
                <c:pt idx="3411">
                  <c:v>0.44193589789583654</c:v>
                </c:pt>
                <c:pt idx="3412">
                  <c:v>0.44216115880983686</c:v>
                </c:pt>
                <c:pt idx="3413">
                  <c:v>0.44273281331237724</c:v>
                </c:pt>
                <c:pt idx="3414">
                  <c:v>0.4427606609397482</c:v>
                </c:pt>
                <c:pt idx="3415">
                  <c:v>0.44341239223994366</c:v>
                </c:pt>
                <c:pt idx="3416">
                  <c:v>0.44359494551875966</c:v>
                </c:pt>
                <c:pt idx="3417">
                  <c:v>0.44361063915302845</c:v>
                </c:pt>
                <c:pt idx="3418">
                  <c:v>0.44369739889904569</c:v>
                </c:pt>
                <c:pt idx="3419">
                  <c:v>0.4437297909931105</c:v>
                </c:pt>
                <c:pt idx="3420">
                  <c:v>0.44432996547179537</c:v>
                </c:pt>
                <c:pt idx="3421">
                  <c:v>0.44434200499381593</c:v>
                </c:pt>
                <c:pt idx="3422">
                  <c:v>0.44434802402155205</c:v>
                </c:pt>
                <c:pt idx="3423">
                  <c:v>0.44459857003818337</c:v>
                </c:pt>
                <c:pt idx="3424">
                  <c:v>0.44470560322502828</c:v>
                </c:pt>
                <c:pt idx="3425">
                  <c:v>0.44472568821513758</c:v>
                </c:pt>
                <c:pt idx="3426">
                  <c:v>0.44493431319247245</c:v>
                </c:pt>
                <c:pt idx="3427">
                  <c:v>0.44510239269962948</c:v>
                </c:pt>
                <c:pt idx="3428">
                  <c:v>0.44528659411505511</c:v>
                </c:pt>
                <c:pt idx="3429">
                  <c:v>0.44543417557039533</c:v>
                </c:pt>
                <c:pt idx="3430">
                  <c:v>0.44544280928742086</c:v>
                </c:pt>
                <c:pt idx="3431">
                  <c:v>0.44559688257668395</c:v>
                </c:pt>
                <c:pt idx="3432">
                  <c:v>0.44569612392204738</c:v>
                </c:pt>
                <c:pt idx="3433">
                  <c:v>0.4458082765844581</c:v>
                </c:pt>
                <c:pt idx="3434">
                  <c:v>0.44584491022220629</c:v>
                </c:pt>
                <c:pt idx="3435">
                  <c:v>0.44590662259456582</c:v>
                </c:pt>
                <c:pt idx="3436">
                  <c:v>0.44611367621641773</c:v>
                </c:pt>
                <c:pt idx="3437">
                  <c:v>0.44618845877314917</c:v>
                </c:pt>
                <c:pt idx="3438">
                  <c:v>0.44625339825058818</c:v>
                </c:pt>
                <c:pt idx="3439">
                  <c:v>0.4462602946808677</c:v>
                </c:pt>
                <c:pt idx="3440">
                  <c:v>0.44636607659262595</c:v>
                </c:pt>
                <c:pt idx="3441">
                  <c:v>0.44644556418029369</c:v>
                </c:pt>
                <c:pt idx="3442">
                  <c:v>0.44681809701088471</c:v>
                </c:pt>
                <c:pt idx="3443">
                  <c:v>0.44681990083601775</c:v>
                </c:pt>
                <c:pt idx="3444">
                  <c:v>0.4473436078456261</c:v>
                </c:pt>
                <c:pt idx="3445">
                  <c:v>0.44739052611629559</c:v>
                </c:pt>
                <c:pt idx="3446">
                  <c:v>0.44739904188673241</c:v>
                </c:pt>
                <c:pt idx="3447">
                  <c:v>0.44741015247727567</c:v>
                </c:pt>
                <c:pt idx="3448">
                  <c:v>0.44752651130181509</c:v>
                </c:pt>
                <c:pt idx="3449">
                  <c:v>0.44754499016251748</c:v>
                </c:pt>
                <c:pt idx="3450">
                  <c:v>0.44755719488311441</c:v>
                </c:pt>
                <c:pt idx="3451">
                  <c:v>0.44767937208384179</c:v>
                </c:pt>
                <c:pt idx="3452">
                  <c:v>0.44779248019113871</c:v>
                </c:pt>
                <c:pt idx="3453">
                  <c:v>0.44801937760826749</c:v>
                </c:pt>
                <c:pt idx="3454">
                  <c:v>0.44812635461350925</c:v>
                </c:pt>
                <c:pt idx="3455">
                  <c:v>0.4481293664390219</c:v>
                </c:pt>
                <c:pt idx="3456">
                  <c:v>0.44817949619207376</c:v>
                </c:pt>
                <c:pt idx="3457">
                  <c:v>0.44831474452269404</c:v>
                </c:pt>
                <c:pt idx="3458">
                  <c:v>0.44850672886294929</c:v>
                </c:pt>
                <c:pt idx="3459">
                  <c:v>0.44876212262437909</c:v>
                </c:pt>
                <c:pt idx="3460">
                  <c:v>0.44922801133113288</c:v>
                </c:pt>
                <c:pt idx="3461">
                  <c:v>0.44924212472398606</c:v>
                </c:pt>
                <c:pt idx="3462">
                  <c:v>0.44951970681983422</c:v>
                </c:pt>
                <c:pt idx="3463">
                  <c:v>0.45013534444623959</c:v>
                </c:pt>
                <c:pt idx="3464">
                  <c:v>0.4505096486963287</c:v>
                </c:pt>
                <c:pt idx="3465">
                  <c:v>0.45056108537059913</c:v>
                </c:pt>
                <c:pt idx="3466">
                  <c:v>0.45060195511410406</c:v>
                </c:pt>
                <c:pt idx="3467">
                  <c:v>0.45083106951605978</c:v>
                </c:pt>
                <c:pt idx="3468">
                  <c:v>0.45121670730435193</c:v>
                </c:pt>
                <c:pt idx="3469">
                  <c:v>0.45141416743646789</c:v>
                </c:pt>
                <c:pt idx="3470">
                  <c:v>0.45158564528612566</c:v>
                </c:pt>
                <c:pt idx="3471">
                  <c:v>0.45165158623120483</c:v>
                </c:pt>
                <c:pt idx="3472">
                  <c:v>0.45168941600655832</c:v>
                </c:pt>
                <c:pt idx="3473">
                  <c:v>0.45174789322718556</c:v>
                </c:pt>
                <c:pt idx="3474">
                  <c:v>0.45177031767094322</c:v>
                </c:pt>
                <c:pt idx="3475">
                  <c:v>0.45181469575640443</c:v>
                </c:pt>
                <c:pt idx="3476">
                  <c:v>0.45190539212193337</c:v>
                </c:pt>
                <c:pt idx="3477">
                  <c:v>0.45193178476271711</c:v>
                </c:pt>
                <c:pt idx="3478">
                  <c:v>0.45200911249071696</c:v>
                </c:pt>
                <c:pt idx="3479">
                  <c:v>0.45213016709808485</c:v>
                </c:pt>
                <c:pt idx="3480">
                  <c:v>0.45223929056490442</c:v>
                </c:pt>
                <c:pt idx="3481">
                  <c:v>0.45234577112112939</c:v>
                </c:pt>
                <c:pt idx="3482">
                  <c:v>0.45259906975311681</c:v>
                </c:pt>
                <c:pt idx="3483">
                  <c:v>0.45266073133262652</c:v>
                </c:pt>
                <c:pt idx="3484">
                  <c:v>0.45275478378915901</c:v>
                </c:pt>
                <c:pt idx="3485">
                  <c:v>0.45275850952789876</c:v>
                </c:pt>
                <c:pt idx="3486">
                  <c:v>0.45290794104778476</c:v>
                </c:pt>
                <c:pt idx="3487">
                  <c:v>0.45304987682074094</c:v>
                </c:pt>
                <c:pt idx="3488">
                  <c:v>0.45321181378897513</c:v>
                </c:pt>
                <c:pt idx="3489">
                  <c:v>0.45351746092385914</c:v>
                </c:pt>
                <c:pt idx="3490">
                  <c:v>0.45358216969830756</c:v>
                </c:pt>
                <c:pt idx="3491">
                  <c:v>0.45358702105414206</c:v>
                </c:pt>
                <c:pt idx="3492">
                  <c:v>0.45407611344967036</c:v>
                </c:pt>
                <c:pt idx="3493">
                  <c:v>0.45418056571172583</c:v>
                </c:pt>
                <c:pt idx="3494">
                  <c:v>0.45421926740851892</c:v>
                </c:pt>
                <c:pt idx="3495">
                  <c:v>0.45423276634695764</c:v>
                </c:pt>
                <c:pt idx="3496">
                  <c:v>0.45442165866160067</c:v>
                </c:pt>
                <c:pt idx="3497">
                  <c:v>0.45467518684216157</c:v>
                </c:pt>
                <c:pt idx="3498">
                  <c:v>0.45478597224417527</c:v>
                </c:pt>
                <c:pt idx="3499">
                  <c:v>0.45478875783216999</c:v>
                </c:pt>
                <c:pt idx="3500">
                  <c:v>0.45479011514906476</c:v>
                </c:pt>
                <c:pt idx="3501">
                  <c:v>0.45503452824864865</c:v>
                </c:pt>
                <c:pt idx="3502">
                  <c:v>0.45514223184893554</c:v>
                </c:pt>
                <c:pt idx="3503">
                  <c:v>0.4551551745266248</c:v>
                </c:pt>
                <c:pt idx="3504">
                  <c:v>0.45521974041375068</c:v>
                </c:pt>
                <c:pt idx="3505">
                  <c:v>0.4552389743791545</c:v>
                </c:pt>
                <c:pt idx="3506">
                  <c:v>0.45571087992871051</c:v>
                </c:pt>
                <c:pt idx="3507">
                  <c:v>0.45582401335866163</c:v>
                </c:pt>
                <c:pt idx="3508">
                  <c:v>0.45603005434964616</c:v>
                </c:pt>
                <c:pt idx="3509">
                  <c:v>0.45613701037026133</c:v>
                </c:pt>
                <c:pt idx="3510">
                  <c:v>0.45639659175994851</c:v>
                </c:pt>
                <c:pt idx="3511">
                  <c:v>0.45646527406132253</c:v>
                </c:pt>
                <c:pt idx="3512">
                  <c:v>0.45664892017006431</c:v>
                </c:pt>
                <c:pt idx="3513">
                  <c:v>0.45671017116482182</c:v>
                </c:pt>
                <c:pt idx="3514">
                  <c:v>0.45672519711874437</c:v>
                </c:pt>
                <c:pt idx="3515">
                  <c:v>0.45683450621403709</c:v>
                </c:pt>
                <c:pt idx="3516">
                  <c:v>0.45696275371754036</c:v>
                </c:pt>
                <c:pt idx="3517">
                  <c:v>0.45697707417924638</c:v>
                </c:pt>
                <c:pt idx="3518">
                  <c:v>0.45730634705084672</c:v>
                </c:pt>
                <c:pt idx="3519">
                  <c:v>0.45743130994938286</c:v>
                </c:pt>
                <c:pt idx="3520">
                  <c:v>0.45755531911382985</c:v>
                </c:pt>
                <c:pt idx="3521">
                  <c:v>0.45785739271968751</c:v>
                </c:pt>
                <c:pt idx="3522">
                  <c:v>0.45805612058365008</c:v>
                </c:pt>
                <c:pt idx="3523">
                  <c:v>0.45805746907410938</c:v>
                </c:pt>
                <c:pt idx="3524">
                  <c:v>0.45806976090972251</c:v>
                </c:pt>
                <c:pt idx="3525">
                  <c:v>0.45816230842016037</c:v>
                </c:pt>
                <c:pt idx="3526">
                  <c:v>0.45816949007315</c:v>
                </c:pt>
                <c:pt idx="3527">
                  <c:v>0.45826107926426474</c:v>
                </c:pt>
                <c:pt idx="3528">
                  <c:v>0.45830241441074682</c:v>
                </c:pt>
                <c:pt idx="3529">
                  <c:v>0.45886411109352765</c:v>
                </c:pt>
                <c:pt idx="3530">
                  <c:v>0.4588823380401581</c:v>
                </c:pt>
                <c:pt idx="3531">
                  <c:v>0.45902821740165567</c:v>
                </c:pt>
                <c:pt idx="3532">
                  <c:v>0.45911729172675342</c:v>
                </c:pt>
                <c:pt idx="3533">
                  <c:v>0.45946860631567576</c:v>
                </c:pt>
                <c:pt idx="3534">
                  <c:v>0.45963328107730517</c:v>
                </c:pt>
                <c:pt idx="3535">
                  <c:v>0.45974070646920684</c:v>
                </c:pt>
                <c:pt idx="3536">
                  <c:v>0.46004763470835175</c:v>
                </c:pt>
                <c:pt idx="3537">
                  <c:v>0.46005145194417707</c:v>
                </c:pt>
                <c:pt idx="3538">
                  <c:v>0.46016949374240446</c:v>
                </c:pt>
                <c:pt idx="3539">
                  <c:v>0.46019123270114892</c:v>
                </c:pt>
                <c:pt idx="3540">
                  <c:v>0.46042792183759718</c:v>
                </c:pt>
                <c:pt idx="3541">
                  <c:v>0.46060592191304106</c:v>
                </c:pt>
                <c:pt idx="3542">
                  <c:v>0.46073877396010254</c:v>
                </c:pt>
                <c:pt idx="3543">
                  <c:v>0.46094547334233016</c:v>
                </c:pt>
                <c:pt idx="3544">
                  <c:v>0.46137583952841665</c:v>
                </c:pt>
                <c:pt idx="3545">
                  <c:v>0.46141304443329645</c:v>
                </c:pt>
                <c:pt idx="3546">
                  <c:v>0.46142047609123038</c:v>
                </c:pt>
                <c:pt idx="3547">
                  <c:v>0.4618567368878066</c:v>
                </c:pt>
                <c:pt idx="3548">
                  <c:v>0.46190189783808977</c:v>
                </c:pt>
                <c:pt idx="3549">
                  <c:v>0.4619382666010079</c:v>
                </c:pt>
                <c:pt idx="3550">
                  <c:v>0.46201412683846232</c:v>
                </c:pt>
                <c:pt idx="3551">
                  <c:v>0.46216154678871546</c:v>
                </c:pt>
                <c:pt idx="3552">
                  <c:v>0.46248065350577539</c:v>
                </c:pt>
                <c:pt idx="3553">
                  <c:v>0.46256327163238109</c:v>
                </c:pt>
                <c:pt idx="3554">
                  <c:v>0.46259714618509795</c:v>
                </c:pt>
                <c:pt idx="3555">
                  <c:v>0.46274076085189042</c:v>
                </c:pt>
                <c:pt idx="3556">
                  <c:v>0.46286499722229546</c:v>
                </c:pt>
                <c:pt idx="3557">
                  <c:v>0.46313117058655762</c:v>
                </c:pt>
                <c:pt idx="3558">
                  <c:v>0.46342313144135205</c:v>
                </c:pt>
                <c:pt idx="3559">
                  <c:v>0.46375169279341066</c:v>
                </c:pt>
                <c:pt idx="3560">
                  <c:v>0.46376337006471946</c:v>
                </c:pt>
                <c:pt idx="3561">
                  <c:v>0.46383687129237616</c:v>
                </c:pt>
                <c:pt idx="3562">
                  <c:v>0.4639427593783112</c:v>
                </c:pt>
                <c:pt idx="3563">
                  <c:v>0.46394553001349315</c:v>
                </c:pt>
                <c:pt idx="3564">
                  <c:v>0.46395588122031561</c:v>
                </c:pt>
                <c:pt idx="3565">
                  <c:v>0.46407353671483154</c:v>
                </c:pt>
                <c:pt idx="3566">
                  <c:v>0.46422205159442254</c:v>
                </c:pt>
                <c:pt idx="3567">
                  <c:v>0.46430912361164811</c:v>
                </c:pt>
                <c:pt idx="3568">
                  <c:v>0.46445113562621365</c:v>
                </c:pt>
                <c:pt idx="3569">
                  <c:v>0.46477376207315635</c:v>
                </c:pt>
                <c:pt idx="3570">
                  <c:v>0.46491698848463281</c:v>
                </c:pt>
                <c:pt idx="3571">
                  <c:v>0.46497487731682718</c:v>
                </c:pt>
                <c:pt idx="3572">
                  <c:v>0.46572477361329534</c:v>
                </c:pt>
                <c:pt idx="3573">
                  <c:v>0.46575888941019694</c:v>
                </c:pt>
                <c:pt idx="3574">
                  <c:v>0.46590226489721498</c:v>
                </c:pt>
                <c:pt idx="3575">
                  <c:v>0.46596488373282463</c:v>
                </c:pt>
                <c:pt idx="3576">
                  <c:v>0.46599720968018299</c:v>
                </c:pt>
                <c:pt idx="3577">
                  <c:v>0.46610828252707248</c:v>
                </c:pt>
                <c:pt idx="3578">
                  <c:v>0.46611891613949297</c:v>
                </c:pt>
                <c:pt idx="3579">
                  <c:v>0.46624013893329774</c:v>
                </c:pt>
                <c:pt idx="3580">
                  <c:v>0.46651859376600768</c:v>
                </c:pt>
                <c:pt idx="3581">
                  <c:v>0.46658850328187751</c:v>
                </c:pt>
                <c:pt idx="3582">
                  <c:v>0.46677640415096944</c:v>
                </c:pt>
                <c:pt idx="3583">
                  <c:v>0.4670243700966078</c:v>
                </c:pt>
                <c:pt idx="3584">
                  <c:v>0.46702547721826215</c:v>
                </c:pt>
                <c:pt idx="3585">
                  <c:v>0.46709776192865082</c:v>
                </c:pt>
                <c:pt idx="3586">
                  <c:v>0.46750341635294157</c:v>
                </c:pt>
                <c:pt idx="3587">
                  <c:v>0.46755084359112808</c:v>
                </c:pt>
                <c:pt idx="3588">
                  <c:v>0.46769041780680309</c:v>
                </c:pt>
                <c:pt idx="3589">
                  <c:v>0.46772000209325315</c:v>
                </c:pt>
                <c:pt idx="3590">
                  <c:v>0.46798475854897748</c:v>
                </c:pt>
                <c:pt idx="3591">
                  <c:v>0.46801895395380921</c:v>
                </c:pt>
                <c:pt idx="3592">
                  <c:v>0.46803483499795195</c:v>
                </c:pt>
                <c:pt idx="3593">
                  <c:v>0.46816084244946976</c:v>
                </c:pt>
                <c:pt idx="3594">
                  <c:v>0.46816344980436053</c:v>
                </c:pt>
                <c:pt idx="3595">
                  <c:v>0.4682003352854005</c:v>
                </c:pt>
                <c:pt idx="3596">
                  <c:v>0.46849542327147353</c:v>
                </c:pt>
                <c:pt idx="3597">
                  <c:v>0.46854735369489087</c:v>
                </c:pt>
                <c:pt idx="3598">
                  <c:v>0.46855732899365021</c:v>
                </c:pt>
                <c:pt idx="3599">
                  <c:v>0.46869297675714661</c:v>
                </c:pt>
                <c:pt idx="3600">
                  <c:v>0.46906604649599559</c:v>
                </c:pt>
                <c:pt idx="3601">
                  <c:v>0.46931040526934553</c:v>
                </c:pt>
                <c:pt idx="3602">
                  <c:v>0.46940393121055302</c:v>
                </c:pt>
                <c:pt idx="3603">
                  <c:v>0.46956418000682598</c:v>
                </c:pt>
                <c:pt idx="3604">
                  <c:v>0.46962551711623468</c:v>
                </c:pt>
                <c:pt idx="3605">
                  <c:v>0.46964057300406803</c:v>
                </c:pt>
                <c:pt idx="3606">
                  <c:v>0.46966349335732305</c:v>
                </c:pt>
                <c:pt idx="3607">
                  <c:v>0.46975846595331239</c:v>
                </c:pt>
                <c:pt idx="3608">
                  <c:v>0.46979036652664929</c:v>
                </c:pt>
                <c:pt idx="3609">
                  <c:v>0.46984365799266381</c:v>
                </c:pt>
                <c:pt idx="3610">
                  <c:v>0.47013187459695327</c:v>
                </c:pt>
                <c:pt idx="3611">
                  <c:v>0.47018455559564054</c:v>
                </c:pt>
                <c:pt idx="3612">
                  <c:v>0.47019137422314883</c:v>
                </c:pt>
                <c:pt idx="3613">
                  <c:v>0.47044431351034932</c:v>
                </c:pt>
                <c:pt idx="3614">
                  <c:v>0.47054380081097602</c:v>
                </c:pt>
                <c:pt idx="3615">
                  <c:v>0.47059173371900542</c:v>
                </c:pt>
                <c:pt idx="3616">
                  <c:v>0.47065629261972719</c:v>
                </c:pt>
                <c:pt idx="3617">
                  <c:v>0.47076647179579534</c:v>
                </c:pt>
                <c:pt idx="3618">
                  <c:v>0.47082277780642423</c:v>
                </c:pt>
                <c:pt idx="3619">
                  <c:v>0.47099262955843435</c:v>
                </c:pt>
                <c:pt idx="3620">
                  <c:v>0.47105860271892575</c:v>
                </c:pt>
                <c:pt idx="3621">
                  <c:v>0.4712284483959992</c:v>
                </c:pt>
                <c:pt idx="3622">
                  <c:v>0.47132462649460527</c:v>
                </c:pt>
                <c:pt idx="3623">
                  <c:v>0.47137702602186238</c:v>
                </c:pt>
                <c:pt idx="3624">
                  <c:v>0.47141952087639671</c:v>
                </c:pt>
                <c:pt idx="3625">
                  <c:v>0.4716042122588936</c:v>
                </c:pt>
                <c:pt idx="3626">
                  <c:v>0.4717388314346318</c:v>
                </c:pt>
                <c:pt idx="3627">
                  <c:v>0.47191625891666866</c:v>
                </c:pt>
                <c:pt idx="3628">
                  <c:v>0.47200623557506338</c:v>
                </c:pt>
                <c:pt idx="3629">
                  <c:v>0.47220555723290392</c:v>
                </c:pt>
                <c:pt idx="3630">
                  <c:v>0.4726776246391079</c:v>
                </c:pt>
                <c:pt idx="3631">
                  <c:v>0.47284872477912221</c:v>
                </c:pt>
                <c:pt idx="3632">
                  <c:v>0.47294892143243306</c:v>
                </c:pt>
                <c:pt idx="3633">
                  <c:v>0.47298361756418494</c:v>
                </c:pt>
                <c:pt idx="3634">
                  <c:v>0.47320698521696525</c:v>
                </c:pt>
                <c:pt idx="3635">
                  <c:v>0.47329376786555144</c:v>
                </c:pt>
                <c:pt idx="3636">
                  <c:v>0.47331754911242596</c:v>
                </c:pt>
                <c:pt idx="3637">
                  <c:v>0.47343582250951433</c:v>
                </c:pt>
                <c:pt idx="3638">
                  <c:v>0.47357346143559143</c:v>
                </c:pt>
                <c:pt idx="3639">
                  <c:v>0.4739530693597388</c:v>
                </c:pt>
                <c:pt idx="3640">
                  <c:v>0.47396705401402583</c:v>
                </c:pt>
                <c:pt idx="3641">
                  <c:v>0.47426223697901326</c:v>
                </c:pt>
                <c:pt idx="3642">
                  <c:v>0.47434819344583656</c:v>
                </c:pt>
                <c:pt idx="3643">
                  <c:v>0.47444714086217177</c:v>
                </c:pt>
                <c:pt idx="3644">
                  <c:v>0.47472338570528094</c:v>
                </c:pt>
                <c:pt idx="3645">
                  <c:v>0.47481602570359671</c:v>
                </c:pt>
                <c:pt idx="3646">
                  <c:v>0.47522966800948863</c:v>
                </c:pt>
                <c:pt idx="3647">
                  <c:v>0.47529420519079901</c:v>
                </c:pt>
                <c:pt idx="3648">
                  <c:v>0.47530301209498771</c:v>
                </c:pt>
                <c:pt idx="3649">
                  <c:v>0.47530613515212705</c:v>
                </c:pt>
                <c:pt idx="3650">
                  <c:v>0.47545982687025412</c:v>
                </c:pt>
                <c:pt idx="3651">
                  <c:v>0.47571929429061655</c:v>
                </c:pt>
                <c:pt idx="3652">
                  <c:v>0.47574044712101404</c:v>
                </c:pt>
                <c:pt idx="3653">
                  <c:v>0.47596412382461173</c:v>
                </c:pt>
                <c:pt idx="3654">
                  <c:v>0.47620401240144028</c:v>
                </c:pt>
                <c:pt idx="3655">
                  <c:v>0.47622751461644974</c:v>
                </c:pt>
                <c:pt idx="3656">
                  <c:v>0.47640389730167731</c:v>
                </c:pt>
                <c:pt idx="3657">
                  <c:v>0.47642058556441003</c:v>
                </c:pt>
                <c:pt idx="3658">
                  <c:v>0.47644764666526862</c:v>
                </c:pt>
                <c:pt idx="3659">
                  <c:v>0.47686690314363178</c:v>
                </c:pt>
                <c:pt idx="3660">
                  <c:v>0.47712265012104083</c:v>
                </c:pt>
                <c:pt idx="3661">
                  <c:v>0.4771269988562693</c:v>
                </c:pt>
                <c:pt idx="3662">
                  <c:v>0.47726229130110676</c:v>
                </c:pt>
                <c:pt idx="3663">
                  <c:v>0.47745473748711897</c:v>
                </c:pt>
                <c:pt idx="3664">
                  <c:v>0.47751821511711146</c:v>
                </c:pt>
                <c:pt idx="3665">
                  <c:v>0.4776705507368445</c:v>
                </c:pt>
                <c:pt idx="3666">
                  <c:v>0.47767352863692869</c:v>
                </c:pt>
                <c:pt idx="3667">
                  <c:v>0.47768281717942862</c:v>
                </c:pt>
                <c:pt idx="3668">
                  <c:v>0.4778820249962008</c:v>
                </c:pt>
                <c:pt idx="3669">
                  <c:v>0.47831227027671253</c:v>
                </c:pt>
                <c:pt idx="3670">
                  <c:v>0.47846714104174426</c:v>
                </c:pt>
                <c:pt idx="3671">
                  <c:v>0.47862926532464956</c:v>
                </c:pt>
                <c:pt idx="3672">
                  <c:v>0.47881008465724917</c:v>
                </c:pt>
                <c:pt idx="3673">
                  <c:v>0.478985315138173</c:v>
                </c:pt>
                <c:pt idx="3674">
                  <c:v>0.47914110272185284</c:v>
                </c:pt>
                <c:pt idx="3675">
                  <c:v>0.47919195384316915</c:v>
                </c:pt>
                <c:pt idx="3676">
                  <c:v>0.47929025284137994</c:v>
                </c:pt>
                <c:pt idx="3677">
                  <c:v>0.47934801552805884</c:v>
                </c:pt>
                <c:pt idx="3678">
                  <c:v>0.47936264431999953</c:v>
                </c:pt>
                <c:pt idx="3679">
                  <c:v>0.47945890931215318</c:v>
                </c:pt>
                <c:pt idx="3680">
                  <c:v>0.47950162489712744</c:v>
                </c:pt>
                <c:pt idx="3681">
                  <c:v>0.48004276669392032</c:v>
                </c:pt>
                <c:pt idx="3682">
                  <c:v>0.48014488399598021</c:v>
                </c:pt>
                <c:pt idx="3683">
                  <c:v>0.48049413934187957</c:v>
                </c:pt>
                <c:pt idx="3684">
                  <c:v>0.48091940314662962</c:v>
                </c:pt>
                <c:pt idx="3685">
                  <c:v>0.48101474388308851</c:v>
                </c:pt>
                <c:pt idx="3686">
                  <c:v>0.48137258090767709</c:v>
                </c:pt>
                <c:pt idx="3687">
                  <c:v>0.4813880279056022</c:v>
                </c:pt>
                <c:pt idx="3688">
                  <c:v>0.48168412816147776</c:v>
                </c:pt>
                <c:pt idx="3689">
                  <c:v>0.48174881301834993</c:v>
                </c:pt>
                <c:pt idx="3690">
                  <c:v>0.4818822224346484</c:v>
                </c:pt>
                <c:pt idx="3691">
                  <c:v>0.48238738795552127</c:v>
                </c:pt>
                <c:pt idx="3692">
                  <c:v>0.48272910091915977</c:v>
                </c:pt>
                <c:pt idx="3693">
                  <c:v>0.48287495278997916</c:v>
                </c:pt>
                <c:pt idx="3694">
                  <c:v>0.48290801233104796</c:v>
                </c:pt>
                <c:pt idx="3695">
                  <c:v>0.48316677894371707</c:v>
                </c:pt>
                <c:pt idx="3696">
                  <c:v>0.48333716530941062</c:v>
                </c:pt>
                <c:pt idx="3697">
                  <c:v>0.48338521610432361</c:v>
                </c:pt>
                <c:pt idx="3698">
                  <c:v>0.4834213933806033</c:v>
                </c:pt>
                <c:pt idx="3699">
                  <c:v>0.48345359849236791</c:v>
                </c:pt>
                <c:pt idx="3700">
                  <c:v>0.48346920457655829</c:v>
                </c:pt>
                <c:pt idx="3701">
                  <c:v>0.48358523309479384</c:v>
                </c:pt>
                <c:pt idx="3702">
                  <c:v>0.48367954278774095</c:v>
                </c:pt>
                <c:pt idx="3703">
                  <c:v>0.48377909491560145</c:v>
                </c:pt>
                <c:pt idx="3704">
                  <c:v>0.48388168046696167</c:v>
                </c:pt>
                <c:pt idx="3705">
                  <c:v>0.48395523058491252</c:v>
                </c:pt>
                <c:pt idx="3706">
                  <c:v>0.48411632279054539</c:v>
                </c:pt>
                <c:pt idx="3707">
                  <c:v>0.48420075407877405</c:v>
                </c:pt>
                <c:pt idx="3708">
                  <c:v>0.48430723232617501</c:v>
                </c:pt>
                <c:pt idx="3709">
                  <c:v>0.48440415944972837</c:v>
                </c:pt>
                <c:pt idx="3710">
                  <c:v>0.48449352433888704</c:v>
                </c:pt>
                <c:pt idx="3711">
                  <c:v>0.48451633515651338</c:v>
                </c:pt>
                <c:pt idx="3712">
                  <c:v>0.48453147712224454</c:v>
                </c:pt>
                <c:pt idx="3713">
                  <c:v>0.4846662720514392</c:v>
                </c:pt>
                <c:pt idx="3714">
                  <c:v>0.48481270645227992</c:v>
                </c:pt>
                <c:pt idx="3715">
                  <c:v>0.48528474786990961</c:v>
                </c:pt>
                <c:pt idx="3716">
                  <c:v>0.48531334347086108</c:v>
                </c:pt>
                <c:pt idx="3717">
                  <c:v>0.48534622745743305</c:v>
                </c:pt>
                <c:pt idx="3718">
                  <c:v>0.48540721931854147</c:v>
                </c:pt>
                <c:pt idx="3719">
                  <c:v>0.48555877994830132</c:v>
                </c:pt>
                <c:pt idx="3720">
                  <c:v>0.48558087047937726</c:v>
                </c:pt>
                <c:pt idx="3721">
                  <c:v>0.48593154966840779</c:v>
                </c:pt>
                <c:pt idx="3722">
                  <c:v>0.48605274215675875</c:v>
                </c:pt>
                <c:pt idx="3723">
                  <c:v>0.48610939488125282</c:v>
                </c:pt>
                <c:pt idx="3724">
                  <c:v>0.48614035046595838</c:v>
                </c:pt>
                <c:pt idx="3725">
                  <c:v>0.48654085226745325</c:v>
                </c:pt>
                <c:pt idx="3726">
                  <c:v>0.48657069659220875</c:v>
                </c:pt>
                <c:pt idx="3727">
                  <c:v>0.48662722477772502</c:v>
                </c:pt>
                <c:pt idx="3728">
                  <c:v>0.48662903830082116</c:v>
                </c:pt>
                <c:pt idx="3729">
                  <c:v>0.48706700074918508</c:v>
                </c:pt>
                <c:pt idx="3730">
                  <c:v>0.48727859072972235</c:v>
                </c:pt>
                <c:pt idx="3731">
                  <c:v>0.48729354889560306</c:v>
                </c:pt>
                <c:pt idx="3732">
                  <c:v>0.48742613456631223</c:v>
                </c:pt>
                <c:pt idx="3733">
                  <c:v>0.48764477219632374</c:v>
                </c:pt>
                <c:pt idx="3734">
                  <c:v>0.48764786558513418</c:v>
                </c:pt>
                <c:pt idx="3735">
                  <c:v>0.4877160889596156</c:v>
                </c:pt>
                <c:pt idx="3736">
                  <c:v>0.48771960967635586</c:v>
                </c:pt>
                <c:pt idx="3737">
                  <c:v>0.4882108586870707</c:v>
                </c:pt>
                <c:pt idx="3738">
                  <c:v>0.48919195210940614</c:v>
                </c:pt>
                <c:pt idx="3739">
                  <c:v>0.48937034352479947</c:v>
                </c:pt>
                <c:pt idx="3740">
                  <c:v>0.48944955567999826</c:v>
                </c:pt>
                <c:pt idx="3741">
                  <c:v>0.48945749045244658</c:v>
                </c:pt>
                <c:pt idx="3742">
                  <c:v>0.48961542368410793</c:v>
                </c:pt>
                <c:pt idx="3743">
                  <c:v>0.4897685933200544</c:v>
                </c:pt>
                <c:pt idx="3744">
                  <c:v>0.49007844256384536</c:v>
                </c:pt>
                <c:pt idx="3745">
                  <c:v>0.49012828567612621</c:v>
                </c:pt>
                <c:pt idx="3746">
                  <c:v>0.49014531123506466</c:v>
                </c:pt>
                <c:pt idx="3747">
                  <c:v>0.49033058795779305</c:v>
                </c:pt>
                <c:pt idx="3748">
                  <c:v>0.49043172402808521</c:v>
                </c:pt>
                <c:pt idx="3749">
                  <c:v>0.490462607482539</c:v>
                </c:pt>
                <c:pt idx="3750">
                  <c:v>0.49079896360315423</c:v>
                </c:pt>
                <c:pt idx="3751">
                  <c:v>0.49092076493118375</c:v>
                </c:pt>
                <c:pt idx="3752">
                  <c:v>0.49108139715442434</c:v>
                </c:pt>
                <c:pt idx="3753">
                  <c:v>0.49108681425940892</c:v>
                </c:pt>
                <c:pt idx="3754">
                  <c:v>0.49117276057990189</c:v>
                </c:pt>
                <c:pt idx="3755">
                  <c:v>0.4912292411998519</c:v>
                </c:pt>
                <c:pt idx="3756">
                  <c:v>0.49140725009225827</c:v>
                </c:pt>
                <c:pt idx="3757">
                  <c:v>0.49167741533294318</c:v>
                </c:pt>
                <c:pt idx="3758">
                  <c:v>0.49170455837519478</c:v>
                </c:pt>
                <c:pt idx="3759">
                  <c:v>0.49182822172808405</c:v>
                </c:pt>
                <c:pt idx="3760">
                  <c:v>0.49198130023569486</c:v>
                </c:pt>
                <c:pt idx="3761">
                  <c:v>0.49240150646516256</c:v>
                </c:pt>
                <c:pt idx="3762">
                  <c:v>0.49250688148404198</c:v>
                </c:pt>
                <c:pt idx="3763">
                  <c:v>0.4926335644388592</c:v>
                </c:pt>
                <c:pt idx="3764">
                  <c:v>0.49267756874497404</c:v>
                </c:pt>
                <c:pt idx="3765">
                  <c:v>0.4927015632516919</c:v>
                </c:pt>
                <c:pt idx="3766">
                  <c:v>0.4927920572088742</c:v>
                </c:pt>
                <c:pt idx="3767">
                  <c:v>0.49283439088502246</c:v>
                </c:pt>
                <c:pt idx="3768">
                  <c:v>0.49283869384491308</c:v>
                </c:pt>
                <c:pt idx="3769">
                  <c:v>0.49295689831374623</c:v>
                </c:pt>
                <c:pt idx="3770">
                  <c:v>0.49301330956745915</c:v>
                </c:pt>
                <c:pt idx="3771">
                  <c:v>0.49319635890690283</c:v>
                </c:pt>
                <c:pt idx="3772">
                  <c:v>0.4932279503627307</c:v>
                </c:pt>
                <c:pt idx="3773">
                  <c:v>0.49323005442170564</c:v>
                </c:pt>
                <c:pt idx="3774">
                  <c:v>0.49351246824390893</c:v>
                </c:pt>
                <c:pt idx="3775">
                  <c:v>0.49364304489018118</c:v>
                </c:pt>
                <c:pt idx="3776">
                  <c:v>0.4936899598869523</c:v>
                </c:pt>
                <c:pt idx="3777">
                  <c:v>0.49375106961128901</c:v>
                </c:pt>
                <c:pt idx="3778">
                  <c:v>0.49394285173533592</c:v>
                </c:pt>
                <c:pt idx="3779">
                  <c:v>0.49406415713030982</c:v>
                </c:pt>
                <c:pt idx="3780">
                  <c:v>0.49430888736905854</c:v>
                </c:pt>
                <c:pt idx="3781">
                  <c:v>0.49444675447161646</c:v>
                </c:pt>
                <c:pt idx="3782">
                  <c:v>0.49465982753332782</c:v>
                </c:pt>
                <c:pt idx="3783">
                  <c:v>0.49469791132090124</c:v>
                </c:pt>
                <c:pt idx="3784">
                  <c:v>0.49472376727074252</c:v>
                </c:pt>
                <c:pt idx="3785">
                  <c:v>0.49498399319896624</c:v>
                </c:pt>
                <c:pt idx="3786">
                  <c:v>0.49499750610788285</c:v>
                </c:pt>
                <c:pt idx="3787">
                  <c:v>0.49502022178322669</c:v>
                </c:pt>
                <c:pt idx="3788">
                  <c:v>0.49504355014795731</c:v>
                </c:pt>
                <c:pt idx="3789">
                  <c:v>0.49510723117226896</c:v>
                </c:pt>
                <c:pt idx="3790">
                  <c:v>0.49516800370065073</c:v>
                </c:pt>
                <c:pt idx="3791">
                  <c:v>0.49588777909080273</c:v>
                </c:pt>
                <c:pt idx="3792">
                  <c:v>0.49631630278321182</c:v>
                </c:pt>
                <c:pt idx="3793">
                  <c:v>0.4963362791382363</c:v>
                </c:pt>
                <c:pt idx="3794">
                  <c:v>0.49636849216973022</c:v>
                </c:pt>
                <c:pt idx="3795">
                  <c:v>0.49658130715789106</c:v>
                </c:pt>
                <c:pt idx="3796">
                  <c:v>0.49691273349192011</c:v>
                </c:pt>
                <c:pt idx="3797">
                  <c:v>0.49703228341916517</c:v>
                </c:pt>
                <c:pt idx="3798">
                  <c:v>0.49716606769745397</c:v>
                </c:pt>
                <c:pt idx="3799">
                  <c:v>0.4971863233116568</c:v>
                </c:pt>
                <c:pt idx="3800">
                  <c:v>0.49725658343550916</c:v>
                </c:pt>
                <c:pt idx="3801">
                  <c:v>0.49740297720648829</c:v>
                </c:pt>
                <c:pt idx="3802">
                  <c:v>0.49801571184969162</c:v>
                </c:pt>
                <c:pt idx="3803">
                  <c:v>0.49822127974920749</c:v>
                </c:pt>
                <c:pt idx="3804">
                  <c:v>0.49835267301007968</c:v>
                </c:pt>
                <c:pt idx="3805">
                  <c:v>0.4983779573268623</c:v>
                </c:pt>
                <c:pt idx="3806">
                  <c:v>0.49843724677053303</c:v>
                </c:pt>
                <c:pt idx="3807">
                  <c:v>0.49858088982992643</c:v>
                </c:pt>
                <c:pt idx="3808">
                  <c:v>0.49865278603202845</c:v>
                </c:pt>
                <c:pt idx="3809">
                  <c:v>0.49869959042517387</c:v>
                </c:pt>
                <c:pt idx="3810">
                  <c:v>0.49899646257482566</c:v>
                </c:pt>
                <c:pt idx="3811">
                  <c:v>0.49899822071576949</c:v>
                </c:pt>
                <c:pt idx="3812">
                  <c:v>0.49921816259202278</c:v>
                </c:pt>
                <c:pt idx="3813">
                  <c:v>0.49931099646057475</c:v>
                </c:pt>
                <c:pt idx="3814">
                  <c:v>0.49932616682379161</c:v>
                </c:pt>
                <c:pt idx="3815">
                  <c:v>0.49936156544601296</c:v>
                </c:pt>
                <c:pt idx="3816">
                  <c:v>0.49966372017481131</c:v>
                </c:pt>
                <c:pt idx="3817">
                  <c:v>0.49979753802408555</c:v>
                </c:pt>
                <c:pt idx="3818">
                  <c:v>0.50067311102797452</c:v>
                </c:pt>
                <c:pt idx="3819">
                  <c:v>0.50083470140252528</c:v>
                </c:pt>
                <c:pt idx="3820">
                  <c:v>0.50094906867259548</c:v>
                </c:pt>
                <c:pt idx="3821">
                  <c:v>0.50098085097289247</c:v>
                </c:pt>
                <c:pt idx="3822">
                  <c:v>0.50112797598319192</c:v>
                </c:pt>
                <c:pt idx="3823">
                  <c:v>0.50128459959661431</c:v>
                </c:pt>
                <c:pt idx="3824">
                  <c:v>0.50137324184262633</c:v>
                </c:pt>
                <c:pt idx="3825">
                  <c:v>0.50139274978129</c:v>
                </c:pt>
                <c:pt idx="3826">
                  <c:v>0.50151374931490289</c:v>
                </c:pt>
                <c:pt idx="3827">
                  <c:v>0.50205497419280176</c:v>
                </c:pt>
                <c:pt idx="3828">
                  <c:v>0.50205657987478769</c:v>
                </c:pt>
                <c:pt idx="3829">
                  <c:v>0.50216104469834577</c:v>
                </c:pt>
                <c:pt idx="3830">
                  <c:v>0.50238411767002045</c:v>
                </c:pt>
                <c:pt idx="3831">
                  <c:v>0.50240650175275892</c:v>
                </c:pt>
                <c:pt idx="3832">
                  <c:v>0.50246359983422084</c:v>
                </c:pt>
                <c:pt idx="3833">
                  <c:v>0.50251033210649054</c:v>
                </c:pt>
                <c:pt idx="3834">
                  <c:v>0.50258424529866352</c:v>
                </c:pt>
                <c:pt idx="3835">
                  <c:v>0.50279013899781988</c:v>
                </c:pt>
                <c:pt idx="3836">
                  <c:v>0.50280133886687328</c:v>
                </c:pt>
                <c:pt idx="3837">
                  <c:v>0.50280316204469644</c:v>
                </c:pt>
                <c:pt idx="3838">
                  <c:v>0.50287805207155933</c:v>
                </c:pt>
                <c:pt idx="3839">
                  <c:v>0.5032126692550476</c:v>
                </c:pt>
                <c:pt idx="3840">
                  <c:v>0.50336333565890856</c:v>
                </c:pt>
                <c:pt idx="3841">
                  <c:v>0.50349268298488181</c:v>
                </c:pt>
                <c:pt idx="3842">
                  <c:v>0.50366697393625937</c:v>
                </c:pt>
                <c:pt idx="3843">
                  <c:v>0.50382386119527067</c:v>
                </c:pt>
                <c:pt idx="3844">
                  <c:v>0.50387485227038598</c:v>
                </c:pt>
                <c:pt idx="3845">
                  <c:v>0.5039727462558351</c:v>
                </c:pt>
                <c:pt idx="3846">
                  <c:v>0.50401017362091338</c:v>
                </c:pt>
                <c:pt idx="3847">
                  <c:v>0.5042436735706598</c:v>
                </c:pt>
                <c:pt idx="3848">
                  <c:v>0.50427908814819278</c:v>
                </c:pt>
                <c:pt idx="3849">
                  <c:v>0.50498399951058992</c:v>
                </c:pt>
                <c:pt idx="3850">
                  <c:v>0.50503764034957432</c:v>
                </c:pt>
                <c:pt idx="3851">
                  <c:v>0.50508714263678522</c:v>
                </c:pt>
                <c:pt idx="3852">
                  <c:v>0.5055292163180678</c:v>
                </c:pt>
                <c:pt idx="3853">
                  <c:v>0.50586131429369197</c:v>
                </c:pt>
                <c:pt idx="3854">
                  <c:v>0.50586168937463183</c:v>
                </c:pt>
                <c:pt idx="3855">
                  <c:v>0.50594889541754617</c:v>
                </c:pt>
                <c:pt idx="3856">
                  <c:v>0.50595981256433531</c:v>
                </c:pt>
                <c:pt idx="3857">
                  <c:v>0.50610619650171673</c:v>
                </c:pt>
                <c:pt idx="3858">
                  <c:v>0.50632477076506366</c:v>
                </c:pt>
                <c:pt idx="3859">
                  <c:v>0.50645974080991263</c:v>
                </c:pt>
                <c:pt idx="3860">
                  <c:v>0.50646461032637413</c:v>
                </c:pt>
                <c:pt idx="3861">
                  <c:v>0.50651149665041184</c:v>
                </c:pt>
                <c:pt idx="3862">
                  <c:v>0.50659642098602953</c:v>
                </c:pt>
                <c:pt idx="3863">
                  <c:v>0.50689943474033017</c:v>
                </c:pt>
                <c:pt idx="3864">
                  <c:v>0.50697579475668031</c:v>
                </c:pt>
                <c:pt idx="3865">
                  <c:v>0.50713876159043536</c:v>
                </c:pt>
                <c:pt idx="3866">
                  <c:v>0.50719258777787846</c:v>
                </c:pt>
                <c:pt idx="3867">
                  <c:v>0.50725396164874093</c:v>
                </c:pt>
                <c:pt idx="3868">
                  <c:v>0.50757502117108699</c:v>
                </c:pt>
                <c:pt idx="3869">
                  <c:v>0.50760360765924672</c:v>
                </c:pt>
                <c:pt idx="3870">
                  <c:v>0.50777540592880854</c:v>
                </c:pt>
                <c:pt idx="3871">
                  <c:v>0.5078828941701794</c:v>
                </c:pt>
                <c:pt idx="3872">
                  <c:v>0.50796657556467639</c:v>
                </c:pt>
                <c:pt idx="3873">
                  <c:v>0.50800491486806154</c:v>
                </c:pt>
                <c:pt idx="3874">
                  <c:v>0.50801658326325805</c:v>
                </c:pt>
                <c:pt idx="3875">
                  <c:v>0.50814223066152009</c:v>
                </c:pt>
                <c:pt idx="3876">
                  <c:v>0.50894290467854852</c:v>
                </c:pt>
                <c:pt idx="3877">
                  <c:v>0.50901663409284625</c:v>
                </c:pt>
                <c:pt idx="3878">
                  <c:v>0.50911697349313456</c:v>
                </c:pt>
                <c:pt idx="3879">
                  <c:v>0.50939574107950714</c:v>
                </c:pt>
                <c:pt idx="3880">
                  <c:v>0.50944054248276727</c:v>
                </c:pt>
                <c:pt idx="3881">
                  <c:v>0.50948787412717977</c:v>
                </c:pt>
                <c:pt idx="3882">
                  <c:v>0.50965920778884599</c:v>
                </c:pt>
                <c:pt idx="3883">
                  <c:v>0.50968475241974487</c:v>
                </c:pt>
                <c:pt idx="3884">
                  <c:v>0.50969134359440993</c:v>
                </c:pt>
                <c:pt idx="3885">
                  <c:v>0.50971595032313577</c:v>
                </c:pt>
                <c:pt idx="3886">
                  <c:v>0.50973895120410218</c:v>
                </c:pt>
                <c:pt idx="3887">
                  <c:v>0.50980845698086696</c:v>
                </c:pt>
                <c:pt idx="3888">
                  <c:v>0.51007372453842548</c:v>
                </c:pt>
                <c:pt idx="3889">
                  <c:v>0.51016774458003067</c:v>
                </c:pt>
                <c:pt idx="3890">
                  <c:v>0.5101811277741134</c:v>
                </c:pt>
                <c:pt idx="3891">
                  <c:v>0.51037066443146029</c:v>
                </c:pt>
                <c:pt idx="3892">
                  <c:v>0.51054405269425862</c:v>
                </c:pt>
                <c:pt idx="3893">
                  <c:v>0.51128648477962901</c:v>
                </c:pt>
                <c:pt idx="3894">
                  <c:v>0.5113021057317011</c:v>
                </c:pt>
                <c:pt idx="3895">
                  <c:v>0.51131702704700577</c:v>
                </c:pt>
                <c:pt idx="3896">
                  <c:v>0.51132732333070852</c:v>
                </c:pt>
                <c:pt idx="3897">
                  <c:v>0.51147981486560701</c:v>
                </c:pt>
                <c:pt idx="3898">
                  <c:v>0.51151015128438204</c:v>
                </c:pt>
                <c:pt idx="3899">
                  <c:v>0.51190392014751895</c:v>
                </c:pt>
                <c:pt idx="3900">
                  <c:v>0.51195868204282557</c:v>
                </c:pt>
                <c:pt idx="3901">
                  <c:v>0.51196123267048188</c:v>
                </c:pt>
                <c:pt idx="3902">
                  <c:v>0.51199582378281761</c:v>
                </c:pt>
                <c:pt idx="3903">
                  <c:v>0.51214672554211493</c:v>
                </c:pt>
                <c:pt idx="3904">
                  <c:v>0.5123534744492082</c:v>
                </c:pt>
                <c:pt idx="3905">
                  <c:v>0.51238162916461982</c:v>
                </c:pt>
                <c:pt idx="3906">
                  <c:v>0.51265144945545338</c:v>
                </c:pt>
                <c:pt idx="3907">
                  <c:v>0.51271703987957573</c:v>
                </c:pt>
                <c:pt idx="3908">
                  <c:v>0.51287387213011493</c:v>
                </c:pt>
                <c:pt idx="3909">
                  <c:v>0.51306380679963892</c:v>
                </c:pt>
                <c:pt idx="3910">
                  <c:v>0.51308367056871662</c:v>
                </c:pt>
                <c:pt idx="3911">
                  <c:v>0.51328487102997566</c:v>
                </c:pt>
                <c:pt idx="3912">
                  <c:v>0.51331636460766117</c:v>
                </c:pt>
                <c:pt idx="3913">
                  <c:v>0.51365167200404793</c:v>
                </c:pt>
                <c:pt idx="3914">
                  <c:v>0.51372182246737941</c:v>
                </c:pt>
                <c:pt idx="3915">
                  <c:v>0.51393307484551787</c:v>
                </c:pt>
                <c:pt idx="3916">
                  <c:v>0.5141073613622642</c:v>
                </c:pt>
                <c:pt idx="3917">
                  <c:v>0.5142373184411777</c:v>
                </c:pt>
                <c:pt idx="3918">
                  <c:v>0.51430251217523926</c:v>
                </c:pt>
                <c:pt idx="3919">
                  <c:v>0.51437775714917522</c:v>
                </c:pt>
                <c:pt idx="3920">
                  <c:v>0.51438825644636021</c:v>
                </c:pt>
                <c:pt idx="3921">
                  <c:v>0.51440538476660636</c:v>
                </c:pt>
                <c:pt idx="3922">
                  <c:v>0.51443156560653547</c:v>
                </c:pt>
                <c:pt idx="3923">
                  <c:v>0.51466980123193296</c:v>
                </c:pt>
                <c:pt idx="3924">
                  <c:v>0.5149454294142034</c:v>
                </c:pt>
                <c:pt idx="3925">
                  <c:v>0.51505692378183143</c:v>
                </c:pt>
                <c:pt idx="3926">
                  <c:v>0.51535058051692373</c:v>
                </c:pt>
                <c:pt idx="3927">
                  <c:v>0.51545682496523537</c:v>
                </c:pt>
                <c:pt idx="3928">
                  <c:v>0.51555420204582669</c:v>
                </c:pt>
                <c:pt idx="3929">
                  <c:v>0.51556486426773362</c:v>
                </c:pt>
                <c:pt idx="3930">
                  <c:v>0.51585069352022617</c:v>
                </c:pt>
                <c:pt idx="3931">
                  <c:v>0.5158557423998319</c:v>
                </c:pt>
                <c:pt idx="3932">
                  <c:v>0.51585917038533791</c:v>
                </c:pt>
                <c:pt idx="3933">
                  <c:v>0.51597368877016792</c:v>
                </c:pt>
                <c:pt idx="3934">
                  <c:v>0.51604393754074163</c:v>
                </c:pt>
                <c:pt idx="3935">
                  <c:v>0.51612423094041127</c:v>
                </c:pt>
                <c:pt idx="3936">
                  <c:v>0.51630393766923643</c:v>
                </c:pt>
                <c:pt idx="3937">
                  <c:v>0.51643132054726126</c:v>
                </c:pt>
                <c:pt idx="3938">
                  <c:v>0.51643801794541588</c:v>
                </c:pt>
                <c:pt idx="3939">
                  <c:v>0.51646684685568522</c:v>
                </c:pt>
                <c:pt idx="3940">
                  <c:v>0.51665838765522121</c:v>
                </c:pt>
                <c:pt idx="3941">
                  <c:v>0.51678422809080471</c:v>
                </c:pt>
                <c:pt idx="3942">
                  <c:v>0.51691387696950408</c:v>
                </c:pt>
                <c:pt idx="3943">
                  <c:v>0.51704320302155449</c:v>
                </c:pt>
                <c:pt idx="3944">
                  <c:v>0.51708750706761542</c:v>
                </c:pt>
                <c:pt idx="3945">
                  <c:v>0.51734539858271233</c:v>
                </c:pt>
                <c:pt idx="3946">
                  <c:v>0.51735160283932136</c:v>
                </c:pt>
                <c:pt idx="3947">
                  <c:v>0.51748257242280293</c:v>
                </c:pt>
                <c:pt idx="3948">
                  <c:v>0.51751904471596855</c:v>
                </c:pt>
                <c:pt idx="3949">
                  <c:v>0.51753581224872414</c:v>
                </c:pt>
                <c:pt idx="3950">
                  <c:v>0.5175537487948032</c:v>
                </c:pt>
                <c:pt idx="3951">
                  <c:v>0.51765832707569082</c:v>
                </c:pt>
                <c:pt idx="3952">
                  <c:v>0.51774409147401312</c:v>
                </c:pt>
                <c:pt idx="3953">
                  <c:v>0.51789308664150679</c:v>
                </c:pt>
                <c:pt idx="3954">
                  <c:v>0.51792116511542918</c:v>
                </c:pt>
                <c:pt idx="3955">
                  <c:v>0.51793797326818258</c:v>
                </c:pt>
                <c:pt idx="3956">
                  <c:v>0.51806824919538896</c:v>
                </c:pt>
                <c:pt idx="3957">
                  <c:v>0.51807025483932068</c:v>
                </c:pt>
                <c:pt idx="3958">
                  <c:v>0.51835876306758299</c:v>
                </c:pt>
                <c:pt idx="3959">
                  <c:v>0.51836223289902239</c:v>
                </c:pt>
                <c:pt idx="3960">
                  <c:v>0.51840627110586457</c:v>
                </c:pt>
                <c:pt idx="3961">
                  <c:v>0.51859264764444046</c:v>
                </c:pt>
                <c:pt idx="3962">
                  <c:v>0.5189343990884383</c:v>
                </c:pt>
                <c:pt idx="3963">
                  <c:v>0.51895156647581042</c:v>
                </c:pt>
                <c:pt idx="3964">
                  <c:v>0.51916365036443024</c:v>
                </c:pt>
                <c:pt idx="3965">
                  <c:v>0.51956441652141505</c:v>
                </c:pt>
                <c:pt idx="3966">
                  <c:v>0.51975017212517316</c:v>
                </c:pt>
                <c:pt idx="3967">
                  <c:v>0.52001462118605568</c:v>
                </c:pt>
                <c:pt idx="3968">
                  <c:v>0.52014039444536564</c:v>
                </c:pt>
                <c:pt idx="3969">
                  <c:v>0.52014140343941995</c:v>
                </c:pt>
                <c:pt idx="3970">
                  <c:v>0.52021966788860141</c:v>
                </c:pt>
                <c:pt idx="3971">
                  <c:v>0.52022044500983444</c:v>
                </c:pt>
                <c:pt idx="3972">
                  <c:v>0.52025456359973365</c:v>
                </c:pt>
                <c:pt idx="3973">
                  <c:v>0.52035872172099584</c:v>
                </c:pt>
                <c:pt idx="3974">
                  <c:v>0.52043237279112031</c:v>
                </c:pt>
                <c:pt idx="3975">
                  <c:v>0.52055154832233697</c:v>
                </c:pt>
                <c:pt idx="3976">
                  <c:v>0.52083104429747695</c:v>
                </c:pt>
                <c:pt idx="3977">
                  <c:v>0.52087880900391603</c:v>
                </c:pt>
                <c:pt idx="3978">
                  <c:v>0.52102860769101589</c:v>
                </c:pt>
                <c:pt idx="3979">
                  <c:v>0.52105889949172179</c:v>
                </c:pt>
                <c:pt idx="3980">
                  <c:v>0.52111813559234554</c:v>
                </c:pt>
                <c:pt idx="3981">
                  <c:v>0.52136682418887448</c:v>
                </c:pt>
                <c:pt idx="3982">
                  <c:v>0.52140601318738089</c:v>
                </c:pt>
                <c:pt idx="3983">
                  <c:v>0.52153018128749207</c:v>
                </c:pt>
                <c:pt idx="3984">
                  <c:v>0.52157022795917529</c:v>
                </c:pt>
                <c:pt idx="3985">
                  <c:v>0.52170775982723394</c:v>
                </c:pt>
                <c:pt idx="3986">
                  <c:v>0.52204257613449667</c:v>
                </c:pt>
                <c:pt idx="3987">
                  <c:v>0.52236181822974603</c:v>
                </c:pt>
                <c:pt idx="3988">
                  <c:v>0.52239331548661894</c:v>
                </c:pt>
                <c:pt idx="3989">
                  <c:v>0.52247351807295639</c:v>
                </c:pt>
                <c:pt idx="3990">
                  <c:v>0.52254705803332702</c:v>
                </c:pt>
                <c:pt idx="3991">
                  <c:v>0.52262090978709885</c:v>
                </c:pt>
                <c:pt idx="3992">
                  <c:v>0.5227241457170535</c:v>
                </c:pt>
                <c:pt idx="3993">
                  <c:v>0.52276935688989623</c:v>
                </c:pt>
                <c:pt idx="3994">
                  <c:v>0.52336276094769918</c:v>
                </c:pt>
                <c:pt idx="3995">
                  <c:v>0.52359937366757903</c:v>
                </c:pt>
                <c:pt idx="3996">
                  <c:v>0.52369021101273394</c:v>
                </c:pt>
                <c:pt idx="3997">
                  <c:v>0.52369611876359246</c:v>
                </c:pt>
                <c:pt idx="3998">
                  <c:v>0.52376067187557229</c:v>
                </c:pt>
                <c:pt idx="3999">
                  <c:v>0.52386937173987536</c:v>
                </c:pt>
                <c:pt idx="4000">
                  <c:v>0.52393908665217015</c:v>
                </c:pt>
                <c:pt idx="4001">
                  <c:v>0.52409533353919047</c:v>
                </c:pt>
                <c:pt idx="4002">
                  <c:v>0.52429045738242108</c:v>
                </c:pt>
                <c:pt idx="4003">
                  <c:v>0.52468761135134356</c:v>
                </c:pt>
                <c:pt idx="4004">
                  <c:v>0.52469586901001941</c:v>
                </c:pt>
                <c:pt idx="4005">
                  <c:v>0.52472524645849461</c:v>
                </c:pt>
                <c:pt idx="4006">
                  <c:v>0.52490950603655639</c:v>
                </c:pt>
                <c:pt idx="4007">
                  <c:v>0.52494995991818427</c:v>
                </c:pt>
                <c:pt idx="4008">
                  <c:v>0.52502536253151988</c:v>
                </c:pt>
                <c:pt idx="4009">
                  <c:v>0.52520075996056459</c:v>
                </c:pt>
                <c:pt idx="4010">
                  <c:v>0.52530679955949622</c:v>
                </c:pt>
                <c:pt idx="4011">
                  <c:v>0.52554072192831469</c:v>
                </c:pt>
                <c:pt idx="4012">
                  <c:v>0.52567730683348923</c:v>
                </c:pt>
                <c:pt idx="4013">
                  <c:v>0.52593410363435777</c:v>
                </c:pt>
                <c:pt idx="4014">
                  <c:v>0.52598595026263295</c:v>
                </c:pt>
                <c:pt idx="4015">
                  <c:v>0.52610651521873408</c:v>
                </c:pt>
                <c:pt idx="4016">
                  <c:v>0.52613691654557104</c:v>
                </c:pt>
                <c:pt idx="4017">
                  <c:v>0.52623571341494635</c:v>
                </c:pt>
                <c:pt idx="4018">
                  <c:v>0.52630882001578483</c:v>
                </c:pt>
                <c:pt idx="4019">
                  <c:v>0.52633765822921685</c:v>
                </c:pt>
                <c:pt idx="4020">
                  <c:v>0.52690564180875665</c:v>
                </c:pt>
                <c:pt idx="4021">
                  <c:v>0.52700812571107203</c:v>
                </c:pt>
                <c:pt idx="4022">
                  <c:v>0.52711800809946219</c:v>
                </c:pt>
                <c:pt idx="4023">
                  <c:v>0.52773899307441174</c:v>
                </c:pt>
                <c:pt idx="4024">
                  <c:v>0.52792999162913745</c:v>
                </c:pt>
                <c:pt idx="4025">
                  <c:v>0.52804667151709217</c:v>
                </c:pt>
                <c:pt idx="4026">
                  <c:v>0.52816811382957329</c:v>
                </c:pt>
                <c:pt idx="4027">
                  <c:v>0.52845071252360787</c:v>
                </c:pt>
                <c:pt idx="4028">
                  <c:v>0.52877931894948405</c:v>
                </c:pt>
                <c:pt idx="4029">
                  <c:v>0.52881641694665293</c:v>
                </c:pt>
                <c:pt idx="4030">
                  <c:v>0.52891933183125095</c:v>
                </c:pt>
                <c:pt idx="4031">
                  <c:v>0.52895242827249633</c:v>
                </c:pt>
                <c:pt idx="4032">
                  <c:v>0.52904047414183319</c:v>
                </c:pt>
                <c:pt idx="4033">
                  <c:v>0.52973849165870235</c:v>
                </c:pt>
                <c:pt idx="4034">
                  <c:v>0.52974469283265568</c:v>
                </c:pt>
                <c:pt idx="4035">
                  <c:v>0.52975447112240215</c:v>
                </c:pt>
                <c:pt idx="4036">
                  <c:v>0.52991256699633926</c:v>
                </c:pt>
                <c:pt idx="4037">
                  <c:v>0.52996687625699912</c:v>
                </c:pt>
                <c:pt idx="4038">
                  <c:v>0.53003297368979896</c:v>
                </c:pt>
                <c:pt idx="4039">
                  <c:v>0.53004820926060381</c:v>
                </c:pt>
                <c:pt idx="4040">
                  <c:v>0.53007045672594189</c:v>
                </c:pt>
                <c:pt idx="4041">
                  <c:v>0.53013221549860001</c:v>
                </c:pt>
                <c:pt idx="4042">
                  <c:v>0.53049107401430884</c:v>
                </c:pt>
                <c:pt idx="4043">
                  <c:v>0.53058616639178058</c:v>
                </c:pt>
                <c:pt idx="4044">
                  <c:v>0.53061443272035491</c:v>
                </c:pt>
                <c:pt idx="4045">
                  <c:v>0.5309396865362771</c:v>
                </c:pt>
                <c:pt idx="4046">
                  <c:v>0.53100153559704033</c:v>
                </c:pt>
                <c:pt idx="4047">
                  <c:v>0.53104323856993318</c:v>
                </c:pt>
                <c:pt idx="4048">
                  <c:v>0.53116518815453562</c:v>
                </c:pt>
                <c:pt idx="4049">
                  <c:v>0.53118345949786061</c:v>
                </c:pt>
                <c:pt idx="4050">
                  <c:v>0.53121806131657257</c:v>
                </c:pt>
                <c:pt idx="4051">
                  <c:v>0.53130472290981345</c:v>
                </c:pt>
                <c:pt idx="4052">
                  <c:v>0.53144342000818512</c:v>
                </c:pt>
                <c:pt idx="4053">
                  <c:v>0.531502782739945</c:v>
                </c:pt>
                <c:pt idx="4054">
                  <c:v>0.53158913671198027</c:v>
                </c:pt>
                <c:pt idx="4055">
                  <c:v>0.53169896905706004</c:v>
                </c:pt>
                <c:pt idx="4056">
                  <c:v>0.53174598962186792</c:v>
                </c:pt>
                <c:pt idx="4057">
                  <c:v>0.5319136183619545</c:v>
                </c:pt>
                <c:pt idx="4058">
                  <c:v>0.53199493232127537</c:v>
                </c:pt>
                <c:pt idx="4059">
                  <c:v>0.53200435676997437</c:v>
                </c:pt>
                <c:pt idx="4060">
                  <c:v>0.53200539796236224</c:v>
                </c:pt>
                <c:pt idx="4061">
                  <c:v>0.53203271375281713</c:v>
                </c:pt>
                <c:pt idx="4062">
                  <c:v>0.5320431407126186</c:v>
                </c:pt>
                <c:pt idx="4063">
                  <c:v>0.53204697593414096</c:v>
                </c:pt>
                <c:pt idx="4064">
                  <c:v>0.53216115290880972</c:v>
                </c:pt>
                <c:pt idx="4065">
                  <c:v>0.53233557367118389</c:v>
                </c:pt>
                <c:pt idx="4066">
                  <c:v>0.53253004944132731</c:v>
                </c:pt>
                <c:pt idx="4067">
                  <c:v>0.53262810179028874</c:v>
                </c:pt>
                <c:pt idx="4068">
                  <c:v>0.53318275574338958</c:v>
                </c:pt>
                <c:pt idx="4069">
                  <c:v>0.53340600778125768</c:v>
                </c:pt>
                <c:pt idx="4070">
                  <c:v>0.53351653391141807</c:v>
                </c:pt>
                <c:pt idx="4071">
                  <c:v>0.5335689841640916</c:v>
                </c:pt>
                <c:pt idx="4072">
                  <c:v>0.53366828334892535</c:v>
                </c:pt>
                <c:pt idx="4073">
                  <c:v>0.53385817568123628</c:v>
                </c:pt>
                <c:pt idx="4074">
                  <c:v>0.53389081883077338</c:v>
                </c:pt>
                <c:pt idx="4075">
                  <c:v>0.53428849655326982</c:v>
                </c:pt>
                <c:pt idx="4076">
                  <c:v>0.5343703650801398</c:v>
                </c:pt>
                <c:pt idx="4077">
                  <c:v>0.53442940133211725</c:v>
                </c:pt>
                <c:pt idx="4078">
                  <c:v>0.53451128572408813</c:v>
                </c:pt>
                <c:pt idx="4079">
                  <c:v>0.53463080550411557</c:v>
                </c:pt>
                <c:pt idx="4080">
                  <c:v>0.53469359643587411</c:v>
                </c:pt>
                <c:pt idx="4081">
                  <c:v>0.53469547192433942</c:v>
                </c:pt>
                <c:pt idx="4082">
                  <c:v>0.53482330897572461</c:v>
                </c:pt>
                <c:pt idx="4083">
                  <c:v>0.53488911154426788</c:v>
                </c:pt>
                <c:pt idx="4084">
                  <c:v>0.53509534875435694</c:v>
                </c:pt>
                <c:pt idx="4085">
                  <c:v>0.53510163347136019</c:v>
                </c:pt>
                <c:pt idx="4086">
                  <c:v>0.53510691161435076</c:v>
                </c:pt>
                <c:pt idx="4087">
                  <c:v>0.53540903215998448</c:v>
                </c:pt>
                <c:pt idx="4088">
                  <c:v>0.53575723476596171</c:v>
                </c:pt>
                <c:pt idx="4089">
                  <c:v>0.5358070635681822</c:v>
                </c:pt>
                <c:pt idx="4090">
                  <c:v>0.53613327505192343</c:v>
                </c:pt>
                <c:pt idx="4091">
                  <c:v>0.53622706732957004</c:v>
                </c:pt>
                <c:pt idx="4092">
                  <c:v>0.53623977100492659</c:v>
                </c:pt>
                <c:pt idx="4093">
                  <c:v>0.53646446970584627</c:v>
                </c:pt>
                <c:pt idx="4094">
                  <c:v>0.53646866529005799</c:v>
                </c:pt>
                <c:pt idx="4095">
                  <c:v>0.53656477876947384</c:v>
                </c:pt>
                <c:pt idx="4096">
                  <c:v>0.53658722753614896</c:v>
                </c:pt>
                <c:pt idx="4097">
                  <c:v>0.53670731979767561</c:v>
                </c:pt>
                <c:pt idx="4098">
                  <c:v>0.53681087574635244</c:v>
                </c:pt>
                <c:pt idx="4099">
                  <c:v>0.53694916639541157</c:v>
                </c:pt>
                <c:pt idx="4100">
                  <c:v>0.53697765941036069</c:v>
                </c:pt>
                <c:pt idx="4101">
                  <c:v>0.53702216041498563</c:v>
                </c:pt>
                <c:pt idx="4102">
                  <c:v>0.53713406612198811</c:v>
                </c:pt>
                <c:pt idx="4103">
                  <c:v>0.53755506927684937</c:v>
                </c:pt>
                <c:pt idx="4104">
                  <c:v>0.53781557361761378</c:v>
                </c:pt>
                <c:pt idx="4105">
                  <c:v>0.53790530509719447</c:v>
                </c:pt>
                <c:pt idx="4106">
                  <c:v>0.5380137237627074</c:v>
                </c:pt>
                <c:pt idx="4107">
                  <c:v>0.53839263973644502</c:v>
                </c:pt>
                <c:pt idx="4108">
                  <c:v>0.53844106485585241</c:v>
                </c:pt>
                <c:pt idx="4109">
                  <c:v>0.53845326011932426</c:v>
                </c:pt>
                <c:pt idx="4110">
                  <c:v>0.53865415804818395</c:v>
                </c:pt>
                <c:pt idx="4111">
                  <c:v>0.53941623437233566</c:v>
                </c:pt>
                <c:pt idx="4112">
                  <c:v>0.53949531313300036</c:v>
                </c:pt>
                <c:pt idx="4113">
                  <c:v>0.53953520509218711</c:v>
                </c:pt>
                <c:pt idx="4114">
                  <c:v>0.53954979872145836</c:v>
                </c:pt>
                <c:pt idx="4115">
                  <c:v>0.53955313747279998</c:v>
                </c:pt>
                <c:pt idx="4116">
                  <c:v>0.53959033150479718</c:v>
                </c:pt>
                <c:pt idx="4117">
                  <c:v>0.53989077788544149</c:v>
                </c:pt>
                <c:pt idx="4118">
                  <c:v>0.54016736897485795</c:v>
                </c:pt>
                <c:pt idx="4119">
                  <c:v>0.54018371194537285</c:v>
                </c:pt>
                <c:pt idx="4120">
                  <c:v>0.54028335701709829</c:v>
                </c:pt>
                <c:pt idx="4121">
                  <c:v>0.54032370105956695</c:v>
                </c:pt>
                <c:pt idx="4122">
                  <c:v>0.54035784086461436</c:v>
                </c:pt>
                <c:pt idx="4123">
                  <c:v>0.54036250931660346</c:v>
                </c:pt>
                <c:pt idx="4124">
                  <c:v>0.5404118063602813</c:v>
                </c:pt>
                <c:pt idx="4125">
                  <c:v>0.54047955869791009</c:v>
                </c:pt>
                <c:pt idx="4126">
                  <c:v>0.54068772794204012</c:v>
                </c:pt>
                <c:pt idx="4127">
                  <c:v>0.5407725523052096</c:v>
                </c:pt>
                <c:pt idx="4128">
                  <c:v>0.54120825926042737</c:v>
                </c:pt>
                <c:pt idx="4129">
                  <c:v>0.5412851160711295</c:v>
                </c:pt>
                <c:pt idx="4130">
                  <c:v>0.54130410375160509</c:v>
                </c:pt>
                <c:pt idx="4131">
                  <c:v>0.5416212218147618</c:v>
                </c:pt>
                <c:pt idx="4132">
                  <c:v>0.54171580523234031</c:v>
                </c:pt>
                <c:pt idx="4133">
                  <c:v>0.54176828763923535</c:v>
                </c:pt>
                <c:pt idx="4134">
                  <c:v>0.54177713046187481</c:v>
                </c:pt>
                <c:pt idx="4135">
                  <c:v>0.54190797135492697</c:v>
                </c:pt>
                <c:pt idx="4136">
                  <c:v>0.54194191709843853</c:v>
                </c:pt>
                <c:pt idx="4137">
                  <c:v>0.54197253987375837</c:v>
                </c:pt>
                <c:pt idx="4138">
                  <c:v>0.5426251807093575</c:v>
                </c:pt>
                <c:pt idx="4139">
                  <c:v>0.54271072600989989</c:v>
                </c:pt>
                <c:pt idx="4140">
                  <c:v>0.5429423754463093</c:v>
                </c:pt>
                <c:pt idx="4141">
                  <c:v>0.54312551376741269</c:v>
                </c:pt>
                <c:pt idx="4142">
                  <c:v>0.54320323732437314</c:v>
                </c:pt>
                <c:pt idx="4143">
                  <c:v>0.54351889094625327</c:v>
                </c:pt>
                <c:pt idx="4144">
                  <c:v>0.54355148994137736</c:v>
                </c:pt>
                <c:pt idx="4145">
                  <c:v>0.54364262092033078</c:v>
                </c:pt>
                <c:pt idx="4146">
                  <c:v>0.54377238027426955</c:v>
                </c:pt>
                <c:pt idx="4147">
                  <c:v>0.54389962846497975</c:v>
                </c:pt>
                <c:pt idx="4148">
                  <c:v>0.54410627653394783</c:v>
                </c:pt>
                <c:pt idx="4149">
                  <c:v>0.54418238475149516</c:v>
                </c:pt>
                <c:pt idx="4150">
                  <c:v>0.54426368017066074</c:v>
                </c:pt>
                <c:pt idx="4151">
                  <c:v>0.54439038934462081</c:v>
                </c:pt>
                <c:pt idx="4152">
                  <c:v>0.54459178003203446</c:v>
                </c:pt>
                <c:pt idx="4153">
                  <c:v>0.54481218810416654</c:v>
                </c:pt>
                <c:pt idx="4154">
                  <c:v>0.5448923011820771</c:v>
                </c:pt>
                <c:pt idx="4155">
                  <c:v>0.54497514459414187</c:v>
                </c:pt>
                <c:pt idx="4156">
                  <c:v>0.54541652892094883</c:v>
                </c:pt>
                <c:pt idx="4157">
                  <c:v>0.54546731737492948</c:v>
                </c:pt>
                <c:pt idx="4158">
                  <c:v>0.54558890302721808</c:v>
                </c:pt>
                <c:pt idx="4159">
                  <c:v>0.54620733612288297</c:v>
                </c:pt>
                <c:pt idx="4160">
                  <c:v>0.54621919760240722</c:v>
                </c:pt>
                <c:pt idx="4161">
                  <c:v>0.54623955966211157</c:v>
                </c:pt>
                <c:pt idx="4162">
                  <c:v>0.54626742709055987</c:v>
                </c:pt>
                <c:pt idx="4163">
                  <c:v>0.54637531932759564</c:v>
                </c:pt>
                <c:pt idx="4164">
                  <c:v>0.54649187306132863</c:v>
                </c:pt>
                <c:pt idx="4165">
                  <c:v>0.54669952941570821</c:v>
                </c:pt>
                <c:pt idx="4166">
                  <c:v>0.5468088136666166</c:v>
                </c:pt>
                <c:pt idx="4167">
                  <c:v>0.54692546274580345</c:v>
                </c:pt>
                <c:pt idx="4168">
                  <c:v>0.54731688969071801</c:v>
                </c:pt>
                <c:pt idx="4169">
                  <c:v>0.54731993377065369</c:v>
                </c:pt>
                <c:pt idx="4170">
                  <c:v>0.54737951163575849</c:v>
                </c:pt>
                <c:pt idx="4171">
                  <c:v>0.54763806739250542</c:v>
                </c:pt>
                <c:pt idx="4172">
                  <c:v>0.54773683054797717</c:v>
                </c:pt>
                <c:pt idx="4173">
                  <c:v>0.54821672320466008</c:v>
                </c:pt>
                <c:pt idx="4174">
                  <c:v>0.54833992988959479</c:v>
                </c:pt>
                <c:pt idx="4175">
                  <c:v>0.54841848246694858</c:v>
                </c:pt>
                <c:pt idx="4176">
                  <c:v>0.54875299128507982</c:v>
                </c:pt>
                <c:pt idx="4177">
                  <c:v>0.54882325674760091</c:v>
                </c:pt>
                <c:pt idx="4178">
                  <c:v>0.54891620927693363</c:v>
                </c:pt>
                <c:pt idx="4179">
                  <c:v>0.54895658572132089</c:v>
                </c:pt>
                <c:pt idx="4180">
                  <c:v>0.54926445929059864</c:v>
                </c:pt>
                <c:pt idx="4181">
                  <c:v>0.54945512489678727</c:v>
                </c:pt>
                <c:pt idx="4182">
                  <c:v>0.54952218622046334</c:v>
                </c:pt>
                <c:pt idx="4183">
                  <c:v>0.54952827999448761</c:v>
                </c:pt>
                <c:pt idx="4184">
                  <c:v>0.5496984030062062</c:v>
                </c:pt>
                <c:pt idx="4185">
                  <c:v>0.550027877404066</c:v>
                </c:pt>
                <c:pt idx="4186">
                  <c:v>0.55014575206023897</c:v>
                </c:pt>
                <c:pt idx="4187">
                  <c:v>0.55016851426917579</c:v>
                </c:pt>
                <c:pt idx="4188">
                  <c:v>0.55018017305917666</c:v>
                </c:pt>
                <c:pt idx="4189">
                  <c:v>0.5502351768664876</c:v>
                </c:pt>
                <c:pt idx="4190">
                  <c:v>0.55034787147323305</c:v>
                </c:pt>
                <c:pt idx="4191">
                  <c:v>0.55041857383170534</c:v>
                </c:pt>
                <c:pt idx="4192">
                  <c:v>0.55046320130619175</c:v>
                </c:pt>
                <c:pt idx="4193">
                  <c:v>0.55065523573076847</c:v>
                </c:pt>
                <c:pt idx="4194">
                  <c:v>0.5507583748549596</c:v>
                </c:pt>
                <c:pt idx="4195">
                  <c:v>0.55087015377653559</c:v>
                </c:pt>
                <c:pt idx="4196">
                  <c:v>0.55087115432887046</c:v>
                </c:pt>
                <c:pt idx="4197">
                  <c:v>0.55094534473073287</c:v>
                </c:pt>
                <c:pt idx="4198">
                  <c:v>0.55100316121750192</c:v>
                </c:pt>
                <c:pt idx="4199">
                  <c:v>0.55127132990438132</c:v>
                </c:pt>
                <c:pt idx="4200">
                  <c:v>0.5513056897835692</c:v>
                </c:pt>
                <c:pt idx="4201">
                  <c:v>0.55134606149765286</c:v>
                </c:pt>
                <c:pt idx="4202">
                  <c:v>0.55135325274566094</c:v>
                </c:pt>
                <c:pt idx="4203">
                  <c:v>0.55142347461585395</c:v>
                </c:pt>
                <c:pt idx="4204">
                  <c:v>0.55154147615432303</c:v>
                </c:pt>
                <c:pt idx="4205">
                  <c:v>0.55159512738818084</c:v>
                </c:pt>
                <c:pt idx="4206">
                  <c:v>0.55167694208506535</c:v>
                </c:pt>
                <c:pt idx="4207">
                  <c:v>0.55186320085854845</c:v>
                </c:pt>
                <c:pt idx="4208">
                  <c:v>0.55188170031521677</c:v>
                </c:pt>
                <c:pt idx="4209">
                  <c:v>0.55207528504471948</c:v>
                </c:pt>
                <c:pt idx="4210">
                  <c:v>0.55248513613146588</c:v>
                </c:pt>
                <c:pt idx="4211">
                  <c:v>0.55304414807096414</c:v>
                </c:pt>
                <c:pt idx="4212">
                  <c:v>0.55311563988937862</c:v>
                </c:pt>
                <c:pt idx="4213">
                  <c:v>0.55313054324303157</c:v>
                </c:pt>
                <c:pt idx="4214">
                  <c:v>0.55348980288756178</c:v>
                </c:pt>
                <c:pt idx="4215">
                  <c:v>0.55364875944324388</c:v>
                </c:pt>
                <c:pt idx="4216">
                  <c:v>0.55375139821160191</c:v>
                </c:pt>
                <c:pt idx="4217">
                  <c:v>0.55393536563781987</c:v>
                </c:pt>
                <c:pt idx="4218">
                  <c:v>0.55398525129950071</c:v>
                </c:pt>
                <c:pt idx="4219">
                  <c:v>0.55423567330923107</c:v>
                </c:pt>
                <c:pt idx="4220">
                  <c:v>0.5542530130998653</c:v>
                </c:pt>
                <c:pt idx="4221">
                  <c:v>0.55427194415974079</c:v>
                </c:pt>
                <c:pt idx="4222">
                  <c:v>0.55434725469404433</c:v>
                </c:pt>
                <c:pt idx="4223">
                  <c:v>0.5543996802063117</c:v>
                </c:pt>
                <c:pt idx="4224">
                  <c:v>0.55445101072287162</c:v>
                </c:pt>
                <c:pt idx="4225">
                  <c:v>0.55470908438954247</c:v>
                </c:pt>
                <c:pt idx="4226">
                  <c:v>0.55494052121823367</c:v>
                </c:pt>
                <c:pt idx="4227">
                  <c:v>0.55497083985306661</c:v>
                </c:pt>
                <c:pt idx="4228">
                  <c:v>0.55511686215308764</c:v>
                </c:pt>
                <c:pt idx="4229">
                  <c:v>0.55520629120643805</c:v>
                </c:pt>
                <c:pt idx="4230">
                  <c:v>0.55539920732028103</c:v>
                </c:pt>
                <c:pt idx="4231">
                  <c:v>0.55586950969152937</c:v>
                </c:pt>
                <c:pt idx="4232">
                  <c:v>0.55591019546447729</c:v>
                </c:pt>
                <c:pt idx="4233">
                  <c:v>0.55649980957847978</c:v>
                </c:pt>
                <c:pt idx="4234">
                  <c:v>0.55655773884212001</c:v>
                </c:pt>
                <c:pt idx="4235">
                  <c:v>0.55659661895655177</c:v>
                </c:pt>
                <c:pt idx="4236">
                  <c:v>0.55682114902842672</c:v>
                </c:pt>
                <c:pt idx="4237">
                  <c:v>0.55691039932397379</c:v>
                </c:pt>
                <c:pt idx="4238">
                  <c:v>0.55691962512572368</c:v>
                </c:pt>
                <c:pt idx="4239">
                  <c:v>0.55694600043488873</c:v>
                </c:pt>
                <c:pt idx="4240">
                  <c:v>0.5569695894242318</c:v>
                </c:pt>
                <c:pt idx="4241">
                  <c:v>0.5569828790601884</c:v>
                </c:pt>
                <c:pt idx="4242">
                  <c:v>0.55700186494817849</c:v>
                </c:pt>
                <c:pt idx="4243">
                  <c:v>0.55700924448279299</c:v>
                </c:pt>
                <c:pt idx="4244">
                  <c:v>0.55712679255851416</c:v>
                </c:pt>
                <c:pt idx="4245">
                  <c:v>0.55717544221671977</c:v>
                </c:pt>
                <c:pt idx="4246">
                  <c:v>0.55740103560865362</c:v>
                </c:pt>
                <c:pt idx="4247">
                  <c:v>0.55748872510515368</c:v>
                </c:pt>
                <c:pt idx="4248">
                  <c:v>0.55757005275410576</c:v>
                </c:pt>
                <c:pt idx="4249">
                  <c:v>0.55787136889402078</c:v>
                </c:pt>
                <c:pt idx="4250">
                  <c:v>0.55824463302550442</c:v>
                </c:pt>
                <c:pt idx="4251">
                  <c:v>0.55833126068493322</c:v>
                </c:pt>
                <c:pt idx="4252">
                  <c:v>0.55840328955662988</c:v>
                </c:pt>
                <c:pt idx="4253">
                  <c:v>0.55840352188513465</c:v>
                </c:pt>
                <c:pt idx="4254">
                  <c:v>0.55849023683049726</c:v>
                </c:pt>
                <c:pt idx="4255">
                  <c:v>0.55884941286349332</c:v>
                </c:pt>
                <c:pt idx="4256">
                  <c:v>0.55893763570326294</c:v>
                </c:pt>
                <c:pt idx="4257">
                  <c:v>0.55924200406241298</c:v>
                </c:pt>
                <c:pt idx="4258">
                  <c:v>0.55926633853962493</c:v>
                </c:pt>
                <c:pt idx="4259">
                  <c:v>0.55928154743271985</c:v>
                </c:pt>
                <c:pt idx="4260">
                  <c:v>0.55941951582173433</c:v>
                </c:pt>
                <c:pt idx="4261">
                  <c:v>0.55953545608577782</c:v>
                </c:pt>
                <c:pt idx="4262">
                  <c:v>0.5596602810500716</c:v>
                </c:pt>
                <c:pt idx="4263">
                  <c:v>0.55975739925905665</c:v>
                </c:pt>
                <c:pt idx="4264">
                  <c:v>0.55994301525566481</c:v>
                </c:pt>
                <c:pt idx="4265">
                  <c:v>0.56028907341572509</c:v>
                </c:pt>
                <c:pt idx="4266">
                  <c:v>0.5603337583908653</c:v>
                </c:pt>
                <c:pt idx="4267">
                  <c:v>0.56033690521073254</c:v>
                </c:pt>
                <c:pt idx="4268">
                  <c:v>0.56038497108133822</c:v>
                </c:pt>
                <c:pt idx="4269">
                  <c:v>0.56063329555469033</c:v>
                </c:pt>
                <c:pt idx="4270">
                  <c:v>0.56091144892732081</c:v>
                </c:pt>
                <c:pt idx="4271">
                  <c:v>0.56092072580892216</c:v>
                </c:pt>
                <c:pt idx="4272">
                  <c:v>0.56099047229670018</c:v>
                </c:pt>
                <c:pt idx="4273">
                  <c:v>0.56101785556154971</c:v>
                </c:pt>
                <c:pt idx="4274">
                  <c:v>0.56115080838774845</c:v>
                </c:pt>
                <c:pt idx="4275">
                  <c:v>0.56133298395312714</c:v>
                </c:pt>
                <c:pt idx="4276">
                  <c:v>0.56137765457256927</c:v>
                </c:pt>
                <c:pt idx="4277">
                  <c:v>0.56149835735754905</c:v>
                </c:pt>
                <c:pt idx="4278">
                  <c:v>0.56198292948229234</c:v>
                </c:pt>
                <c:pt idx="4279">
                  <c:v>0.56207473743302139</c:v>
                </c:pt>
                <c:pt idx="4280">
                  <c:v>0.56208592588871242</c:v>
                </c:pt>
                <c:pt idx="4281">
                  <c:v>0.56214597155461665</c:v>
                </c:pt>
                <c:pt idx="4282">
                  <c:v>0.56225670771596048</c:v>
                </c:pt>
                <c:pt idx="4283">
                  <c:v>0.56228004277643595</c:v>
                </c:pt>
                <c:pt idx="4284">
                  <c:v>0.56241318054212497</c:v>
                </c:pt>
                <c:pt idx="4285">
                  <c:v>0.56275108456230172</c:v>
                </c:pt>
                <c:pt idx="4286">
                  <c:v>0.56298532806689339</c:v>
                </c:pt>
                <c:pt idx="4287">
                  <c:v>0.56302483129038228</c:v>
                </c:pt>
                <c:pt idx="4288">
                  <c:v>0.56319477899331505</c:v>
                </c:pt>
                <c:pt idx="4289">
                  <c:v>0.56339525365614729</c:v>
                </c:pt>
                <c:pt idx="4290">
                  <c:v>0.56348134050857857</c:v>
                </c:pt>
                <c:pt idx="4291">
                  <c:v>0.56397649246860326</c:v>
                </c:pt>
                <c:pt idx="4292">
                  <c:v>0.56418839212473892</c:v>
                </c:pt>
                <c:pt idx="4293">
                  <c:v>0.56420068165473725</c:v>
                </c:pt>
                <c:pt idx="4294">
                  <c:v>0.56420676948313098</c:v>
                </c:pt>
                <c:pt idx="4295">
                  <c:v>0.56426307592071534</c:v>
                </c:pt>
                <c:pt idx="4296">
                  <c:v>0.5645834965847728</c:v>
                </c:pt>
                <c:pt idx="4297">
                  <c:v>0.56463080904421725</c:v>
                </c:pt>
                <c:pt idx="4298">
                  <c:v>0.56467773030021162</c:v>
                </c:pt>
                <c:pt idx="4299">
                  <c:v>0.56512237028876144</c:v>
                </c:pt>
                <c:pt idx="4300">
                  <c:v>0.565156670992503</c:v>
                </c:pt>
                <c:pt idx="4301">
                  <c:v>0.56573234187361865</c:v>
                </c:pt>
                <c:pt idx="4302">
                  <c:v>0.56578342161057182</c:v>
                </c:pt>
                <c:pt idx="4303">
                  <c:v>0.56593295374882713</c:v>
                </c:pt>
                <c:pt idx="4304">
                  <c:v>0.56608211140484577</c:v>
                </c:pt>
                <c:pt idx="4305">
                  <c:v>0.56626251641791903</c:v>
                </c:pt>
                <c:pt idx="4306">
                  <c:v>0.5662679928148403</c:v>
                </c:pt>
                <c:pt idx="4307">
                  <c:v>0.56663425543047463</c:v>
                </c:pt>
                <c:pt idx="4308">
                  <c:v>0.56667661609221676</c:v>
                </c:pt>
                <c:pt idx="4309">
                  <c:v>0.56710316348335921</c:v>
                </c:pt>
                <c:pt idx="4310">
                  <c:v>0.5672470894888838</c:v>
                </c:pt>
                <c:pt idx="4311">
                  <c:v>0.56747723465357058</c:v>
                </c:pt>
                <c:pt idx="4312">
                  <c:v>0.56764061851571257</c:v>
                </c:pt>
                <c:pt idx="4313">
                  <c:v>0.56769576802164268</c:v>
                </c:pt>
                <c:pt idx="4314">
                  <c:v>0.56774317547569897</c:v>
                </c:pt>
                <c:pt idx="4315">
                  <c:v>0.56778414129648391</c:v>
                </c:pt>
                <c:pt idx="4316">
                  <c:v>0.56788343451523304</c:v>
                </c:pt>
                <c:pt idx="4317">
                  <c:v>0.56826700377460804</c:v>
                </c:pt>
                <c:pt idx="4318">
                  <c:v>0.56829242722587925</c:v>
                </c:pt>
                <c:pt idx="4319">
                  <c:v>0.56866411396235816</c:v>
                </c:pt>
                <c:pt idx="4320">
                  <c:v>0.56887595407611113</c:v>
                </c:pt>
                <c:pt idx="4321">
                  <c:v>0.56902569274215531</c:v>
                </c:pt>
                <c:pt idx="4322">
                  <c:v>0.56923816877839151</c:v>
                </c:pt>
                <c:pt idx="4323">
                  <c:v>0.56943320318642432</c:v>
                </c:pt>
                <c:pt idx="4324">
                  <c:v>0.56956849132111165</c:v>
                </c:pt>
                <c:pt idx="4325">
                  <c:v>0.56961154771914035</c:v>
                </c:pt>
                <c:pt idx="4326">
                  <c:v>0.56966550021422047</c:v>
                </c:pt>
                <c:pt idx="4327">
                  <c:v>0.56967209869771696</c:v>
                </c:pt>
                <c:pt idx="4328">
                  <c:v>0.56977151852169838</c:v>
                </c:pt>
                <c:pt idx="4329">
                  <c:v>0.56988599776672366</c:v>
                </c:pt>
                <c:pt idx="4330">
                  <c:v>0.57014955586302651</c:v>
                </c:pt>
                <c:pt idx="4331">
                  <c:v>0.57023433419519054</c:v>
                </c:pt>
                <c:pt idx="4332">
                  <c:v>0.57039380994849254</c:v>
                </c:pt>
                <c:pt idx="4333">
                  <c:v>0.57042116101821039</c:v>
                </c:pt>
                <c:pt idx="4334">
                  <c:v>0.57051966582038482</c:v>
                </c:pt>
                <c:pt idx="4335">
                  <c:v>0.57072484395388479</c:v>
                </c:pt>
                <c:pt idx="4336">
                  <c:v>0.57099905646842353</c:v>
                </c:pt>
                <c:pt idx="4337">
                  <c:v>0.57116481574002043</c:v>
                </c:pt>
                <c:pt idx="4338">
                  <c:v>0.5711856788819728</c:v>
                </c:pt>
                <c:pt idx="4339">
                  <c:v>0.57132444411205641</c:v>
                </c:pt>
                <c:pt idx="4340">
                  <c:v>0.57149880654154561</c:v>
                </c:pt>
                <c:pt idx="4341">
                  <c:v>0.57151985567336616</c:v>
                </c:pt>
                <c:pt idx="4342">
                  <c:v>0.57153168830636214</c:v>
                </c:pt>
                <c:pt idx="4343">
                  <c:v>0.57175071275867273</c:v>
                </c:pt>
                <c:pt idx="4344">
                  <c:v>0.57193447004912601</c:v>
                </c:pt>
                <c:pt idx="4345">
                  <c:v>0.57207503840634666</c:v>
                </c:pt>
                <c:pt idx="4346">
                  <c:v>0.57236645092231353</c:v>
                </c:pt>
                <c:pt idx="4347">
                  <c:v>0.57237643982584729</c:v>
                </c:pt>
                <c:pt idx="4348">
                  <c:v>0.57249017480787201</c:v>
                </c:pt>
                <c:pt idx="4349">
                  <c:v>0.57276275138801747</c:v>
                </c:pt>
                <c:pt idx="4350">
                  <c:v>0.57277247631237393</c:v>
                </c:pt>
                <c:pt idx="4351">
                  <c:v>0.57292639546594171</c:v>
                </c:pt>
                <c:pt idx="4352">
                  <c:v>0.57311452157059561</c:v>
                </c:pt>
                <c:pt idx="4353">
                  <c:v>0.57312283736115122</c:v>
                </c:pt>
                <c:pt idx="4354">
                  <c:v>0.57320025243377959</c:v>
                </c:pt>
                <c:pt idx="4355">
                  <c:v>0.573231570945407</c:v>
                </c:pt>
                <c:pt idx="4356">
                  <c:v>0.57332354005258757</c:v>
                </c:pt>
                <c:pt idx="4357">
                  <c:v>0.57337925743424856</c:v>
                </c:pt>
                <c:pt idx="4358">
                  <c:v>0.57367245571576753</c:v>
                </c:pt>
                <c:pt idx="4359">
                  <c:v>0.57393512460861584</c:v>
                </c:pt>
                <c:pt idx="4360">
                  <c:v>0.57394644340562673</c:v>
                </c:pt>
                <c:pt idx="4361">
                  <c:v>0.57395877431977982</c:v>
                </c:pt>
                <c:pt idx="4362">
                  <c:v>0.57415258781644951</c:v>
                </c:pt>
                <c:pt idx="4363">
                  <c:v>0.57417677063035355</c:v>
                </c:pt>
                <c:pt idx="4364">
                  <c:v>0.57420332799047813</c:v>
                </c:pt>
                <c:pt idx="4365">
                  <c:v>0.57421362853076607</c:v>
                </c:pt>
                <c:pt idx="4366">
                  <c:v>0.5744568030254279</c:v>
                </c:pt>
                <c:pt idx="4367">
                  <c:v>0.57458400479267535</c:v>
                </c:pt>
                <c:pt idx="4368">
                  <c:v>0.57479617153778306</c:v>
                </c:pt>
                <c:pt idx="4369">
                  <c:v>0.57515848973797767</c:v>
                </c:pt>
                <c:pt idx="4370">
                  <c:v>0.57524556203152577</c:v>
                </c:pt>
                <c:pt idx="4371">
                  <c:v>0.57526064590282866</c:v>
                </c:pt>
                <c:pt idx="4372">
                  <c:v>0.5754635167351313</c:v>
                </c:pt>
                <c:pt idx="4373">
                  <c:v>0.57572555387785029</c:v>
                </c:pt>
                <c:pt idx="4374">
                  <c:v>0.57594236151166189</c:v>
                </c:pt>
                <c:pt idx="4375">
                  <c:v>0.57603590307487784</c:v>
                </c:pt>
                <c:pt idx="4376">
                  <c:v>0.57671266146357925</c:v>
                </c:pt>
                <c:pt idx="4377">
                  <c:v>0.57677671924156237</c:v>
                </c:pt>
                <c:pt idx="4378">
                  <c:v>0.57685559215813009</c:v>
                </c:pt>
                <c:pt idx="4379">
                  <c:v>0.5769656925429818</c:v>
                </c:pt>
                <c:pt idx="4380">
                  <c:v>0.57705744872985798</c:v>
                </c:pt>
                <c:pt idx="4381">
                  <c:v>0.57708221861435205</c:v>
                </c:pt>
                <c:pt idx="4382">
                  <c:v>0.57756508162985232</c:v>
                </c:pt>
                <c:pt idx="4383">
                  <c:v>0.57803076391120434</c:v>
                </c:pt>
                <c:pt idx="4384">
                  <c:v>0.57815790942625722</c:v>
                </c:pt>
                <c:pt idx="4385">
                  <c:v>0.57860347532377931</c:v>
                </c:pt>
                <c:pt idx="4386">
                  <c:v>0.57877966376371093</c:v>
                </c:pt>
                <c:pt idx="4387">
                  <c:v>0.57914816195578578</c:v>
                </c:pt>
                <c:pt idx="4388">
                  <c:v>0.57927585858094122</c:v>
                </c:pt>
                <c:pt idx="4389">
                  <c:v>0.57956653058125174</c:v>
                </c:pt>
                <c:pt idx="4390">
                  <c:v>0.58005590844182808</c:v>
                </c:pt>
                <c:pt idx="4391">
                  <c:v>0.58060870954212163</c:v>
                </c:pt>
                <c:pt idx="4392">
                  <c:v>0.58083684721841156</c:v>
                </c:pt>
                <c:pt idx="4393">
                  <c:v>0.58100360503119186</c:v>
                </c:pt>
                <c:pt idx="4394">
                  <c:v>0.5810691206278773</c:v>
                </c:pt>
                <c:pt idx="4395">
                  <c:v>0.5816219352684936</c:v>
                </c:pt>
                <c:pt idx="4396">
                  <c:v>0.58162436897531089</c:v>
                </c:pt>
                <c:pt idx="4397">
                  <c:v>0.58170113708430826</c:v>
                </c:pt>
                <c:pt idx="4398">
                  <c:v>0.58175540352230415</c:v>
                </c:pt>
                <c:pt idx="4399">
                  <c:v>0.5818649341478177</c:v>
                </c:pt>
                <c:pt idx="4400">
                  <c:v>0.58191060101565384</c:v>
                </c:pt>
                <c:pt idx="4401">
                  <c:v>0.58208842859838772</c:v>
                </c:pt>
                <c:pt idx="4402">
                  <c:v>0.58221994776535846</c:v>
                </c:pt>
                <c:pt idx="4403">
                  <c:v>0.58235966785138071</c:v>
                </c:pt>
                <c:pt idx="4404">
                  <c:v>0.58248036913239365</c:v>
                </c:pt>
                <c:pt idx="4405">
                  <c:v>0.58260518718997145</c:v>
                </c:pt>
                <c:pt idx="4406">
                  <c:v>0.58276279642386553</c:v>
                </c:pt>
                <c:pt idx="4407">
                  <c:v>0.58301306670083586</c:v>
                </c:pt>
                <c:pt idx="4408">
                  <c:v>0.58328724894422834</c:v>
                </c:pt>
                <c:pt idx="4409">
                  <c:v>0.58329738762132455</c:v>
                </c:pt>
                <c:pt idx="4410">
                  <c:v>0.58338391705393966</c:v>
                </c:pt>
                <c:pt idx="4411">
                  <c:v>0.58353221357499707</c:v>
                </c:pt>
                <c:pt idx="4412">
                  <c:v>0.58355777029226363</c:v>
                </c:pt>
                <c:pt idx="4413">
                  <c:v>0.58356581818192865</c:v>
                </c:pt>
                <c:pt idx="4414">
                  <c:v>0.58367754075345035</c:v>
                </c:pt>
                <c:pt idx="4415">
                  <c:v>0.58386391221872813</c:v>
                </c:pt>
                <c:pt idx="4416">
                  <c:v>0.58406983893306597</c:v>
                </c:pt>
                <c:pt idx="4417">
                  <c:v>0.58419875292568602</c:v>
                </c:pt>
                <c:pt idx="4418">
                  <c:v>0.58430486949527083</c:v>
                </c:pt>
                <c:pt idx="4419">
                  <c:v>0.58433628246238456</c:v>
                </c:pt>
                <c:pt idx="4420">
                  <c:v>0.58439998843216012</c:v>
                </c:pt>
                <c:pt idx="4421">
                  <c:v>0.58463539014460397</c:v>
                </c:pt>
                <c:pt idx="4422">
                  <c:v>0.5848516742360762</c:v>
                </c:pt>
                <c:pt idx="4423">
                  <c:v>0.58490336519517327</c:v>
                </c:pt>
                <c:pt idx="4424">
                  <c:v>0.58501834773534367</c:v>
                </c:pt>
                <c:pt idx="4425">
                  <c:v>0.58509180395211235</c:v>
                </c:pt>
                <c:pt idx="4426">
                  <c:v>0.58518530432213933</c:v>
                </c:pt>
                <c:pt idx="4427">
                  <c:v>0.58547507954243794</c:v>
                </c:pt>
                <c:pt idx="4428">
                  <c:v>0.58550720596242856</c:v>
                </c:pt>
                <c:pt idx="4429">
                  <c:v>0.58553785062264807</c:v>
                </c:pt>
                <c:pt idx="4430">
                  <c:v>0.58566473840895139</c:v>
                </c:pt>
                <c:pt idx="4431">
                  <c:v>0.58567025388508276</c:v>
                </c:pt>
                <c:pt idx="4432">
                  <c:v>0.5856735707592079</c:v>
                </c:pt>
                <c:pt idx="4433">
                  <c:v>0.58571356998424284</c:v>
                </c:pt>
                <c:pt idx="4434">
                  <c:v>0.58584596928711485</c:v>
                </c:pt>
                <c:pt idx="4435">
                  <c:v>0.58590708513832912</c:v>
                </c:pt>
                <c:pt idx="4436">
                  <c:v>0.58593299990462788</c:v>
                </c:pt>
                <c:pt idx="4437">
                  <c:v>0.58593428634559941</c:v>
                </c:pt>
                <c:pt idx="4438">
                  <c:v>0.58603802174219199</c:v>
                </c:pt>
                <c:pt idx="4439">
                  <c:v>0.58615117960351626</c:v>
                </c:pt>
                <c:pt idx="4440">
                  <c:v>0.58627333854386487</c:v>
                </c:pt>
                <c:pt idx="4441">
                  <c:v>0.58631162485949961</c:v>
                </c:pt>
                <c:pt idx="4442">
                  <c:v>0.58641765006259061</c:v>
                </c:pt>
                <c:pt idx="4443">
                  <c:v>0.58646088008968944</c:v>
                </c:pt>
                <c:pt idx="4444">
                  <c:v>0.58646981704503864</c:v>
                </c:pt>
                <c:pt idx="4445">
                  <c:v>0.58647956362211717</c:v>
                </c:pt>
                <c:pt idx="4446">
                  <c:v>0.58655030847791023</c:v>
                </c:pt>
                <c:pt idx="4447">
                  <c:v>0.58693160016548518</c:v>
                </c:pt>
                <c:pt idx="4448">
                  <c:v>0.58697229789597916</c:v>
                </c:pt>
                <c:pt idx="4449">
                  <c:v>0.58788772883210194</c:v>
                </c:pt>
                <c:pt idx="4450">
                  <c:v>0.5879557968579705</c:v>
                </c:pt>
                <c:pt idx="4451">
                  <c:v>0.58801778510095937</c:v>
                </c:pt>
                <c:pt idx="4452">
                  <c:v>0.58808681166883847</c:v>
                </c:pt>
                <c:pt idx="4453">
                  <c:v>0.58857919673603309</c:v>
                </c:pt>
                <c:pt idx="4454">
                  <c:v>0.58862448496833242</c:v>
                </c:pt>
                <c:pt idx="4455">
                  <c:v>0.58863635316488794</c:v>
                </c:pt>
                <c:pt idx="4456">
                  <c:v>0.58866830604655263</c:v>
                </c:pt>
                <c:pt idx="4457">
                  <c:v>0.5887789731790819</c:v>
                </c:pt>
                <c:pt idx="4458">
                  <c:v>0.58888297894202879</c:v>
                </c:pt>
                <c:pt idx="4459">
                  <c:v>0.58892313196379109</c:v>
                </c:pt>
                <c:pt idx="4460">
                  <c:v>0.58912851973944835</c:v>
                </c:pt>
                <c:pt idx="4461">
                  <c:v>0.58919252196003791</c:v>
                </c:pt>
                <c:pt idx="4462">
                  <c:v>0.58919594770092265</c:v>
                </c:pt>
                <c:pt idx="4463">
                  <c:v>0.5893664106721318</c:v>
                </c:pt>
                <c:pt idx="4464">
                  <c:v>0.58959822910456727</c:v>
                </c:pt>
                <c:pt idx="4465">
                  <c:v>0.5898464741245768</c:v>
                </c:pt>
                <c:pt idx="4466">
                  <c:v>0.59005836017042101</c:v>
                </c:pt>
                <c:pt idx="4467">
                  <c:v>0.5901804801772621</c:v>
                </c:pt>
                <c:pt idx="4468">
                  <c:v>0.59043487872834222</c:v>
                </c:pt>
                <c:pt idx="4469">
                  <c:v>0.59052477472888432</c:v>
                </c:pt>
                <c:pt idx="4470">
                  <c:v>0.5908260506642713</c:v>
                </c:pt>
                <c:pt idx="4471">
                  <c:v>0.59106639470054334</c:v>
                </c:pt>
                <c:pt idx="4472">
                  <c:v>0.59109009057262041</c:v>
                </c:pt>
                <c:pt idx="4473">
                  <c:v>0.5911100589398518</c:v>
                </c:pt>
                <c:pt idx="4474">
                  <c:v>0.59116269668127008</c:v>
                </c:pt>
                <c:pt idx="4475">
                  <c:v>0.59127672784673069</c:v>
                </c:pt>
                <c:pt idx="4476">
                  <c:v>0.59133639865434307</c:v>
                </c:pt>
                <c:pt idx="4477">
                  <c:v>0.59143167574887368</c:v>
                </c:pt>
                <c:pt idx="4478">
                  <c:v>0.59177110518705389</c:v>
                </c:pt>
                <c:pt idx="4479">
                  <c:v>0.59177396309421715</c:v>
                </c:pt>
                <c:pt idx="4480">
                  <c:v>0.59194792075230873</c:v>
                </c:pt>
                <c:pt idx="4481">
                  <c:v>0.59249044121814387</c:v>
                </c:pt>
                <c:pt idx="4482">
                  <c:v>0.59264989130727641</c:v>
                </c:pt>
                <c:pt idx="4483">
                  <c:v>0.5927602056493636</c:v>
                </c:pt>
                <c:pt idx="4484">
                  <c:v>0.59300085975916672</c:v>
                </c:pt>
                <c:pt idx="4485">
                  <c:v>0.59308661430310516</c:v>
                </c:pt>
                <c:pt idx="4486">
                  <c:v>0.59324027644802391</c:v>
                </c:pt>
                <c:pt idx="4487">
                  <c:v>0.5938119097094483</c:v>
                </c:pt>
                <c:pt idx="4488">
                  <c:v>0.59384876210777549</c:v>
                </c:pt>
                <c:pt idx="4489">
                  <c:v>0.59386091119024298</c:v>
                </c:pt>
                <c:pt idx="4490">
                  <c:v>0.59392272405343105</c:v>
                </c:pt>
                <c:pt idx="4491">
                  <c:v>0.59399992494411424</c:v>
                </c:pt>
                <c:pt idx="4492">
                  <c:v>0.59405804180202937</c:v>
                </c:pt>
                <c:pt idx="4493">
                  <c:v>0.59423607774240894</c:v>
                </c:pt>
                <c:pt idx="4494">
                  <c:v>0.59434558656646697</c:v>
                </c:pt>
                <c:pt idx="4495">
                  <c:v>0.59451983261272412</c:v>
                </c:pt>
                <c:pt idx="4496">
                  <c:v>0.59454622811804203</c:v>
                </c:pt>
                <c:pt idx="4497">
                  <c:v>0.59461824669320951</c:v>
                </c:pt>
                <c:pt idx="4498">
                  <c:v>0.59467779818181221</c:v>
                </c:pt>
                <c:pt idx="4499">
                  <c:v>0.59502666500322055</c:v>
                </c:pt>
                <c:pt idx="4500">
                  <c:v>0.59513053322307974</c:v>
                </c:pt>
                <c:pt idx="4501">
                  <c:v>0.59519899000928111</c:v>
                </c:pt>
                <c:pt idx="4502">
                  <c:v>0.59539135996714654</c:v>
                </c:pt>
                <c:pt idx="4503">
                  <c:v>0.5955423650379813</c:v>
                </c:pt>
                <c:pt idx="4504">
                  <c:v>0.59565890624252293</c:v>
                </c:pt>
                <c:pt idx="4505">
                  <c:v>0.59569116306725434</c:v>
                </c:pt>
                <c:pt idx="4506">
                  <c:v>0.59571035962642804</c:v>
                </c:pt>
                <c:pt idx="4507">
                  <c:v>0.59579213125728869</c:v>
                </c:pt>
                <c:pt idx="4508">
                  <c:v>0.59587177692866533</c:v>
                </c:pt>
                <c:pt idx="4509">
                  <c:v>0.59595965741699963</c:v>
                </c:pt>
                <c:pt idx="4510">
                  <c:v>0.59610510576874665</c:v>
                </c:pt>
                <c:pt idx="4511">
                  <c:v>0.59614505781604432</c:v>
                </c:pt>
                <c:pt idx="4512">
                  <c:v>0.59616759046129775</c:v>
                </c:pt>
                <c:pt idx="4513">
                  <c:v>0.59617661480138961</c:v>
                </c:pt>
                <c:pt idx="4514">
                  <c:v>0.59618433522782277</c:v>
                </c:pt>
                <c:pt idx="4515">
                  <c:v>0.59622413713592792</c:v>
                </c:pt>
                <c:pt idx="4516">
                  <c:v>0.59628611529193554</c:v>
                </c:pt>
                <c:pt idx="4517">
                  <c:v>0.59633847609220147</c:v>
                </c:pt>
                <c:pt idx="4518">
                  <c:v>0.59635598822165115</c:v>
                </c:pt>
                <c:pt idx="4519">
                  <c:v>0.59645737964052792</c:v>
                </c:pt>
                <c:pt idx="4520">
                  <c:v>0.59656449908509002</c:v>
                </c:pt>
                <c:pt idx="4521">
                  <c:v>0.59670629218832372</c:v>
                </c:pt>
                <c:pt idx="4522">
                  <c:v>0.59672202327450019</c:v>
                </c:pt>
                <c:pt idx="4523">
                  <c:v>0.59696346914970533</c:v>
                </c:pt>
                <c:pt idx="4524">
                  <c:v>0.59710838298965496</c:v>
                </c:pt>
                <c:pt idx="4525">
                  <c:v>0.59722796541093848</c:v>
                </c:pt>
                <c:pt idx="4526">
                  <c:v>0.59729436136499359</c:v>
                </c:pt>
                <c:pt idx="4527">
                  <c:v>0.59729466286570942</c:v>
                </c:pt>
                <c:pt idx="4528">
                  <c:v>0.59742864812367458</c:v>
                </c:pt>
                <c:pt idx="4529">
                  <c:v>0.59745359732983161</c:v>
                </c:pt>
                <c:pt idx="4530">
                  <c:v>0.59746022521816666</c:v>
                </c:pt>
                <c:pt idx="4531">
                  <c:v>0.59755535565608742</c:v>
                </c:pt>
                <c:pt idx="4532">
                  <c:v>0.59796408137609613</c:v>
                </c:pt>
                <c:pt idx="4533">
                  <c:v>0.59802022416499623</c:v>
                </c:pt>
                <c:pt idx="4534">
                  <c:v>0.59834840828859748</c:v>
                </c:pt>
                <c:pt idx="4535">
                  <c:v>0.59839870875119727</c:v>
                </c:pt>
                <c:pt idx="4536">
                  <c:v>0.5986324278471874</c:v>
                </c:pt>
                <c:pt idx="4537">
                  <c:v>0.59877490438424519</c:v>
                </c:pt>
                <c:pt idx="4538">
                  <c:v>0.59878402639803907</c:v>
                </c:pt>
                <c:pt idx="4539">
                  <c:v>0.5988255861890478</c:v>
                </c:pt>
                <c:pt idx="4540">
                  <c:v>0.5994413584015883</c:v>
                </c:pt>
                <c:pt idx="4541">
                  <c:v>0.59944853939508891</c:v>
                </c:pt>
                <c:pt idx="4542">
                  <c:v>0.59975738684465663</c:v>
                </c:pt>
                <c:pt idx="4543">
                  <c:v>0.59978591235636758</c:v>
                </c:pt>
                <c:pt idx="4544">
                  <c:v>0.59987146561741156</c:v>
                </c:pt>
                <c:pt idx="4545">
                  <c:v>0.60018598800110146</c:v>
                </c:pt>
                <c:pt idx="4546">
                  <c:v>0.60020408518089685</c:v>
                </c:pt>
                <c:pt idx="4547">
                  <c:v>0.6004230713593669</c:v>
                </c:pt>
                <c:pt idx="4548">
                  <c:v>0.60058804500823293</c:v>
                </c:pt>
                <c:pt idx="4549">
                  <c:v>0.60069312961305765</c:v>
                </c:pt>
                <c:pt idx="4550">
                  <c:v>0.60095879663819818</c:v>
                </c:pt>
                <c:pt idx="4551">
                  <c:v>0.60110053039720968</c:v>
                </c:pt>
                <c:pt idx="4552">
                  <c:v>0.60124429406150925</c:v>
                </c:pt>
                <c:pt idx="4553">
                  <c:v>0.60127463919185209</c:v>
                </c:pt>
                <c:pt idx="4554">
                  <c:v>0.60160360492834042</c:v>
                </c:pt>
                <c:pt idx="4555">
                  <c:v>0.60161132874508771</c:v>
                </c:pt>
                <c:pt idx="4556">
                  <c:v>0.60167982425719257</c:v>
                </c:pt>
                <c:pt idx="4557">
                  <c:v>0.60174417603070696</c:v>
                </c:pt>
                <c:pt idx="4558">
                  <c:v>0.60176438814382205</c:v>
                </c:pt>
                <c:pt idx="4559">
                  <c:v>0.60181756544152742</c:v>
                </c:pt>
                <c:pt idx="4560">
                  <c:v>0.60211960866255498</c:v>
                </c:pt>
                <c:pt idx="4561">
                  <c:v>0.60211989418045853</c:v>
                </c:pt>
                <c:pt idx="4562">
                  <c:v>0.6021489624988311</c:v>
                </c:pt>
                <c:pt idx="4563">
                  <c:v>0.60222521496194548</c:v>
                </c:pt>
                <c:pt idx="4564">
                  <c:v>0.60223303731941358</c:v>
                </c:pt>
                <c:pt idx="4565">
                  <c:v>0.60241124059670514</c:v>
                </c:pt>
                <c:pt idx="4566">
                  <c:v>0.60244154130835048</c:v>
                </c:pt>
                <c:pt idx="4567">
                  <c:v>0.60250674566795148</c:v>
                </c:pt>
                <c:pt idx="4568">
                  <c:v>0.60254923473785527</c:v>
                </c:pt>
                <c:pt idx="4569">
                  <c:v>0.60255993612888614</c:v>
                </c:pt>
                <c:pt idx="4570">
                  <c:v>0.60256100298019044</c:v>
                </c:pt>
                <c:pt idx="4571">
                  <c:v>0.60260559530315638</c:v>
                </c:pt>
                <c:pt idx="4572">
                  <c:v>0.60274021691381052</c:v>
                </c:pt>
                <c:pt idx="4573">
                  <c:v>0.60274246443209334</c:v>
                </c:pt>
                <c:pt idx="4574">
                  <c:v>0.60275523278533194</c:v>
                </c:pt>
                <c:pt idx="4575">
                  <c:v>0.60284481509478482</c:v>
                </c:pt>
                <c:pt idx="4576">
                  <c:v>0.60295559468257376</c:v>
                </c:pt>
                <c:pt idx="4577">
                  <c:v>0.60303303326472901</c:v>
                </c:pt>
                <c:pt idx="4578">
                  <c:v>0.60318014499137484</c:v>
                </c:pt>
                <c:pt idx="4579">
                  <c:v>0.60338442939641823</c:v>
                </c:pt>
                <c:pt idx="4580">
                  <c:v>0.60342039270746528</c:v>
                </c:pt>
                <c:pt idx="4581">
                  <c:v>0.60346667389912778</c:v>
                </c:pt>
                <c:pt idx="4582">
                  <c:v>0.60356881917407212</c:v>
                </c:pt>
                <c:pt idx="4583">
                  <c:v>0.60372541047963546</c:v>
                </c:pt>
                <c:pt idx="4584">
                  <c:v>0.60438915794821502</c:v>
                </c:pt>
                <c:pt idx="4585">
                  <c:v>0.6044657966564706</c:v>
                </c:pt>
                <c:pt idx="4586">
                  <c:v>0.6048538194338996</c:v>
                </c:pt>
                <c:pt idx="4587">
                  <c:v>0.60488864306105394</c:v>
                </c:pt>
                <c:pt idx="4588">
                  <c:v>0.60533358149950767</c:v>
                </c:pt>
                <c:pt idx="4589">
                  <c:v>0.60538993163302246</c:v>
                </c:pt>
                <c:pt idx="4590">
                  <c:v>0.60540382204630638</c:v>
                </c:pt>
                <c:pt idx="4591">
                  <c:v>0.6055972214874179</c:v>
                </c:pt>
                <c:pt idx="4592">
                  <c:v>0.6056332228678124</c:v>
                </c:pt>
                <c:pt idx="4593">
                  <c:v>0.60581140939109723</c:v>
                </c:pt>
                <c:pt idx="4594">
                  <c:v>0.6059844772248264</c:v>
                </c:pt>
                <c:pt idx="4595">
                  <c:v>0.60608981807931683</c:v>
                </c:pt>
                <c:pt idx="4596">
                  <c:v>0.60609883556278699</c:v>
                </c:pt>
                <c:pt idx="4597">
                  <c:v>0.60612210060057303</c:v>
                </c:pt>
                <c:pt idx="4598">
                  <c:v>0.60618595458069335</c:v>
                </c:pt>
                <c:pt idx="4599">
                  <c:v>0.60626261394692593</c:v>
                </c:pt>
                <c:pt idx="4600">
                  <c:v>0.60642374100802832</c:v>
                </c:pt>
                <c:pt idx="4601">
                  <c:v>0.60645392152789979</c:v>
                </c:pt>
                <c:pt idx="4602">
                  <c:v>0.60660727354899946</c:v>
                </c:pt>
                <c:pt idx="4603">
                  <c:v>0.6066383690983852</c:v>
                </c:pt>
                <c:pt idx="4604">
                  <c:v>0.60671875948972875</c:v>
                </c:pt>
                <c:pt idx="4605">
                  <c:v>0.60676301589682624</c:v>
                </c:pt>
                <c:pt idx="4606">
                  <c:v>0.60688916686228056</c:v>
                </c:pt>
                <c:pt idx="4607">
                  <c:v>0.60707559647053821</c:v>
                </c:pt>
                <c:pt idx="4608">
                  <c:v>0.60710389018963695</c:v>
                </c:pt>
                <c:pt idx="4609">
                  <c:v>0.60718739019199242</c:v>
                </c:pt>
                <c:pt idx="4610">
                  <c:v>0.60718988007249663</c:v>
                </c:pt>
                <c:pt idx="4611">
                  <c:v>0.60719536800885765</c:v>
                </c:pt>
                <c:pt idx="4612">
                  <c:v>0.60740628485244952</c:v>
                </c:pt>
                <c:pt idx="4613">
                  <c:v>0.60757963635437362</c:v>
                </c:pt>
                <c:pt idx="4614">
                  <c:v>0.6076265851273126</c:v>
                </c:pt>
                <c:pt idx="4615">
                  <c:v>0.60767729984114627</c:v>
                </c:pt>
                <c:pt idx="4616">
                  <c:v>0.60772048870049067</c:v>
                </c:pt>
                <c:pt idx="4617">
                  <c:v>0.60788663025407541</c:v>
                </c:pt>
                <c:pt idx="4618">
                  <c:v>0.608050673271463</c:v>
                </c:pt>
                <c:pt idx="4619">
                  <c:v>0.60806196540880619</c:v>
                </c:pt>
                <c:pt idx="4620">
                  <c:v>0.60810869436660009</c:v>
                </c:pt>
                <c:pt idx="4621">
                  <c:v>0.60814921224191731</c:v>
                </c:pt>
                <c:pt idx="4622">
                  <c:v>0.60819921333350913</c:v>
                </c:pt>
                <c:pt idx="4623">
                  <c:v>0.60823214190835106</c:v>
                </c:pt>
                <c:pt idx="4624">
                  <c:v>0.60833073843183549</c:v>
                </c:pt>
                <c:pt idx="4625">
                  <c:v>0.6083637673783503</c:v>
                </c:pt>
                <c:pt idx="4626">
                  <c:v>0.60842826844040532</c:v>
                </c:pt>
                <c:pt idx="4627">
                  <c:v>0.60844581976719481</c:v>
                </c:pt>
                <c:pt idx="4628">
                  <c:v>0.60859108079666102</c:v>
                </c:pt>
                <c:pt idx="4629">
                  <c:v>0.60862277041931601</c:v>
                </c:pt>
                <c:pt idx="4630">
                  <c:v>0.60863691378507501</c:v>
                </c:pt>
                <c:pt idx="4631">
                  <c:v>0.60878331961298815</c:v>
                </c:pt>
                <c:pt idx="4632">
                  <c:v>0.60881232206730407</c:v>
                </c:pt>
                <c:pt idx="4633">
                  <c:v>0.60895439330722279</c:v>
                </c:pt>
                <c:pt idx="4634">
                  <c:v>0.60903099577000963</c:v>
                </c:pt>
                <c:pt idx="4635">
                  <c:v>0.60960764736726725</c:v>
                </c:pt>
                <c:pt idx="4636">
                  <c:v>0.60960938015721378</c:v>
                </c:pt>
                <c:pt idx="4637">
                  <c:v>0.60985716265182344</c:v>
                </c:pt>
                <c:pt idx="4638">
                  <c:v>0.60986483846926109</c:v>
                </c:pt>
                <c:pt idx="4639">
                  <c:v>0.61000836496329114</c:v>
                </c:pt>
                <c:pt idx="4640">
                  <c:v>0.6100319363558534</c:v>
                </c:pt>
                <c:pt idx="4641">
                  <c:v>0.6100333399535689</c:v>
                </c:pt>
                <c:pt idx="4642">
                  <c:v>0.61011100892692105</c:v>
                </c:pt>
                <c:pt idx="4643">
                  <c:v>0.61019025299100149</c:v>
                </c:pt>
                <c:pt idx="4644">
                  <c:v>0.61024478120710057</c:v>
                </c:pt>
                <c:pt idx="4645">
                  <c:v>0.61027168662869746</c:v>
                </c:pt>
                <c:pt idx="4646">
                  <c:v>0.61041840532404579</c:v>
                </c:pt>
                <c:pt idx="4647">
                  <c:v>0.61044959035066915</c:v>
                </c:pt>
                <c:pt idx="4648">
                  <c:v>0.61073929989326015</c:v>
                </c:pt>
                <c:pt idx="4649">
                  <c:v>0.61086985718806819</c:v>
                </c:pt>
                <c:pt idx="4650">
                  <c:v>0.6109346108552316</c:v>
                </c:pt>
                <c:pt idx="4651">
                  <c:v>0.61093572871625268</c:v>
                </c:pt>
                <c:pt idx="4652">
                  <c:v>0.6111599070658188</c:v>
                </c:pt>
                <c:pt idx="4653">
                  <c:v>0.61124898904059</c:v>
                </c:pt>
                <c:pt idx="4654">
                  <c:v>0.61156943666393615</c:v>
                </c:pt>
                <c:pt idx="4655">
                  <c:v>0.61228931853614377</c:v>
                </c:pt>
                <c:pt idx="4656">
                  <c:v>0.61260630621135725</c:v>
                </c:pt>
                <c:pt idx="4657">
                  <c:v>0.61270361911454074</c:v>
                </c:pt>
                <c:pt idx="4658">
                  <c:v>0.61270645002893198</c:v>
                </c:pt>
                <c:pt idx="4659">
                  <c:v>0.61274165081929088</c:v>
                </c:pt>
                <c:pt idx="4660">
                  <c:v>0.6131092033060932</c:v>
                </c:pt>
                <c:pt idx="4661">
                  <c:v>0.61321685652044233</c:v>
                </c:pt>
                <c:pt idx="4662">
                  <c:v>0.61328577450695199</c:v>
                </c:pt>
                <c:pt idx="4663">
                  <c:v>0.61335912648720492</c:v>
                </c:pt>
                <c:pt idx="4664">
                  <c:v>0.61348204425450215</c:v>
                </c:pt>
                <c:pt idx="4665">
                  <c:v>0.61355819254793709</c:v>
                </c:pt>
                <c:pt idx="4666">
                  <c:v>0.6135584125981397</c:v>
                </c:pt>
                <c:pt idx="4667">
                  <c:v>0.61363973044180742</c:v>
                </c:pt>
                <c:pt idx="4668">
                  <c:v>0.61397250825395577</c:v>
                </c:pt>
                <c:pt idx="4669">
                  <c:v>0.61397657067970324</c:v>
                </c:pt>
                <c:pt idx="4670">
                  <c:v>0.61397868349097884</c:v>
                </c:pt>
                <c:pt idx="4671">
                  <c:v>0.6140650379608259</c:v>
                </c:pt>
                <c:pt idx="4672">
                  <c:v>0.6141558820121924</c:v>
                </c:pt>
                <c:pt idx="4673">
                  <c:v>0.6147402477840016</c:v>
                </c:pt>
                <c:pt idx="4674">
                  <c:v>0.6147476558868924</c:v>
                </c:pt>
                <c:pt idx="4675">
                  <c:v>0.61510017340946233</c:v>
                </c:pt>
                <c:pt idx="4676">
                  <c:v>0.61512830232517612</c:v>
                </c:pt>
                <c:pt idx="4677">
                  <c:v>0.61538296587544838</c:v>
                </c:pt>
                <c:pt idx="4678">
                  <c:v>0.61544010160816676</c:v>
                </c:pt>
                <c:pt idx="4679">
                  <c:v>0.61582287877711617</c:v>
                </c:pt>
                <c:pt idx="4680">
                  <c:v>0.61596327691217256</c:v>
                </c:pt>
                <c:pt idx="4681">
                  <c:v>0.61613175315158253</c:v>
                </c:pt>
                <c:pt idx="4682">
                  <c:v>0.61634364582096901</c:v>
                </c:pt>
                <c:pt idx="4683">
                  <c:v>0.61639884943740686</c:v>
                </c:pt>
                <c:pt idx="4684">
                  <c:v>0.61659597104804487</c:v>
                </c:pt>
                <c:pt idx="4685">
                  <c:v>0.61659857984979105</c:v>
                </c:pt>
                <c:pt idx="4686">
                  <c:v>0.61688259830074299</c:v>
                </c:pt>
                <c:pt idx="4687">
                  <c:v>0.61693503178610498</c:v>
                </c:pt>
                <c:pt idx="4688">
                  <c:v>0.61717604033105267</c:v>
                </c:pt>
                <c:pt idx="4689">
                  <c:v>0.61726727775827894</c:v>
                </c:pt>
                <c:pt idx="4690">
                  <c:v>0.61744477621895499</c:v>
                </c:pt>
                <c:pt idx="4691">
                  <c:v>0.61750049171780363</c:v>
                </c:pt>
                <c:pt idx="4692">
                  <c:v>0.61750102575920907</c:v>
                </c:pt>
                <c:pt idx="4693">
                  <c:v>0.61751384208330395</c:v>
                </c:pt>
                <c:pt idx="4694">
                  <c:v>0.61778343920484136</c:v>
                </c:pt>
                <c:pt idx="4695">
                  <c:v>0.61824526143347436</c:v>
                </c:pt>
                <c:pt idx="4696">
                  <c:v>0.61840418785245144</c:v>
                </c:pt>
                <c:pt idx="4697">
                  <c:v>0.61840931875420924</c:v>
                </c:pt>
                <c:pt idx="4698">
                  <c:v>0.61842199541421683</c:v>
                </c:pt>
                <c:pt idx="4699">
                  <c:v>0.61882510836899951</c:v>
                </c:pt>
                <c:pt idx="4700">
                  <c:v>0.61885379292069076</c:v>
                </c:pt>
                <c:pt idx="4701">
                  <c:v>0.61887027327081057</c:v>
                </c:pt>
                <c:pt idx="4702">
                  <c:v>0.61921017543481782</c:v>
                </c:pt>
                <c:pt idx="4703">
                  <c:v>0.61945337009912482</c:v>
                </c:pt>
                <c:pt idx="4704">
                  <c:v>0.61955533352777392</c:v>
                </c:pt>
                <c:pt idx="4705">
                  <c:v>0.61957746564914273</c:v>
                </c:pt>
                <c:pt idx="4706">
                  <c:v>0.61990272879053954</c:v>
                </c:pt>
                <c:pt idx="4707">
                  <c:v>0.61991171129073186</c:v>
                </c:pt>
                <c:pt idx="4708">
                  <c:v>0.61998151427604331</c:v>
                </c:pt>
                <c:pt idx="4709">
                  <c:v>0.62015803641405631</c:v>
                </c:pt>
                <c:pt idx="4710">
                  <c:v>0.62030608616408456</c:v>
                </c:pt>
                <c:pt idx="4711">
                  <c:v>0.62032998849973697</c:v>
                </c:pt>
                <c:pt idx="4712">
                  <c:v>0.62059255746497577</c:v>
                </c:pt>
                <c:pt idx="4713">
                  <c:v>0.62066738807704469</c:v>
                </c:pt>
                <c:pt idx="4714">
                  <c:v>0.62084366121058143</c:v>
                </c:pt>
                <c:pt idx="4715">
                  <c:v>0.62087571185574408</c:v>
                </c:pt>
                <c:pt idx="4716">
                  <c:v>0.62105207534168261</c:v>
                </c:pt>
                <c:pt idx="4717">
                  <c:v>0.62118788183923457</c:v>
                </c:pt>
                <c:pt idx="4718">
                  <c:v>0.62139286028388907</c:v>
                </c:pt>
                <c:pt idx="4719">
                  <c:v>0.6214450626862591</c:v>
                </c:pt>
                <c:pt idx="4720">
                  <c:v>0.62155851346182189</c:v>
                </c:pt>
                <c:pt idx="4721">
                  <c:v>0.62164241054237335</c:v>
                </c:pt>
                <c:pt idx="4722">
                  <c:v>0.62168874196973001</c:v>
                </c:pt>
                <c:pt idx="4723">
                  <c:v>0.62199001847302238</c:v>
                </c:pt>
                <c:pt idx="4724">
                  <c:v>0.62214702989568971</c:v>
                </c:pt>
                <c:pt idx="4725">
                  <c:v>0.62249739754770805</c:v>
                </c:pt>
                <c:pt idx="4726">
                  <c:v>0.62261652326711625</c:v>
                </c:pt>
                <c:pt idx="4727">
                  <c:v>0.62263830868588999</c:v>
                </c:pt>
                <c:pt idx="4728">
                  <c:v>0.62264130088642522</c:v>
                </c:pt>
                <c:pt idx="4729">
                  <c:v>0.62281574247273663</c:v>
                </c:pt>
                <c:pt idx="4730">
                  <c:v>0.62302390055677681</c:v>
                </c:pt>
                <c:pt idx="4731">
                  <c:v>0.62308536741287979</c:v>
                </c:pt>
                <c:pt idx="4732">
                  <c:v>0.62323059321503327</c:v>
                </c:pt>
                <c:pt idx="4733">
                  <c:v>0.62354314176468184</c:v>
                </c:pt>
                <c:pt idx="4734">
                  <c:v>0.62415429385481447</c:v>
                </c:pt>
                <c:pt idx="4735">
                  <c:v>0.62419762418430258</c:v>
                </c:pt>
                <c:pt idx="4736">
                  <c:v>0.62476847246101164</c:v>
                </c:pt>
                <c:pt idx="4737">
                  <c:v>0.62521594544257275</c:v>
                </c:pt>
                <c:pt idx="4738">
                  <c:v>0.6254825075886723</c:v>
                </c:pt>
                <c:pt idx="4739">
                  <c:v>0.62574962909503762</c:v>
                </c:pt>
                <c:pt idx="4740">
                  <c:v>0.62591283755287808</c:v>
                </c:pt>
                <c:pt idx="4741">
                  <c:v>0.6261585743536402</c:v>
                </c:pt>
                <c:pt idx="4742">
                  <c:v>0.62636628965535635</c:v>
                </c:pt>
                <c:pt idx="4743">
                  <c:v>0.62642670475004159</c:v>
                </c:pt>
                <c:pt idx="4744">
                  <c:v>0.62671373745475001</c:v>
                </c:pt>
                <c:pt idx="4745">
                  <c:v>0.62690788605849301</c:v>
                </c:pt>
                <c:pt idx="4746">
                  <c:v>0.62694378397625883</c:v>
                </c:pt>
                <c:pt idx="4747">
                  <c:v>0.62698449065138218</c:v>
                </c:pt>
                <c:pt idx="4748">
                  <c:v>0.6269879090898145</c:v>
                </c:pt>
                <c:pt idx="4749">
                  <c:v>0.62699863227076558</c:v>
                </c:pt>
                <c:pt idx="4750">
                  <c:v>0.62701119765397939</c:v>
                </c:pt>
                <c:pt idx="4751">
                  <c:v>0.62755538531351951</c:v>
                </c:pt>
                <c:pt idx="4752">
                  <c:v>0.62755752780310248</c:v>
                </c:pt>
                <c:pt idx="4753">
                  <c:v>0.62761331522199693</c:v>
                </c:pt>
                <c:pt idx="4754">
                  <c:v>0.62772995497385253</c:v>
                </c:pt>
                <c:pt idx="4755">
                  <c:v>0.62824840895729828</c:v>
                </c:pt>
                <c:pt idx="4756">
                  <c:v>0.62826085113403973</c:v>
                </c:pt>
                <c:pt idx="4757">
                  <c:v>0.62832264029752327</c:v>
                </c:pt>
                <c:pt idx="4758">
                  <c:v>0.6283310778237734</c:v>
                </c:pt>
                <c:pt idx="4759">
                  <c:v>0.62843891680772423</c:v>
                </c:pt>
                <c:pt idx="4760">
                  <c:v>0.6285116232849145</c:v>
                </c:pt>
                <c:pt idx="4761">
                  <c:v>0.6286205939334647</c:v>
                </c:pt>
                <c:pt idx="4762">
                  <c:v>0.62894766506683897</c:v>
                </c:pt>
                <c:pt idx="4763">
                  <c:v>0.62906300886569166</c:v>
                </c:pt>
                <c:pt idx="4764">
                  <c:v>0.62906329834283414</c:v>
                </c:pt>
                <c:pt idx="4765">
                  <c:v>0.62927338930812327</c:v>
                </c:pt>
                <c:pt idx="4766">
                  <c:v>0.62931596438977611</c:v>
                </c:pt>
                <c:pt idx="4767">
                  <c:v>0.6293270794609046</c:v>
                </c:pt>
                <c:pt idx="4768">
                  <c:v>0.62984156142436731</c:v>
                </c:pt>
                <c:pt idx="4769">
                  <c:v>0.62985642883666415</c:v>
                </c:pt>
                <c:pt idx="4770">
                  <c:v>0.62994226562523192</c:v>
                </c:pt>
                <c:pt idx="4771">
                  <c:v>0.63014027647886628</c:v>
                </c:pt>
                <c:pt idx="4772">
                  <c:v>0.63018689949602746</c:v>
                </c:pt>
                <c:pt idx="4773">
                  <c:v>0.63022072050528577</c:v>
                </c:pt>
                <c:pt idx="4774">
                  <c:v>0.63029957242560197</c:v>
                </c:pt>
                <c:pt idx="4775">
                  <c:v>0.63033716126891837</c:v>
                </c:pt>
                <c:pt idx="4776">
                  <c:v>0.63054352842275418</c:v>
                </c:pt>
                <c:pt idx="4777">
                  <c:v>0.63076344757973901</c:v>
                </c:pt>
                <c:pt idx="4778">
                  <c:v>0.63086276891698967</c:v>
                </c:pt>
                <c:pt idx="4779">
                  <c:v>0.63110936416048957</c:v>
                </c:pt>
                <c:pt idx="4780">
                  <c:v>0.63127204390137537</c:v>
                </c:pt>
                <c:pt idx="4781">
                  <c:v>0.63140879059828203</c:v>
                </c:pt>
                <c:pt idx="4782">
                  <c:v>0.63157588221546601</c:v>
                </c:pt>
                <c:pt idx="4783">
                  <c:v>0.63162446701615049</c:v>
                </c:pt>
                <c:pt idx="4784">
                  <c:v>0.63178410135862029</c:v>
                </c:pt>
                <c:pt idx="4785">
                  <c:v>0.63179950248170358</c:v>
                </c:pt>
                <c:pt idx="4786">
                  <c:v>0.63180498478459957</c:v>
                </c:pt>
                <c:pt idx="4787">
                  <c:v>0.63196007639690033</c:v>
                </c:pt>
                <c:pt idx="4788">
                  <c:v>0.63213960406022918</c:v>
                </c:pt>
                <c:pt idx="4789">
                  <c:v>0.63259220385822335</c:v>
                </c:pt>
                <c:pt idx="4790">
                  <c:v>0.6327316797471858</c:v>
                </c:pt>
                <c:pt idx="4791">
                  <c:v>0.63281734716100313</c:v>
                </c:pt>
                <c:pt idx="4792">
                  <c:v>0.63300906970107418</c:v>
                </c:pt>
                <c:pt idx="4793">
                  <c:v>0.63312117093407438</c:v>
                </c:pt>
                <c:pt idx="4794">
                  <c:v>0.63317769592419892</c:v>
                </c:pt>
                <c:pt idx="4795">
                  <c:v>0.63328260825268623</c:v>
                </c:pt>
                <c:pt idx="4796">
                  <c:v>0.63336120392930295</c:v>
                </c:pt>
                <c:pt idx="4797">
                  <c:v>0.63351120043893472</c:v>
                </c:pt>
                <c:pt idx="4798">
                  <c:v>0.63374378373026941</c:v>
                </c:pt>
                <c:pt idx="4799">
                  <c:v>0.633935706393287</c:v>
                </c:pt>
                <c:pt idx="4800">
                  <c:v>0.63402502762471669</c:v>
                </c:pt>
                <c:pt idx="4801">
                  <c:v>0.63413720347602653</c:v>
                </c:pt>
                <c:pt idx="4802">
                  <c:v>0.63433097287646523</c:v>
                </c:pt>
                <c:pt idx="4803">
                  <c:v>0.63480238997285099</c:v>
                </c:pt>
                <c:pt idx="4804">
                  <c:v>0.63484880402026223</c:v>
                </c:pt>
                <c:pt idx="4805">
                  <c:v>0.63510456931409975</c:v>
                </c:pt>
                <c:pt idx="4806">
                  <c:v>0.63519541012951086</c:v>
                </c:pt>
                <c:pt idx="4807">
                  <c:v>0.63548093502660286</c:v>
                </c:pt>
                <c:pt idx="4808">
                  <c:v>0.63562356706018219</c:v>
                </c:pt>
                <c:pt idx="4809">
                  <c:v>0.63570219953929319</c:v>
                </c:pt>
                <c:pt idx="4810">
                  <c:v>0.63581986373386823</c:v>
                </c:pt>
                <c:pt idx="4811">
                  <c:v>0.63586935440988734</c:v>
                </c:pt>
                <c:pt idx="4812">
                  <c:v>0.63591738459568126</c:v>
                </c:pt>
                <c:pt idx="4813">
                  <c:v>0.63599628472167313</c:v>
                </c:pt>
                <c:pt idx="4814">
                  <c:v>0.63604734751917735</c:v>
                </c:pt>
                <c:pt idx="4815">
                  <c:v>0.63611234290671115</c:v>
                </c:pt>
                <c:pt idx="4816">
                  <c:v>0.63623049463345205</c:v>
                </c:pt>
                <c:pt idx="4817">
                  <c:v>0.63640081653259828</c:v>
                </c:pt>
                <c:pt idx="4818">
                  <c:v>0.63644511373236334</c:v>
                </c:pt>
                <c:pt idx="4819">
                  <c:v>0.63680137824040028</c:v>
                </c:pt>
                <c:pt idx="4820">
                  <c:v>0.63705973438502717</c:v>
                </c:pt>
                <c:pt idx="4821">
                  <c:v>0.63711500490130435</c:v>
                </c:pt>
                <c:pt idx="4822">
                  <c:v>0.63755472656841405</c:v>
                </c:pt>
                <c:pt idx="4823">
                  <c:v>0.63801428387445813</c:v>
                </c:pt>
                <c:pt idx="4824">
                  <c:v>0.63804157105121062</c:v>
                </c:pt>
                <c:pt idx="4825">
                  <c:v>0.63813417286129492</c:v>
                </c:pt>
                <c:pt idx="4826">
                  <c:v>0.63817440703055739</c:v>
                </c:pt>
                <c:pt idx="4827">
                  <c:v>0.63831931999968605</c:v>
                </c:pt>
                <c:pt idx="4828">
                  <c:v>0.63835832324316455</c:v>
                </c:pt>
                <c:pt idx="4829">
                  <c:v>0.63837128130284326</c:v>
                </c:pt>
                <c:pt idx="4830">
                  <c:v>0.63841979900801626</c:v>
                </c:pt>
                <c:pt idx="4831">
                  <c:v>0.63849923290353428</c:v>
                </c:pt>
                <c:pt idx="4832">
                  <c:v>0.63852399834557094</c:v>
                </c:pt>
                <c:pt idx="4833">
                  <c:v>0.63854443007160733</c:v>
                </c:pt>
                <c:pt idx="4834">
                  <c:v>0.63879882490111539</c:v>
                </c:pt>
                <c:pt idx="4835">
                  <c:v>0.63882965153533855</c:v>
                </c:pt>
                <c:pt idx="4836">
                  <c:v>0.63890707273853298</c:v>
                </c:pt>
                <c:pt idx="4837">
                  <c:v>0.63899019691222014</c:v>
                </c:pt>
                <c:pt idx="4838">
                  <c:v>0.63905151404409977</c:v>
                </c:pt>
                <c:pt idx="4839">
                  <c:v>0.63956111271049754</c:v>
                </c:pt>
                <c:pt idx="4840">
                  <c:v>0.63988830973929267</c:v>
                </c:pt>
                <c:pt idx="4841">
                  <c:v>0.64006261003892406</c:v>
                </c:pt>
                <c:pt idx="4842">
                  <c:v>0.64008990063738325</c:v>
                </c:pt>
                <c:pt idx="4843">
                  <c:v>0.64027470018812449</c:v>
                </c:pt>
                <c:pt idx="4844">
                  <c:v>0.640688190499759</c:v>
                </c:pt>
                <c:pt idx="4845">
                  <c:v>0.64082144344125314</c:v>
                </c:pt>
                <c:pt idx="4846">
                  <c:v>0.64117376361322831</c:v>
                </c:pt>
                <c:pt idx="4847">
                  <c:v>0.64126199273899109</c:v>
                </c:pt>
                <c:pt idx="4848">
                  <c:v>0.6416606698203875</c:v>
                </c:pt>
                <c:pt idx="4849">
                  <c:v>0.64167696848851408</c:v>
                </c:pt>
                <c:pt idx="4850">
                  <c:v>0.64172054982507232</c:v>
                </c:pt>
                <c:pt idx="4851">
                  <c:v>0.6419668050257874</c:v>
                </c:pt>
                <c:pt idx="4852">
                  <c:v>0.64217735699227585</c:v>
                </c:pt>
                <c:pt idx="4853">
                  <c:v>0.6422550900976719</c:v>
                </c:pt>
                <c:pt idx="4854">
                  <c:v>0.64229165154797019</c:v>
                </c:pt>
                <c:pt idx="4855">
                  <c:v>0.64229343226672109</c:v>
                </c:pt>
                <c:pt idx="4856">
                  <c:v>0.64235736640070518</c:v>
                </c:pt>
                <c:pt idx="4857">
                  <c:v>0.64240738674082898</c:v>
                </c:pt>
                <c:pt idx="4858">
                  <c:v>0.64282813993108801</c:v>
                </c:pt>
                <c:pt idx="4859">
                  <c:v>0.64291197190865779</c:v>
                </c:pt>
                <c:pt idx="4860">
                  <c:v>0.64305104151478309</c:v>
                </c:pt>
                <c:pt idx="4861">
                  <c:v>0.64320636985354107</c:v>
                </c:pt>
                <c:pt idx="4862">
                  <c:v>0.64334488679359714</c:v>
                </c:pt>
                <c:pt idx="4863">
                  <c:v>0.64337123682230368</c:v>
                </c:pt>
                <c:pt idx="4864">
                  <c:v>0.64361526080658704</c:v>
                </c:pt>
                <c:pt idx="4865">
                  <c:v>0.64363816620245973</c:v>
                </c:pt>
                <c:pt idx="4866">
                  <c:v>0.64394250718901969</c:v>
                </c:pt>
                <c:pt idx="4867">
                  <c:v>0.64398432466713873</c:v>
                </c:pt>
                <c:pt idx="4868">
                  <c:v>0.64401107075630903</c:v>
                </c:pt>
                <c:pt idx="4869">
                  <c:v>0.64416926753676618</c:v>
                </c:pt>
                <c:pt idx="4870">
                  <c:v>0.64436260203910334</c:v>
                </c:pt>
                <c:pt idx="4871">
                  <c:v>0.64441486947583859</c:v>
                </c:pt>
                <c:pt idx="4872">
                  <c:v>0.64458293634894503</c:v>
                </c:pt>
                <c:pt idx="4873">
                  <c:v>0.64460675012786128</c:v>
                </c:pt>
                <c:pt idx="4874">
                  <c:v>0.64469250580357407</c:v>
                </c:pt>
                <c:pt idx="4875">
                  <c:v>0.64479100700288416</c:v>
                </c:pt>
                <c:pt idx="4876">
                  <c:v>0.6449275378148468</c:v>
                </c:pt>
                <c:pt idx="4877">
                  <c:v>0.64503357134479733</c:v>
                </c:pt>
                <c:pt idx="4878">
                  <c:v>0.64507744527101141</c:v>
                </c:pt>
                <c:pt idx="4879">
                  <c:v>0.64537733533557251</c:v>
                </c:pt>
                <c:pt idx="4880">
                  <c:v>0.64545243003893671</c:v>
                </c:pt>
                <c:pt idx="4881">
                  <c:v>0.6454526882100099</c:v>
                </c:pt>
                <c:pt idx="4882">
                  <c:v>0.64560651461296015</c:v>
                </c:pt>
                <c:pt idx="4883">
                  <c:v>0.64563069445593879</c:v>
                </c:pt>
                <c:pt idx="4884">
                  <c:v>0.64585328125796881</c:v>
                </c:pt>
                <c:pt idx="4885">
                  <c:v>0.64594166102645612</c:v>
                </c:pt>
                <c:pt idx="4886">
                  <c:v>0.64605631256155449</c:v>
                </c:pt>
                <c:pt idx="4887">
                  <c:v>0.64627278383665698</c:v>
                </c:pt>
                <c:pt idx="4888">
                  <c:v>0.64635220963738538</c:v>
                </c:pt>
                <c:pt idx="4889">
                  <c:v>0.64639433313046279</c:v>
                </c:pt>
                <c:pt idx="4890">
                  <c:v>0.64645884403133835</c:v>
                </c:pt>
                <c:pt idx="4891">
                  <c:v>0.64655542649102138</c:v>
                </c:pt>
                <c:pt idx="4892">
                  <c:v>0.64659764201099834</c:v>
                </c:pt>
                <c:pt idx="4893">
                  <c:v>0.646607415408465</c:v>
                </c:pt>
                <c:pt idx="4894">
                  <c:v>0.64698314420489145</c:v>
                </c:pt>
                <c:pt idx="4895">
                  <c:v>0.64703479429010269</c:v>
                </c:pt>
                <c:pt idx="4896">
                  <c:v>0.64715536680894992</c:v>
                </c:pt>
                <c:pt idx="4897">
                  <c:v>0.64718885464874132</c:v>
                </c:pt>
                <c:pt idx="4898">
                  <c:v>0.64719691860324924</c:v>
                </c:pt>
                <c:pt idx="4899">
                  <c:v>0.64749245766751307</c:v>
                </c:pt>
                <c:pt idx="4900">
                  <c:v>0.64770316636145842</c:v>
                </c:pt>
                <c:pt idx="4901">
                  <c:v>0.64782431097269899</c:v>
                </c:pt>
                <c:pt idx="4902">
                  <c:v>0.64799544291461308</c:v>
                </c:pt>
                <c:pt idx="4903">
                  <c:v>0.64805438538038718</c:v>
                </c:pt>
                <c:pt idx="4904">
                  <c:v>0.64810205410893362</c:v>
                </c:pt>
                <c:pt idx="4905">
                  <c:v>0.64820589490585623</c:v>
                </c:pt>
                <c:pt idx="4906">
                  <c:v>0.64856995072783019</c:v>
                </c:pt>
                <c:pt idx="4907">
                  <c:v>0.64868661476979173</c:v>
                </c:pt>
                <c:pt idx="4908">
                  <c:v>0.64869886219819295</c:v>
                </c:pt>
                <c:pt idx="4909">
                  <c:v>0.64871897099388176</c:v>
                </c:pt>
                <c:pt idx="4910">
                  <c:v>0.6487729526621463</c:v>
                </c:pt>
                <c:pt idx="4911">
                  <c:v>0.64897307614226507</c:v>
                </c:pt>
                <c:pt idx="4912">
                  <c:v>0.64910160154667085</c:v>
                </c:pt>
                <c:pt idx="4913">
                  <c:v>0.64961066136125067</c:v>
                </c:pt>
                <c:pt idx="4914">
                  <c:v>0.64974899359395322</c:v>
                </c:pt>
                <c:pt idx="4915">
                  <c:v>0.64986435134949583</c:v>
                </c:pt>
                <c:pt idx="4916">
                  <c:v>0.64999069168258383</c:v>
                </c:pt>
                <c:pt idx="4917">
                  <c:v>0.65002004981713402</c:v>
                </c:pt>
                <c:pt idx="4918">
                  <c:v>0.65008990715407389</c:v>
                </c:pt>
                <c:pt idx="4919">
                  <c:v>0.65021561778758252</c:v>
                </c:pt>
                <c:pt idx="4920">
                  <c:v>0.6504032422389624</c:v>
                </c:pt>
                <c:pt idx="4921">
                  <c:v>0.65044807153386752</c:v>
                </c:pt>
                <c:pt idx="4922">
                  <c:v>0.65056505201198367</c:v>
                </c:pt>
                <c:pt idx="4923">
                  <c:v>0.65075650299409515</c:v>
                </c:pt>
                <c:pt idx="4924">
                  <c:v>0.65087177142300567</c:v>
                </c:pt>
                <c:pt idx="4925">
                  <c:v>0.65134774858502609</c:v>
                </c:pt>
                <c:pt idx="4926">
                  <c:v>0.65139935479258193</c:v>
                </c:pt>
                <c:pt idx="4927">
                  <c:v>0.65151338340225273</c:v>
                </c:pt>
                <c:pt idx="4928">
                  <c:v>0.65160721612380246</c:v>
                </c:pt>
                <c:pt idx="4929">
                  <c:v>0.65172414632016384</c:v>
                </c:pt>
                <c:pt idx="4930">
                  <c:v>0.65189939264554198</c:v>
                </c:pt>
                <c:pt idx="4931">
                  <c:v>0.65198551193295518</c:v>
                </c:pt>
                <c:pt idx="4932">
                  <c:v>0.65202212087921507</c:v>
                </c:pt>
                <c:pt idx="4933">
                  <c:v>0.65233787550203082</c:v>
                </c:pt>
                <c:pt idx="4934">
                  <c:v>0.652667657584311</c:v>
                </c:pt>
                <c:pt idx="4935">
                  <c:v>0.65268544273612994</c:v>
                </c:pt>
                <c:pt idx="4936">
                  <c:v>0.65311068606848988</c:v>
                </c:pt>
                <c:pt idx="4937">
                  <c:v>0.65336500653248097</c:v>
                </c:pt>
                <c:pt idx="4938">
                  <c:v>0.65355957217580185</c:v>
                </c:pt>
                <c:pt idx="4939">
                  <c:v>0.65369119812617016</c:v>
                </c:pt>
                <c:pt idx="4940">
                  <c:v>0.65371879052783866</c:v>
                </c:pt>
                <c:pt idx="4941">
                  <c:v>0.65374203066837144</c:v>
                </c:pt>
                <c:pt idx="4942">
                  <c:v>0.65386694301776926</c:v>
                </c:pt>
                <c:pt idx="4943">
                  <c:v>0.65405076899801906</c:v>
                </c:pt>
                <c:pt idx="4944">
                  <c:v>0.65425684373846271</c:v>
                </c:pt>
                <c:pt idx="4945">
                  <c:v>0.65430463232072489</c:v>
                </c:pt>
                <c:pt idx="4946">
                  <c:v>0.65444857117240873</c:v>
                </c:pt>
                <c:pt idx="4947">
                  <c:v>0.65447696555838952</c:v>
                </c:pt>
                <c:pt idx="4948">
                  <c:v>0.65497501557089743</c:v>
                </c:pt>
                <c:pt idx="4949">
                  <c:v>0.65546830910325293</c:v>
                </c:pt>
                <c:pt idx="4950">
                  <c:v>0.65549635805928042</c:v>
                </c:pt>
                <c:pt idx="4951">
                  <c:v>0.65601083759763068</c:v>
                </c:pt>
                <c:pt idx="4952">
                  <c:v>0.6560393558912786</c:v>
                </c:pt>
                <c:pt idx="4953">
                  <c:v>0.65606045486355136</c:v>
                </c:pt>
                <c:pt idx="4954">
                  <c:v>0.65638102715582414</c:v>
                </c:pt>
                <c:pt idx="4955">
                  <c:v>0.65656299425308451</c:v>
                </c:pt>
                <c:pt idx="4956">
                  <c:v>0.6566086699221837</c:v>
                </c:pt>
                <c:pt idx="4957">
                  <c:v>0.65672906249837049</c:v>
                </c:pt>
                <c:pt idx="4958">
                  <c:v>0.65684297444709772</c:v>
                </c:pt>
                <c:pt idx="4959">
                  <c:v>0.65701074159440953</c:v>
                </c:pt>
                <c:pt idx="4960">
                  <c:v>0.6576799997693914</c:v>
                </c:pt>
                <c:pt idx="4961">
                  <c:v>0.65776584620398848</c:v>
                </c:pt>
                <c:pt idx="4962">
                  <c:v>0.65779377360092661</c:v>
                </c:pt>
                <c:pt idx="4963">
                  <c:v>0.6581254763251172</c:v>
                </c:pt>
                <c:pt idx="4964">
                  <c:v>0.65821463792073553</c:v>
                </c:pt>
                <c:pt idx="4965">
                  <c:v>0.65835737140609374</c:v>
                </c:pt>
                <c:pt idx="4966">
                  <c:v>0.65845771756066229</c:v>
                </c:pt>
                <c:pt idx="4967">
                  <c:v>0.65855428050202058</c:v>
                </c:pt>
                <c:pt idx="4968">
                  <c:v>0.65909430365505295</c:v>
                </c:pt>
                <c:pt idx="4969">
                  <c:v>0.65918066843777834</c:v>
                </c:pt>
                <c:pt idx="4970">
                  <c:v>0.65923163612486224</c:v>
                </c:pt>
                <c:pt idx="4971">
                  <c:v>0.65930789214279306</c:v>
                </c:pt>
                <c:pt idx="4972">
                  <c:v>0.65940414617620069</c:v>
                </c:pt>
                <c:pt idx="4973">
                  <c:v>0.65963243249740255</c:v>
                </c:pt>
                <c:pt idx="4974">
                  <c:v>0.66035324006407148</c:v>
                </c:pt>
                <c:pt idx="4975">
                  <c:v>0.66064771353613339</c:v>
                </c:pt>
                <c:pt idx="4976">
                  <c:v>0.66075111124222707</c:v>
                </c:pt>
                <c:pt idx="4977">
                  <c:v>0.66103720294245594</c:v>
                </c:pt>
                <c:pt idx="4978">
                  <c:v>0.66113560833158302</c:v>
                </c:pt>
                <c:pt idx="4979">
                  <c:v>0.66118946690140501</c:v>
                </c:pt>
                <c:pt idx="4980">
                  <c:v>0.66136517734950939</c:v>
                </c:pt>
                <c:pt idx="4981">
                  <c:v>0.66147542286275973</c:v>
                </c:pt>
                <c:pt idx="4982">
                  <c:v>0.66152618955894071</c:v>
                </c:pt>
                <c:pt idx="4983">
                  <c:v>0.66175215349331162</c:v>
                </c:pt>
                <c:pt idx="4984">
                  <c:v>0.66195133472539858</c:v>
                </c:pt>
                <c:pt idx="4985">
                  <c:v>0.66205427315999443</c:v>
                </c:pt>
                <c:pt idx="4986">
                  <c:v>0.66227757804236354</c:v>
                </c:pt>
                <c:pt idx="4987">
                  <c:v>0.6623955773636131</c:v>
                </c:pt>
                <c:pt idx="4988">
                  <c:v>0.66247958377966676</c:v>
                </c:pt>
                <c:pt idx="4989">
                  <c:v>0.66264494498036852</c:v>
                </c:pt>
                <c:pt idx="4990">
                  <c:v>0.66276884546031534</c:v>
                </c:pt>
                <c:pt idx="4991">
                  <c:v>0.66281712496379563</c:v>
                </c:pt>
                <c:pt idx="4992">
                  <c:v>0.66284065633377809</c:v>
                </c:pt>
                <c:pt idx="4993">
                  <c:v>0.66285983249802005</c:v>
                </c:pt>
                <c:pt idx="4994">
                  <c:v>0.66300967149226597</c:v>
                </c:pt>
                <c:pt idx="4995">
                  <c:v>0.66301640209010571</c:v>
                </c:pt>
                <c:pt idx="4996">
                  <c:v>0.6631383327376239</c:v>
                </c:pt>
                <c:pt idx="4997">
                  <c:v>0.66339122904988401</c:v>
                </c:pt>
                <c:pt idx="4998">
                  <c:v>0.66358638775770085</c:v>
                </c:pt>
                <c:pt idx="4999">
                  <c:v>0.66370556390336788</c:v>
                </c:pt>
                <c:pt idx="5000">
                  <c:v>0.66393605651778265</c:v>
                </c:pt>
                <c:pt idx="5001">
                  <c:v>0.66395807958754294</c:v>
                </c:pt>
                <c:pt idx="5002">
                  <c:v>0.66421115213421511</c:v>
                </c:pt>
                <c:pt idx="5003">
                  <c:v>0.66439824293822614</c:v>
                </c:pt>
                <c:pt idx="5004">
                  <c:v>0.66445888596797031</c:v>
                </c:pt>
                <c:pt idx="5005">
                  <c:v>0.66449702559360868</c:v>
                </c:pt>
                <c:pt idx="5006">
                  <c:v>0.66452133070066188</c:v>
                </c:pt>
                <c:pt idx="5007">
                  <c:v>0.66473305787751591</c:v>
                </c:pt>
                <c:pt idx="5008">
                  <c:v>0.66474559299169733</c:v>
                </c:pt>
                <c:pt idx="5009">
                  <c:v>0.66506207099022352</c:v>
                </c:pt>
                <c:pt idx="5010">
                  <c:v>0.66517411913618352</c:v>
                </c:pt>
                <c:pt idx="5011">
                  <c:v>0.6654234966710646</c:v>
                </c:pt>
                <c:pt idx="5012">
                  <c:v>0.66551062111162285</c:v>
                </c:pt>
                <c:pt idx="5013">
                  <c:v>0.66563188759648173</c:v>
                </c:pt>
                <c:pt idx="5014">
                  <c:v>0.66576461154588618</c:v>
                </c:pt>
                <c:pt idx="5015">
                  <c:v>0.66585233701593993</c:v>
                </c:pt>
                <c:pt idx="5016">
                  <c:v>0.66590061139789003</c:v>
                </c:pt>
                <c:pt idx="5017">
                  <c:v>0.66595424723165397</c:v>
                </c:pt>
                <c:pt idx="5018">
                  <c:v>0.66607370958644763</c:v>
                </c:pt>
                <c:pt idx="5019">
                  <c:v>0.66614535706126798</c:v>
                </c:pt>
                <c:pt idx="5020">
                  <c:v>0.6662813903732161</c:v>
                </c:pt>
                <c:pt idx="5021">
                  <c:v>0.6667085906586202</c:v>
                </c:pt>
                <c:pt idx="5022">
                  <c:v>0.66672643412206756</c:v>
                </c:pt>
                <c:pt idx="5023">
                  <c:v>0.66686828780990848</c:v>
                </c:pt>
                <c:pt idx="5024">
                  <c:v>0.6669238396362025</c:v>
                </c:pt>
                <c:pt idx="5025">
                  <c:v>0.66700236995928552</c:v>
                </c:pt>
                <c:pt idx="5026">
                  <c:v>0.66704782179438338</c:v>
                </c:pt>
                <c:pt idx="5027">
                  <c:v>0.66716547576590657</c:v>
                </c:pt>
                <c:pt idx="5028">
                  <c:v>0.66717043426884493</c:v>
                </c:pt>
                <c:pt idx="5029">
                  <c:v>0.66764394236090618</c:v>
                </c:pt>
                <c:pt idx="5030">
                  <c:v>0.66768022161424523</c:v>
                </c:pt>
                <c:pt idx="5031">
                  <c:v>0.66788430949878452</c:v>
                </c:pt>
                <c:pt idx="5032">
                  <c:v>0.66825805726803089</c:v>
                </c:pt>
                <c:pt idx="5033">
                  <c:v>0.66827450362349117</c:v>
                </c:pt>
                <c:pt idx="5034">
                  <c:v>0.66850123387032967</c:v>
                </c:pt>
                <c:pt idx="5035">
                  <c:v>0.668514589111596</c:v>
                </c:pt>
                <c:pt idx="5036">
                  <c:v>0.668615138907942</c:v>
                </c:pt>
                <c:pt idx="5037">
                  <c:v>0.66875142915278996</c:v>
                </c:pt>
                <c:pt idx="5038">
                  <c:v>0.66890863956741953</c:v>
                </c:pt>
                <c:pt idx="5039">
                  <c:v>0.66892471838867251</c:v>
                </c:pt>
                <c:pt idx="5040">
                  <c:v>0.6689684512502394</c:v>
                </c:pt>
                <c:pt idx="5041">
                  <c:v>0.66941296695917785</c:v>
                </c:pt>
                <c:pt idx="5042">
                  <c:v>0.66945594672977371</c:v>
                </c:pt>
                <c:pt idx="5043">
                  <c:v>0.669796546508027</c:v>
                </c:pt>
                <c:pt idx="5044">
                  <c:v>0.66994057934776208</c:v>
                </c:pt>
                <c:pt idx="5045">
                  <c:v>0.67024264182183468</c:v>
                </c:pt>
                <c:pt idx="5046">
                  <c:v>0.67037220246060258</c:v>
                </c:pt>
                <c:pt idx="5047">
                  <c:v>0.67040133609600172</c:v>
                </c:pt>
                <c:pt idx="5048">
                  <c:v>0.6704454120472545</c:v>
                </c:pt>
                <c:pt idx="5049">
                  <c:v>0.67049974719735062</c:v>
                </c:pt>
                <c:pt idx="5050">
                  <c:v>0.67069277248049985</c:v>
                </c:pt>
                <c:pt idx="5051">
                  <c:v>0.67071533701509067</c:v>
                </c:pt>
                <c:pt idx="5052">
                  <c:v>0.67082650996378757</c:v>
                </c:pt>
                <c:pt idx="5053">
                  <c:v>0.67098645081183728</c:v>
                </c:pt>
                <c:pt idx="5054">
                  <c:v>0.67122293415670609</c:v>
                </c:pt>
                <c:pt idx="5055">
                  <c:v>0.67125629195876424</c:v>
                </c:pt>
                <c:pt idx="5056">
                  <c:v>0.67130411371752852</c:v>
                </c:pt>
                <c:pt idx="5057">
                  <c:v>0.6713632028908707</c:v>
                </c:pt>
                <c:pt idx="5058">
                  <c:v>0.67143371836172627</c:v>
                </c:pt>
                <c:pt idx="5059">
                  <c:v>0.67150115479759087</c:v>
                </c:pt>
                <c:pt idx="5060">
                  <c:v>0.67158064971314413</c:v>
                </c:pt>
                <c:pt idx="5061">
                  <c:v>0.67183780785510949</c:v>
                </c:pt>
                <c:pt idx="5062">
                  <c:v>0.67191279823399164</c:v>
                </c:pt>
                <c:pt idx="5063">
                  <c:v>0.67209313360223077</c:v>
                </c:pt>
                <c:pt idx="5064">
                  <c:v>0.672221854680496</c:v>
                </c:pt>
                <c:pt idx="5065">
                  <c:v>0.67236782285323038</c:v>
                </c:pt>
                <c:pt idx="5066">
                  <c:v>0.67240078068193931</c:v>
                </c:pt>
                <c:pt idx="5067">
                  <c:v>0.67247619519851864</c:v>
                </c:pt>
                <c:pt idx="5068">
                  <c:v>0.67255918395388126</c:v>
                </c:pt>
                <c:pt idx="5069">
                  <c:v>0.67256676267045923</c:v>
                </c:pt>
                <c:pt idx="5070">
                  <c:v>0.67259970406620406</c:v>
                </c:pt>
                <c:pt idx="5071">
                  <c:v>0.672618442611151</c:v>
                </c:pt>
                <c:pt idx="5072">
                  <c:v>0.67270341761428676</c:v>
                </c:pt>
                <c:pt idx="5073">
                  <c:v>0.67273396287616671</c:v>
                </c:pt>
                <c:pt idx="5074">
                  <c:v>0.67275348869672613</c:v>
                </c:pt>
                <c:pt idx="5075">
                  <c:v>0.67285861696470828</c:v>
                </c:pt>
                <c:pt idx="5076">
                  <c:v>0.6731086261110697</c:v>
                </c:pt>
                <c:pt idx="5077">
                  <c:v>0.67328655849366004</c:v>
                </c:pt>
                <c:pt idx="5078">
                  <c:v>0.67347513680301307</c:v>
                </c:pt>
                <c:pt idx="5079">
                  <c:v>0.67351202983777714</c:v>
                </c:pt>
                <c:pt idx="5080">
                  <c:v>0.67353682812219007</c:v>
                </c:pt>
                <c:pt idx="5081">
                  <c:v>0.67369326852442357</c:v>
                </c:pt>
                <c:pt idx="5082">
                  <c:v>0.6738657726648799</c:v>
                </c:pt>
                <c:pt idx="5083">
                  <c:v>0.6741746335164378</c:v>
                </c:pt>
                <c:pt idx="5084">
                  <c:v>0.67440245838972801</c:v>
                </c:pt>
                <c:pt idx="5085">
                  <c:v>0.67454633729472369</c:v>
                </c:pt>
                <c:pt idx="5086">
                  <c:v>0.67458559668281592</c:v>
                </c:pt>
                <c:pt idx="5087">
                  <c:v>0.67460713219436375</c:v>
                </c:pt>
                <c:pt idx="5088">
                  <c:v>0.67470394259083366</c:v>
                </c:pt>
                <c:pt idx="5089">
                  <c:v>0.67493382826821247</c:v>
                </c:pt>
                <c:pt idx="5090">
                  <c:v>0.67501544759121923</c:v>
                </c:pt>
                <c:pt idx="5091">
                  <c:v>0.67502422362711323</c:v>
                </c:pt>
                <c:pt idx="5092">
                  <c:v>0.67503301683076422</c:v>
                </c:pt>
                <c:pt idx="5093">
                  <c:v>0.67512205979152851</c:v>
                </c:pt>
                <c:pt idx="5094">
                  <c:v>0.67515162749650481</c:v>
                </c:pt>
                <c:pt idx="5095">
                  <c:v>0.67538605242395866</c:v>
                </c:pt>
                <c:pt idx="5096">
                  <c:v>0.67538865157417916</c:v>
                </c:pt>
                <c:pt idx="5097">
                  <c:v>0.67568989665028756</c:v>
                </c:pt>
                <c:pt idx="5098">
                  <c:v>0.67569360277138257</c:v>
                </c:pt>
                <c:pt idx="5099">
                  <c:v>0.67573582322120007</c:v>
                </c:pt>
                <c:pt idx="5100">
                  <c:v>0.67587369190402147</c:v>
                </c:pt>
                <c:pt idx="5101">
                  <c:v>0.67602587803398284</c:v>
                </c:pt>
                <c:pt idx="5102">
                  <c:v>0.67629356002430496</c:v>
                </c:pt>
                <c:pt idx="5103">
                  <c:v>0.67652645517192533</c:v>
                </c:pt>
                <c:pt idx="5104">
                  <c:v>0.67653594504137005</c:v>
                </c:pt>
                <c:pt idx="5105">
                  <c:v>0.67654342130178446</c:v>
                </c:pt>
                <c:pt idx="5106">
                  <c:v>0.67676651379089259</c:v>
                </c:pt>
                <c:pt idx="5107">
                  <c:v>0.67692366479016908</c:v>
                </c:pt>
                <c:pt idx="5108">
                  <c:v>0.67714559375648864</c:v>
                </c:pt>
                <c:pt idx="5109">
                  <c:v>0.6771728586430712</c:v>
                </c:pt>
                <c:pt idx="5110">
                  <c:v>0.67719329016299423</c:v>
                </c:pt>
                <c:pt idx="5111">
                  <c:v>0.67744193092777916</c:v>
                </c:pt>
                <c:pt idx="5112">
                  <c:v>0.67779083092842352</c:v>
                </c:pt>
                <c:pt idx="5113">
                  <c:v>0.67783487069327208</c:v>
                </c:pt>
                <c:pt idx="5114">
                  <c:v>0.67801239421970938</c:v>
                </c:pt>
                <c:pt idx="5115">
                  <c:v>0.67806395017252052</c:v>
                </c:pt>
                <c:pt idx="5116">
                  <c:v>0.67809418149409295</c:v>
                </c:pt>
                <c:pt idx="5117">
                  <c:v>0.6781691639992572</c:v>
                </c:pt>
                <c:pt idx="5118">
                  <c:v>0.67819432413878256</c:v>
                </c:pt>
                <c:pt idx="5119">
                  <c:v>0.67847375940682952</c:v>
                </c:pt>
                <c:pt idx="5120">
                  <c:v>0.67849194681787428</c:v>
                </c:pt>
                <c:pt idx="5121">
                  <c:v>0.67858048819384786</c:v>
                </c:pt>
                <c:pt idx="5122">
                  <c:v>0.67926900455232153</c:v>
                </c:pt>
                <c:pt idx="5123">
                  <c:v>0.67961920377230656</c:v>
                </c:pt>
                <c:pt idx="5124">
                  <c:v>0.67977174084192615</c:v>
                </c:pt>
                <c:pt idx="5125">
                  <c:v>0.67984759174886789</c:v>
                </c:pt>
                <c:pt idx="5126">
                  <c:v>0.67989383257712321</c:v>
                </c:pt>
                <c:pt idx="5127">
                  <c:v>0.67999673090271406</c:v>
                </c:pt>
                <c:pt idx="5128">
                  <c:v>0.68011558256597326</c:v>
                </c:pt>
                <c:pt idx="5129">
                  <c:v>0.68020349315390172</c:v>
                </c:pt>
                <c:pt idx="5130">
                  <c:v>0.68031835969724797</c:v>
                </c:pt>
                <c:pt idx="5131">
                  <c:v>0.68047763867074929</c:v>
                </c:pt>
                <c:pt idx="5132">
                  <c:v>0.68056454993137427</c:v>
                </c:pt>
                <c:pt idx="5133">
                  <c:v>0.68061764065417529</c:v>
                </c:pt>
                <c:pt idx="5134">
                  <c:v>0.68066844283257399</c:v>
                </c:pt>
                <c:pt idx="5135">
                  <c:v>0.68070374768630859</c:v>
                </c:pt>
                <c:pt idx="5136">
                  <c:v>0.68078907531370392</c:v>
                </c:pt>
                <c:pt idx="5137">
                  <c:v>0.68088420492177637</c:v>
                </c:pt>
                <c:pt idx="5138">
                  <c:v>0.68091467826828223</c:v>
                </c:pt>
                <c:pt idx="5139">
                  <c:v>0.68110043264808517</c:v>
                </c:pt>
                <c:pt idx="5140">
                  <c:v>0.68117792525233289</c:v>
                </c:pt>
                <c:pt idx="5141">
                  <c:v>0.68126572404013808</c:v>
                </c:pt>
                <c:pt idx="5142">
                  <c:v>0.68142083126693431</c:v>
                </c:pt>
                <c:pt idx="5143">
                  <c:v>0.68142396979502839</c:v>
                </c:pt>
                <c:pt idx="5144">
                  <c:v>0.68152931932344563</c:v>
                </c:pt>
                <c:pt idx="5145">
                  <c:v>0.68163722350610223</c:v>
                </c:pt>
                <c:pt idx="5146">
                  <c:v>0.6816435553264707</c:v>
                </c:pt>
                <c:pt idx="5147">
                  <c:v>0.68166617968772603</c:v>
                </c:pt>
                <c:pt idx="5148">
                  <c:v>0.68181035416826896</c:v>
                </c:pt>
                <c:pt idx="5149">
                  <c:v>0.68193235681275854</c:v>
                </c:pt>
                <c:pt idx="5150">
                  <c:v>0.68205260725519268</c:v>
                </c:pt>
                <c:pt idx="5151">
                  <c:v>0.68210748237376473</c:v>
                </c:pt>
                <c:pt idx="5152">
                  <c:v>0.68214835061995049</c:v>
                </c:pt>
                <c:pt idx="5153">
                  <c:v>0.68244253445293379</c:v>
                </c:pt>
                <c:pt idx="5154">
                  <c:v>0.68246949129568213</c:v>
                </c:pt>
                <c:pt idx="5155">
                  <c:v>0.68265471231174324</c:v>
                </c:pt>
                <c:pt idx="5156">
                  <c:v>0.6828309762323973</c:v>
                </c:pt>
                <c:pt idx="5157">
                  <c:v>0.68295315874011175</c:v>
                </c:pt>
                <c:pt idx="5158">
                  <c:v>0.68295965877814324</c:v>
                </c:pt>
                <c:pt idx="5159">
                  <c:v>0.68297702311405284</c:v>
                </c:pt>
                <c:pt idx="5160">
                  <c:v>0.68300700504074474</c:v>
                </c:pt>
                <c:pt idx="5161">
                  <c:v>0.68320291194488358</c:v>
                </c:pt>
                <c:pt idx="5162">
                  <c:v>0.6832538047619362</c:v>
                </c:pt>
                <c:pt idx="5163">
                  <c:v>0.68332232213842703</c:v>
                </c:pt>
                <c:pt idx="5164">
                  <c:v>0.6833761223406345</c:v>
                </c:pt>
                <c:pt idx="5165">
                  <c:v>0.68341413562052056</c:v>
                </c:pt>
                <c:pt idx="5166">
                  <c:v>0.68347804061932638</c:v>
                </c:pt>
                <c:pt idx="5167">
                  <c:v>0.68366049300486476</c:v>
                </c:pt>
                <c:pt idx="5168">
                  <c:v>0.68369693957974631</c:v>
                </c:pt>
                <c:pt idx="5169">
                  <c:v>0.68381766044070114</c:v>
                </c:pt>
                <c:pt idx="5170">
                  <c:v>0.68396919380074217</c:v>
                </c:pt>
                <c:pt idx="5171">
                  <c:v>0.68404791408706456</c:v>
                </c:pt>
                <c:pt idx="5172">
                  <c:v>0.68409855440813516</c:v>
                </c:pt>
                <c:pt idx="5173">
                  <c:v>0.68412423432204772</c:v>
                </c:pt>
                <c:pt idx="5174">
                  <c:v>0.68425096805139696</c:v>
                </c:pt>
                <c:pt idx="5175">
                  <c:v>0.6842984374244202</c:v>
                </c:pt>
                <c:pt idx="5176">
                  <c:v>0.68434963449096842</c:v>
                </c:pt>
                <c:pt idx="5177">
                  <c:v>0.68436161779794136</c:v>
                </c:pt>
                <c:pt idx="5178">
                  <c:v>0.68439055229781698</c:v>
                </c:pt>
                <c:pt idx="5179">
                  <c:v>0.68453440335821014</c:v>
                </c:pt>
                <c:pt idx="5180">
                  <c:v>0.68489915105734744</c:v>
                </c:pt>
                <c:pt idx="5181">
                  <c:v>0.68492128572207334</c:v>
                </c:pt>
                <c:pt idx="5182">
                  <c:v>0.68529324744937348</c:v>
                </c:pt>
                <c:pt idx="5183">
                  <c:v>0.68554401976738244</c:v>
                </c:pt>
                <c:pt idx="5184">
                  <c:v>0.68558435496680248</c:v>
                </c:pt>
                <c:pt idx="5185">
                  <c:v>0.68559836871225743</c:v>
                </c:pt>
                <c:pt idx="5186">
                  <c:v>0.68572616705948974</c:v>
                </c:pt>
                <c:pt idx="5187">
                  <c:v>0.68597116109510514</c:v>
                </c:pt>
                <c:pt idx="5188">
                  <c:v>0.68682292364366027</c:v>
                </c:pt>
                <c:pt idx="5189">
                  <c:v>0.68711960887774459</c:v>
                </c:pt>
                <c:pt idx="5190">
                  <c:v>0.68735710775895398</c:v>
                </c:pt>
                <c:pt idx="5191">
                  <c:v>0.68756645868295629</c:v>
                </c:pt>
                <c:pt idx="5192">
                  <c:v>0.68756910958019346</c:v>
                </c:pt>
                <c:pt idx="5193">
                  <c:v>0.68795377572090355</c:v>
                </c:pt>
                <c:pt idx="5194">
                  <c:v>0.68800380830415719</c:v>
                </c:pt>
                <c:pt idx="5195">
                  <c:v>0.68802094881655051</c:v>
                </c:pt>
                <c:pt idx="5196">
                  <c:v>0.68804454027331885</c:v>
                </c:pt>
                <c:pt idx="5197">
                  <c:v>0.688196849492273</c:v>
                </c:pt>
                <c:pt idx="5198">
                  <c:v>0.6883283694873279</c:v>
                </c:pt>
                <c:pt idx="5199">
                  <c:v>0.68838625933135511</c:v>
                </c:pt>
                <c:pt idx="5200">
                  <c:v>0.68847829583959674</c:v>
                </c:pt>
                <c:pt idx="5201">
                  <c:v>0.6888789803542813</c:v>
                </c:pt>
                <c:pt idx="5202">
                  <c:v>0.68894797502418248</c:v>
                </c:pt>
                <c:pt idx="5203">
                  <c:v>0.68895803035921177</c:v>
                </c:pt>
                <c:pt idx="5204">
                  <c:v>0.6889938769322832</c:v>
                </c:pt>
                <c:pt idx="5205">
                  <c:v>0.6890620904900433</c:v>
                </c:pt>
                <c:pt idx="5206">
                  <c:v>0.68912315836794225</c:v>
                </c:pt>
                <c:pt idx="5207">
                  <c:v>0.68914448874056056</c:v>
                </c:pt>
                <c:pt idx="5208">
                  <c:v>0.68916108450378899</c:v>
                </c:pt>
                <c:pt idx="5209">
                  <c:v>0.68916251083905666</c:v>
                </c:pt>
                <c:pt idx="5210">
                  <c:v>0.68924858139998668</c:v>
                </c:pt>
                <c:pt idx="5211">
                  <c:v>0.68947470527289212</c:v>
                </c:pt>
                <c:pt idx="5212">
                  <c:v>0.68977329998839965</c:v>
                </c:pt>
                <c:pt idx="5213">
                  <c:v>0.68989524227041632</c:v>
                </c:pt>
                <c:pt idx="5214">
                  <c:v>0.69005156725771122</c:v>
                </c:pt>
                <c:pt idx="5215">
                  <c:v>0.69011132081222004</c:v>
                </c:pt>
                <c:pt idx="5216">
                  <c:v>0.69012317266428569</c:v>
                </c:pt>
                <c:pt idx="5217">
                  <c:v>0.69014577821068956</c:v>
                </c:pt>
                <c:pt idx="5218">
                  <c:v>0.69020016237817816</c:v>
                </c:pt>
                <c:pt idx="5219">
                  <c:v>0.69038431149882584</c:v>
                </c:pt>
                <c:pt idx="5220">
                  <c:v>0.69042271088961826</c:v>
                </c:pt>
                <c:pt idx="5221">
                  <c:v>0.69048503772592951</c:v>
                </c:pt>
                <c:pt idx="5222">
                  <c:v>0.69061856143823486</c:v>
                </c:pt>
                <c:pt idx="5223">
                  <c:v>0.69073742744638456</c:v>
                </c:pt>
                <c:pt idx="5224">
                  <c:v>0.69078097651193171</c:v>
                </c:pt>
                <c:pt idx="5225">
                  <c:v>0.69080382563063225</c:v>
                </c:pt>
                <c:pt idx="5226">
                  <c:v>0.69100155322504231</c:v>
                </c:pt>
                <c:pt idx="5227">
                  <c:v>0.69153369027292433</c:v>
                </c:pt>
                <c:pt idx="5228">
                  <c:v>0.69156614508470127</c:v>
                </c:pt>
                <c:pt idx="5229">
                  <c:v>0.69158383494424558</c:v>
                </c:pt>
                <c:pt idx="5230">
                  <c:v>0.69178877179835629</c:v>
                </c:pt>
                <c:pt idx="5231">
                  <c:v>0.69182746403960227</c:v>
                </c:pt>
                <c:pt idx="5232">
                  <c:v>0.69193529135800624</c:v>
                </c:pt>
                <c:pt idx="5233">
                  <c:v>0.69202047405927536</c:v>
                </c:pt>
                <c:pt idx="5234">
                  <c:v>0.69202552726998601</c:v>
                </c:pt>
                <c:pt idx="5235">
                  <c:v>0.69214369638638984</c:v>
                </c:pt>
                <c:pt idx="5236">
                  <c:v>0.69226757218102253</c:v>
                </c:pt>
                <c:pt idx="5237">
                  <c:v>0.6924227750257046</c:v>
                </c:pt>
                <c:pt idx="5238">
                  <c:v>0.69244074341460493</c:v>
                </c:pt>
                <c:pt idx="5239">
                  <c:v>0.69260846225881056</c:v>
                </c:pt>
                <c:pt idx="5240">
                  <c:v>0.69265754142299896</c:v>
                </c:pt>
                <c:pt idx="5241">
                  <c:v>0.6926804386862796</c:v>
                </c:pt>
                <c:pt idx="5242">
                  <c:v>0.69271822561825469</c:v>
                </c:pt>
                <c:pt idx="5243">
                  <c:v>0.69297668242346167</c:v>
                </c:pt>
                <c:pt idx="5244">
                  <c:v>0.69322254997032851</c:v>
                </c:pt>
                <c:pt idx="5245">
                  <c:v>0.69361820992194001</c:v>
                </c:pt>
                <c:pt idx="5246">
                  <c:v>0.69364965340559015</c:v>
                </c:pt>
                <c:pt idx="5247">
                  <c:v>0.69368594493785607</c:v>
                </c:pt>
                <c:pt idx="5248">
                  <c:v>0.69374087351146518</c:v>
                </c:pt>
                <c:pt idx="5249">
                  <c:v>0.69374214769814591</c:v>
                </c:pt>
                <c:pt idx="5250">
                  <c:v>0.69385637504660347</c:v>
                </c:pt>
                <c:pt idx="5251">
                  <c:v>0.69412120399634614</c:v>
                </c:pt>
                <c:pt idx="5252">
                  <c:v>0.69429929358714959</c:v>
                </c:pt>
                <c:pt idx="5253">
                  <c:v>0.69438530250272046</c:v>
                </c:pt>
                <c:pt idx="5254">
                  <c:v>0.69443076901281775</c:v>
                </c:pt>
                <c:pt idx="5255">
                  <c:v>0.69443962280747396</c:v>
                </c:pt>
                <c:pt idx="5256">
                  <c:v>0.69456668795551713</c:v>
                </c:pt>
                <c:pt idx="5257">
                  <c:v>0.69456776180891266</c:v>
                </c:pt>
                <c:pt idx="5258">
                  <c:v>0.69469847044438204</c:v>
                </c:pt>
                <c:pt idx="5259">
                  <c:v>0.69498160309572088</c:v>
                </c:pt>
                <c:pt idx="5260">
                  <c:v>0.69510985358477118</c:v>
                </c:pt>
                <c:pt idx="5261">
                  <c:v>0.69515384288856197</c:v>
                </c:pt>
                <c:pt idx="5262">
                  <c:v>0.69517791082240943</c:v>
                </c:pt>
                <c:pt idx="5263">
                  <c:v>0.6953525189912394</c:v>
                </c:pt>
                <c:pt idx="5264">
                  <c:v>0.6953665918032097</c:v>
                </c:pt>
                <c:pt idx="5265">
                  <c:v>0.69568148781988037</c:v>
                </c:pt>
                <c:pt idx="5266">
                  <c:v>0.69568642675061187</c:v>
                </c:pt>
                <c:pt idx="5267">
                  <c:v>0.69572948687495662</c:v>
                </c:pt>
                <c:pt idx="5268">
                  <c:v>0.6957492251890206</c:v>
                </c:pt>
                <c:pt idx="5269">
                  <c:v>0.69609543263458462</c:v>
                </c:pt>
                <c:pt idx="5270">
                  <c:v>0.69625771758071597</c:v>
                </c:pt>
                <c:pt idx="5271">
                  <c:v>0.69625951981584122</c:v>
                </c:pt>
                <c:pt idx="5272">
                  <c:v>0.69640893416452143</c:v>
                </c:pt>
                <c:pt idx="5273">
                  <c:v>0.69645062354504694</c:v>
                </c:pt>
                <c:pt idx="5274">
                  <c:v>0.69651299943330891</c:v>
                </c:pt>
                <c:pt idx="5275">
                  <c:v>0.69662550385927946</c:v>
                </c:pt>
                <c:pt idx="5276">
                  <c:v>0.69667311214993788</c:v>
                </c:pt>
                <c:pt idx="5277">
                  <c:v>0.696727229859606</c:v>
                </c:pt>
                <c:pt idx="5278">
                  <c:v>0.69676360166356033</c:v>
                </c:pt>
                <c:pt idx="5279">
                  <c:v>0.6969087314974497</c:v>
                </c:pt>
                <c:pt idx="5280">
                  <c:v>0.69693283204272127</c:v>
                </c:pt>
                <c:pt idx="5281">
                  <c:v>0.6969541495801429</c:v>
                </c:pt>
                <c:pt idx="5282">
                  <c:v>0.69711349126895528</c:v>
                </c:pt>
                <c:pt idx="5283">
                  <c:v>0.69723055381130128</c:v>
                </c:pt>
                <c:pt idx="5284">
                  <c:v>0.69723157956335569</c:v>
                </c:pt>
                <c:pt idx="5285">
                  <c:v>0.69728201225736508</c:v>
                </c:pt>
                <c:pt idx="5286">
                  <c:v>0.69730659619540103</c:v>
                </c:pt>
                <c:pt idx="5287">
                  <c:v>0.69752636897554987</c:v>
                </c:pt>
                <c:pt idx="5288">
                  <c:v>0.69757082294142325</c:v>
                </c:pt>
                <c:pt idx="5289">
                  <c:v>0.69766752601038495</c:v>
                </c:pt>
                <c:pt idx="5290">
                  <c:v>0.69786009124211912</c:v>
                </c:pt>
                <c:pt idx="5291">
                  <c:v>0.69788630181360911</c:v>
                </c:pt>
                <c:pt idx="5292">
                  <c:v>0.6979383119623177</c:v>
                </c:pt>
                <c:pt idx="5293">
                  <c:v>0.69850254264681533</c:v>
                </c:pt>
                <c:pt idx="5294">
                  <c:v>0.698590035488167</c:v>
                </c:pt>
                <c:pt idx="5295">
                  <c:v>0.69867892601936499</c:v>
                </c:pt>
                <c:pt idx="5296">
                  <c:v>0.69888581022047291</c:v>
                </c:pt>
                <c:pt idx="5297">
                  <c:v>0.69914043880102072</c:v>
                </c:pt>
                <c:pt idx="5298">
                  <c:v>0.69922254305713871</c:v>
                </c:pt>
                <c:pt idx="5299">
                  <c:v>0.69931610562049362</c:v>
                </c:pt>
                <c:pt idx="5300">
                  <c:v>0.69935364838274061</c:v>
                </c:pt>
                <c:pt idx="5301">
                  <c:v>0.69970367000341172</c:v>
                </c:pt>
                <c:pt idx="5302">
                  <c:v>0.69975668522997292</c:v>
                </c:pt>
                <c:pt idx="5303">
                  <c:v>0.6998700821498558</c:v>
                </c:pt>
                <c:pt idx="5304">
                  <c:v>0.69990486127057217</c:v>
                </c:pt>
                <c:pt idx="5305">
                  <c:v>0.69994688486384982</c:v>
                </c:pt>
                <c:pt idx="5306">
                  <c:v>0.69998799262009137</c:v>
                </c:pt>
                <c:pt idx="5307">
                  <c:v>0.70032678483559874</c:v>
                </c:pt>
                <c:pt idx="5308">
                  <c:v>0.70040168807889636</c:v>
                </c:pt>
                <c:pt idx="5309">
                  <c:v>0.70047316309461194</c:v>
                </c:pt>
                <c:pt idx="5310">
                  <c:v>0.70055401424439401</c:v>
                </c:pt>
                <c:pt idx="5311">
                  <c:v>0.70063567878969679</c:v>
                </c:pt>
                <c:pt idx="5312">
                  <c:v>0.7007746352023847</c:v>
                </c:pt>
                <c:pt idx="5313">
                  <c:v>0.70093448305009431</c:v>
                </c:pt>
                <c:pt idx="5314">
                  <c:v>0.70107603528696649</c:v>
                </c:pt>
                <c:pt idx="5315">
                  <c:v>0.70109733239988214</c:v>
                </c:pt>
                <c:pt idx="5316">
                  <c:v>0.70135270565162</c:v>
                </c:pt>
                <c:pt idx="5317">
                  <c:v>0.70136894363502544</c:v>
                </c:pt>
                <c:pt idx="5318">
                  <c:v>0.70152809422066775</c:v>
                </c:pt>
                <c:pt idx="5319">
                  <c:v>0.70183479292698803</c:v>
                </c:pt>
                <c:pt idx="5320">
                  <c:v>0.70199468325114933</c:v>
                </c:pt>
                <c:pt idx="5321">
                  <c:v>0.70214762234731465</c:v>
                </c:pt>
                <c:pt idx="5322">
                  <c:v>0.702157757633462</c:v>
                </c:pt>
                <c:pt idx="5323">
                  <c:v>0.70229975193260297</c:v>
                </c:pt>
                <c:pt idx="5324">
                  <c:v>0.70233671434112976</c:v>
                </c:pt>
                <c:pt idx="5325">
                  <c:v>0.70289715246776252</c:v>
                </c:pt>
                <c:pt idx="5326">
                  <c:v>0.70292069953722403</c:v>
                </c:pt>
                <c:pt idx="5327">
                  <c:v>0.70304912196541192</c:v>
                </c:pt>
                <c:pt idx="5328">
                  <c:v>0.70310740062378285</c:v>
                </c:pt>
                <c:pt idx="5329">
                  <c:v>0.7031159034593315</c:v>
                </c:pt>
                <c:pt idx="5330">
                  <c:v>0.70319441903820268</c:v>
                </c:pt>
                <c:pt idx="5331">
                  <c:v>0.70325200131717103</c:v>
                </c:pt>
                <c:pt idx="5332">
                  <c:v>0.70336443443994134</c:v>
                </c:pt>
                <c:pt idx="5333">
                  <c:v>0.70382686629314928</c:v>
                </c:pt>
                <c:pt idx="5334">
                  <c:v>0.70398457771241174</c:v>
                </c:pt>
                <c:pt idx="5335">
                  <c:v>0.70399541817375677</c:v>
                </c:pt>
                <c:pt idx="5336">
                  <c:v>0.70408214032278693</c:v>
                </c:pt>
                <c:pt idx="5337">
                  <c:v>0.70409023195536824</c:v>
                </c:pt>
                <c:pt idx="5338">
                  <c:v>0.70409495383519827</c:v>
                </c:pt>
                <c:pt idx="5339">
                  <c:v>0.70409703319553762</c:v>
                </c:pt>
                <c:pt idx="5340">
                  <c:v>0.70413245402558866</c:v>
                </c:pt>
                <c:pt idx="5341">
                  <c:v>0.70414791445091318</c:v>
                </c:pt>
                <c:pt idx="5342">
                  <c:v>0.70433840294700567</c:v>
                </c:pt>
                <c:pt idx="5343">
                  <c:v>0.70442113225221636</c:v>
                </c:pt>
                <c:pt idx="5344">
                  <c:v>0.70450193996153954</c:v>
                </c:pt>
                <c:pt idx="5345">
                  <c:v>0.70454284264510536</c:v>
                </c:pt>
                <c:pt idx="5346">
                  <c:v>0.70458578682229733</c:v>
                </c:pt>
                <c:pt idx="5347">
                  <c:v>0.70526236881662951</c:v>
                </c:pt>
                <c:pt idx="5348">
                  <c:v>0.70530279827860831</c:v>
                </c:pt>
                <c:pt idx="5349">
                  <c:v>0.70534957063582704</c:v>
                </c:pt>
                <c:pt idx="5350">
                  <c:v>0.70548511348154941</c:v>
                </c:pt>
                <c:pt idx="5351">
                  <c:v>0.70558242192766751</c:v>
                </c:pt>
                <c:pt idx="5352">
                  <c:v>0.70563772492572596</c:v>
                </c:pt>
                <c:pt idx="5353">
                  <c:v>0.70607375586618282</c:v>
                </c:pt>
                <c:pt idx="5354">
                  <c:v>0.70645714251176717</c:v>
                </c:pt>
                <c:pt idx="5355">
                  <c:v>0.70652420335200428</c:v>
                </c:pt>
                <c:pt idx="5356">
                  <c:v>0.70671360256244975</c:v>
                </c:pt>
                <c:pt idx="5357">
                  <c:v>0.70694089545373029</c:v>
                </c:pt>
                <c:pt idx="5358">
                  <c:v>0.70712470142612771</c:v>
                </c:pt>
                <c:pt idx="5359">
                  <c:v>0.70721949844508469</c:v>
                </c:pt>
                <c:pt idx="5360">
                  <c:v>0.70731075803947818</c:v>
                </c:pt>
                <c:pt idx="5361">
                  <c:v>0.70745518951745523</c:v>
                </c:pt>
                <c:pt idx="5362">
                  <c:v>0.70752273960885892</c:v>
                </c:pt>
                <c:pt idx="5363">
                  <c:v>0.70766043226647612</c:v>
                </c:pt>
                <c:pt idx="5364">
                  <c:v>0.70786052944193456</c:v>
                </c:pt>
                <c:pt idx="5365">
                  <c:v>0.70811852053225799</c:v>
                </c:pt>
                <c:pt idx="5366">
                  <c:v>0.70850907814810693</c:v>
                </c:pt>
                <c:pt idx="5367">
                  <c:v>0.70935720049162487</c:v>
                </c:pt>
                <c:pt idx="5368">
                  <c:v>0.70937247701308159</c:v>
                </c:pt>
                <c:pt idx="5369">
                  <c:v>0.70951796325269179</c:v>
                </c:pt>
                <c:pt idx="5370">
                  <c:v>0.70966470202135346</c:v>
                </c:pt>
                <c:pt idx="5371">
                  <c:v>0.70974622655493691</c:v>
                </c:pt>
                <c:pt idx="5372">
                  <c:v>0.70974902586286814</c:v>
                </c:pt>
                <c:pt idx="5373">
                  <c:v>0.70995460266258537</c:v>
                </c:pt>
                <c:pt idx="5374">
                  <c:v>0.71001895574492635</c:v>
                </c:pt>
                <c:pt idx="5375">
                  <c:v>0.71009322362197103</c:v>
                </c:pt>
                <c:pt idx="5376">
                  <c:v>0.71023871942043149</c:v>
                </c:pt>
                <c:pt idx="5377">
                  <c:v>0.71026540204432798</c:v>
                </c:pt>
                <c:pt idx="5378">
                  <c:v>0.71054070758873167</c:v>
                </c:pt>
                <c:pt idx="5379">
                  <c:v>0.71065207800801278</c:v>
                </c:pt>
                <c:pt idx="5380">
                  <c:v>0.71074417091276931</c:v>
                </c:pt>
                <c:pt idx="5381">
                  <c:v>0.71079958252619946</c:v>
                </c:pt>
                <c:pt idx="5382">
                  <c:v>0.71100947598520003</c:v>
                </c:pt>
                <c:pt idx="5383">
                  <c:v>0.71121593635697689</c:v>
                </c:pt>
                <c:pt idx="5384">
                  <c:v>0.71139997608563421</c:v>
                </c:pt>
                <c:pt idx="5385">
                  <c:v>0.71150618031719193</c:v>
                </c:pt>
                <c:pt idx="5386">
                  <c:v>0.71157313331337446</c:v>
                </c:pt>
                <c:pt idx="5387">
                  <c:v>0.71158103197644296</c:v>
                </c:pt>
                <c:pt idx="5388">
                  <c:v>0.7116432769482498</c:v>
                </c:pt>
                <c:pt idx="5389">
                  <c:v>0.71173255281467795</c:v>
                </c:pt>
                <c:pt idx="5390">
                  <c:v>0.71175508960091838</c:v>
                </c:pt>
                <c:pt idx="5391">
                  <c:v>0.71179516228664097</c:v>
                </c:pt>
                <c:pt idx="5392">
                  <c:v>0.71181931958411904</c:v>
                </c:pt>
                <c:pt idx="5393">
                  <c:v>0.71198407430274613</c:v>
                </c:pt>
                <c:pt idx="5394">
                  <c:v>0.71205991315783734</c:v>
                </c:pt>
                <c:pt idx="5395">
                  <c:v>0.71231161223845085</c:v>
                </c:pt>
                <c:pt idx="5396">
                  <c:v>0.71261720233084658</c:v>
                </c:pt>
                <c:pt idx="5397">
                  <c:v>0.71266467386200749</c:v>
                </c:pt>
                <c:pt idx="5398">
                  <c:v>0.7127657114517536</c:v>
                </c:pt>
                <c:pt idx="5399">
                  <c:v>0.71285945322181132</c:v>
                </c:pt>
                <c:pt idx="5400">
                  <c:v>0.71311418919342784</c:v>
                </c:pt>
                <c:pt idx="5401">
                  <c:v>0.71312698601923463</c:v>
                </c:pt>
                <c:pt idx="5402">
                  <c:v>0.71317955991537629</c:v>
                </c:pt>
                <c:pt idx="5403">
                  <c:v>0.71378181009580488</c:v>
                </c:pt>
                <c:pt idx="5404">
                  <c:v>0.71389118015913444</c:v>
                </c:pt>
                <c:pt idx="5405">
                  <c:v>0.71423744931808242</c:v>
                </c:pt>
                <c:pt idx="5406">
                  <c:v>0.71429681247009069</c:v>
                </c:pt>
                <c:pt idx="5407">
                  <c:v>0.71438933016705108</c:v>
                </c:pt>
                <c:pt idx="5408">
                  <c:v>0.71447912991881612</c:v>
                </c:pt>
                <c:pt idx="5409">
                  <c:v>0.71483988740622784</c:v>
                </c:pt>
                <c:pt idx="5410">
                  <c:v>0.71515528385387761</c:v>
                </c:pt>
                <c:pt idx="5411">
                  <c:v>0.71519475515651454</c:v>
                </c:pt>
                <c:pt idx="5412">
                  <c:v>0.71547964408875597</c:v>
                </c:pt>
                <c:pt idx="5413">
                  <c:v>0.71555843190346846</c:v>
                </c:pt>
                <c:pt idx="5414">
                  <c:v>0.71567036755476809</c:v>
                </c:pt>
                <c:pt idx="5415">
                  <c:v>0.71573283199258875</c:v>
                </c:pt>
                <c:pt idx="5416">
                  <c:v>0.71595249928054505</c:v>
                </c:pt>
                <c:pt idx="5417">
                  <c:v>0.71615218857098883</c:v>
                </c:pt>
                <c:pt idx="5418">
                  <c:v>0.71633187002986087</c:v>
                </c:pt>
                <c:pt idx="5419">
                  <c:v>0.71641532566273736</c:v>
                </c:pt>
                <c:pt idx="5420">
                  <c:v>0.71660220635766136</c:v>
                </c:pt>
                <c:pt idx="5421">
                  <c:v>0.71682482095573963</c:v>
                </c:pt>
                <c:pt idx="5422">
                  <c:v>0.71687050988838008</c:v>
                </c:pt>
                <c:pt idx="5423">
                  <c:v>0.71690497935241393</c:v>
                </c:pt>
                <c:pt idx="5424">
                  <c:v>0.71723521513008237</c:v>
                </c:pt>
                <c:pt idx="5425">
                  <c:v>0.71731600835738307</c:v>
                </c:pt>
                <c:pt idx="5426">
                  <c:v>0.71734912849471477</c:v>
                </c:pt>
                <c:pt idx="5427">
                  <c:v>0.71745082363047197</c:v>
                </c:pt>
                <c:pt idx="5428">
                  <c:v>0.71774586017246333</c:v>
                </c:pt>
                <c:pt idx="5429">
                  <c:v>0.71788256758679969</c:v>
                </c:pt>
                <c:pt idx="5430">
                  <c:v>0.71805850907627933</c:v>
                </c:pt>
                <c:pt idx="5431">
                  <c:v>0.71820966602132741</c:v>
                </c:pt>
                <c:pt idx="5432">
                  <c:v>0.71833372291725384</c:v>
                </c:pt>
                <c:pt idx="5433">
                  <c:v>0.71856601198774006</c:v>
                </c:pt>
                <c:pt idx="5434">
                  <c:v>0.71871404368872716</c:v>
                </c:pt>
                <c:pt idx="5435">
                  <c:v>0.71871541664945304</c:v>
                </c:pt>
                <c:pt idx="5436">
                  <c:v>0.71874182143522791</c:v>
                </c:pt>
                <c:pt idx="5437">
                  <c:v>0.71916063802034536</c:v>
                </c:pt>
                <c:pt idx="5438">
                  <c:v>0.7191893804658025</c:v>
                </c:pt>
                <c:pt idx="5439">
                  <c:v>0.71930234767610435</c:v>
                </c:pt>
                <c:pt idx="5440">
                  <c:v>0.71932374918109798</c:v>
                </c:pt>
                <c:pt idx="5441">
                  <c:v>0.71960470324255732</c:v>
                </c:pt>
                <c:pt idx="5442">
                  <c:v>0.71961230105786467</c:v>
                </c:pt>
                <c:pt idx="5443">
                  <c:v>0.71965591395927841</c:v>
                </c:pt>
                <c:pt idx="5444">
                  <c:v>0.71984058564879694</c:v>
                </c:pt>
                <c:pt idx="5445">
                  <c:v>0.71989017793072541</c:v>
                </c:pt>
                <c:pt idx="5446">
                  <c:v>0.71997067661086023</c:v>
                </c:pt>
                <c:pt idx="5447">
                  <c:v>0.72023701695631903</c:v>
                </c:pt>
                <c:pt idx="5448">
                  <c:v>0.72036793716730307</c:v>
                </c:pt>
                <c:pt idx="5449">
                  <c:v>0.72051312112255839</c:v>
                </c:pt>
                <c:pt idx="5450">
                  <c:v>0.72093664018508596</c:v>
                </c:pt>
                <c:pt idx="5451">
                  <c:v>0.72104278192729854</c:v>
                </c:pt>
                <c:pt idx="5452">
                  <c:v>0.72104997972599005</c:v>
                </c:pt>
                <c:pt idx="5453">
                  <c:v>0.72122970311270029</c:v>
                </c:pt>
                <c:pt idx="5454">
                  <c:v>0.72156399227547541</c:v>
                </c:pt>
                <c:pt idx="5455">
                  <c:v>0.721652669325199</c:v>
                </c:pt>
                <c:pt idx="5456">
                  <c:v>0.72190503025170349</c:v>
                </c:pt>
                <c:pt idx="5457">
                  <c:v>0.72190901312530886</c:v>
                </c:pt>
                <c:pt idx="5458">
                  <c:v>0.72195582805117364</c:v>
                </c:pt>
                <c:pt idx="5459">
                  <c:v>0.72203322379065793</c:v>
                </c:pt>
                <c:pt idx="5460">
                  <c:v>0.72217677217924925</c:v>
                </c:pt>
                <c:pt idx="5461">
                  <c:v>0.72236962412912431</c:v>
                </c:pt>
                <c:pt idx="5462">
                  <c:v>0.72267706574904422</c:v>
                </c:pt>
                <c:pt idx="5463">
                  <c:v>0.72303031118766492</c:v>
                </c:pt>
                <c:pt idx="5464">
                  <c:v>0.72314672027613147</c:v>
                </c:pt>
                <c:pt idx="5465">
                  <c:v>0.72318357643034714</c:v>
                </c:pt>
                <c:pt idx="5466">
                  <c:v>0.72330273009623358</c:v>
                </c:pt>
                <c:pt idx="5467">
                  <c:v>0.7234793689511303</c:v>
                </c:pt>
                <c:pt idx="5468">
                  <c:v>0.723544898355442</c:v>
                </c:pt>
                <c:pt idx="5469">
                  <c:v>0.72355737993651925</c:v>
                </c:pt>
                <c:pt idx="5470">
                  <c:v>0.72356245792221907</c:v>
                </c:pt>
                <c:pt idx="5471">
                  <c:v>0.72371051066804604</c:v>
                </c:pt>
                <c:pt idx="5472">
                  <c:v>0.72375243642097364</c:v>
                </c:pt>
                <c:pt idx="5473">
                  <c:v>0.7243648091927114</c:v>
                </c:pt>
                <c:pt idx="5474">
                  <c:v>0.72439378184196745</c:v>
                </c:pt>
                <c:pt idx="5475">
                  <c:v>0.72440046010767345</c:v>
                </c:pt>
                <c:pt idx="5476">
                  <c:v>0.72458110175310353</c:v>
                </c:pt>
                <c:pt idx="5477">
                  <c:v>0.72458745626543175</c:v>
                </c:pt>
                <c:pt idx="5478">
                  <c:v>0.72508761979254588</c:v>
                </c:pt>
                <c:pt idx="5479">
                  <c:v>0.7252105700028324</c:v>
                </c:pt>
                <c:pt idx="5480">
                  <c:v>0.72523029857040089</c:v>
                </c:pt>
                <c:pt idx="5481">
                  <c:v>0.72525940996229454</c:v>
                </c:pt>
                <c:pt idx="5482">
                  <c:v>0.72551254759721417</c:v>
                </c:pt>
                <c:pt idx="5483">
                  <c:v>0.72567525305145575</c:v>
                </c:pt>
                <c:pt idx="5484">
                  <c:v>0.72570498468576172</c:v>
                </c:pt>
                <c:pt idx="5485">
                  <c:v>0.72571880257328014</c:v>
                </c:pt>
                <c:pt idx="5486">
                  <c:v>0.72575911720988473</c:v>
                </c:pt>
                <c:pt idx="5487">
                  <c:v>0.72600310362983611</c:v>
                </c:pt>
                <c:pt idx="5488">
                  <c:v>0.7260392284792696</c:v>
                </c:pt>
                <c:pt idx="5489">
                  <c:v>0.72631081471504078</c:v>
                </c:pt>
                <c:pt idx="5490">
                  <c:v>0.72634492279551466</c:v>
                </c:pt>
                <c:pt idx="5491">
                  <c:v>0.72657970499638636</c:v>
                </c:pt>
                <c:pt idx="5492">
                  <c:v>0.72671287183626698</c:v>
                </c:pt>
                <c:pt idx="5493">
                  <c:v>0.72676381268528245</c:v>
                </c:pt>
                <c:pt idx="5494">
                  <c:v>0.72681620077234399</c:v>
                </c:pt>
                <c:pt idx="5495">
                  <c:v>0.72683764750209445</c:v>
                </c:pt>
                <c:pt idx="5496">
                  <c:v>0.72684269034853166</c:v>
                </c:pt>
                <c:pt idx="5497">
                  <c:v>0.72705846978297173</c:v>
                </c:pt>
                <c:pt idx="5498">
                  <c:v>0.72709106603974383</c:v>
                </c:pt>
                <c:pt idx="5499">
                  <c:v>0.72743729495839149</c:v>
                </c:pt>
                <c:pt idx="5500">
                  <c:v>0.72745272374869385</c:v>
                </c:pt>
                <c:pt idx="5501">
                  <c:v>0.72752518535566302</c:v>
                </c:pt>
                <c:pt idx="5502">
                  <c:v>0.72770874775805883</c:v>
                </c:pt>
                <c:pt idx="5503">
                  <c:v>0.72775939475217699</c:v>
                </c:pt>
                <c:pt idx="5504">
                  <c:v>0.72793583614211266</c:v>
                </c:pt>
                <c:pt idx="5505">
                  <c:v>0.72824857383175379</c:v>
                </c:pt>
                <c:pt idx="5506">
                  <c:v>0.72827338758338267</c:v>
                </c:pt>
                <c:pt idx="5507">
                  <c:v>0.72829827643660727</c:v>
                </c:pt>
                <c:pt idx="5508">
                  <c:v>0.72853169563103404</c:v>
                </c:pt>
                <c:pt idx="5509">
                  <c:v>0.72893100717857229</c:v>
                </c:pt>
                <c:pt idx="5510">
                  <c:v>0.72895784267315078</c:v>
                </c:pt>
                <c:pt idx="5511">
                  <c:v>0.72925879648388825</c:v>
                </c:pt>
                <c:pt idx="5512">
                  <c:v>0.72928539858107422</c:v>
                </c:pt>
                <c:pt idx="5513">
                  <c:v>0.72950000495202882</c:v>
                </c:pt>
                <c:pt idx="5514">
                  <c:v>0.72957109054060898</c:v>
                </c:pt>
                <c:pt idx="5515">
                  <c:v>0.72958644133019124</c:v>
                </c:pt>
                <c:pt idx="5516">
                  <c:v>0.72975833653088751</c:v>
                </c:pt>
                <c:pt idx="5517">
                  <c:v>0.72978684968822882</c:v>
                </c:pt>
                <c:pt idx="5518">
                  <c:v>0.73007804357089356</c:v>
                </c:pt>
                <c:pt idx="5519">
                  <c:v>0.73011863806434529</c:v>
                </c:pt>
                <c:pt idx="5520">
                  <c:v>0.73021774661581329</c:v>
                </c:pt>
                <c:pt idx="5521">
                  <c:v>0.73039294176597391</c:v>
                </c:pt>
                <c:pt idx="5522">
                  <c:v>0.73039348375947932</c:v>
                </c:pt>
                <c:pt idx="5523">
                  <c:v>0.73040523484409514</c:v>
                </c:pt>
                <c:pt idx="5524">
                  <c:v>0.73049281630711538</c:v>
                </c:pt>
                <c:pt idx="5525">
                  <c:v>0.73083611259184833</c:v>
                </c:pt>
                <c:pt idx="5526">
                  <c:v>0.73090769012553403</c:v>
                </c:pt>
                <c:pt idx="5527">
                  <c:v>0.73154804857956757</c:v>
                </c:pt>
                <c:pt idx="5528">
                  <c:v>0.73164212705136478</c:v>
                </c:pt>
                <c:pt idx="5529">
                  <c:v>0.73165862157436345</c:v>
                </c:pt>
                <c:pt idx="5530">
                  <c:v>0.73169519266461591</c:v>
                </c:pt>
                <c:pt idx="5531">
                  <c:v>0.73175267010211242</c:v>
                </c:pt>
                <c:pt idx="5532">
                  <c:v>0.73175895040384542</c:v>
                </c:pt>
                <c:pt idx="5533">
                  <c:v>0.73178455127022057</c:v>
                </c:pt>
                <c:pt idx="5534">
                  <c:v>0.73180580392957928</c:v>
                </c:pt>
                <c:pt idx="5535">
                  <c:v>0.73197969324292966</c:v>
                </c:pt>
                <c:pt idx="5536">
                  <c:v>0.73207456495408851</c:v>
                </c:pt>
                <c:pt idx="5537">
                  <c:v>0.73235752291234013</c:v>
                </c:pt>
                <c:pt idx="5538">
                  <c:v>0.73235979351417002</c:v>
                </c:pt>
                <c:pt idx="5539">
                  <c:v>0.73245186448311017</c:v>
                </c:pt>
                <c:pt idx="5540">
                  <c:v>0.73254503682882732</c:v>
                </c:pt>
                <c:pt idx="5541">
                  <c:v>0.73259437297098107</c:v>
                </c:pt>
                <c:pt idx="5542">
                  <c:v>0.73268049712651795</c:v>
                </c:pt>
                <c:pt idx="5543">
                  <c:v>0.73270536675856646</c:v>
                </c:pt>
                <c:pt idx="5544">
                  <c:v>0.73285333251478801</c:v>
                </c:pt>
                <c:pt idx="5545">
                  <c:v>0.73287693783388907</c:v>
                </c:pt>
                <c:pt idx="5546">
                  <c:v>0.73313118474104477</c:v>
                </c:pt>
                <c:pt idx="5547">
                  <c:v>0.73320471917549856</c:v>
                </c:pt>
                <c:pt idx="5548">
                  <c:v>0.73321355695696233</c:v>
                </c:pt>
                <c:pt idx="5549">
                  <c:v>0.73335623788325144</c:v>
                </c:pt>
                <c:pt idx="5550">
                  <c:v>0.73346565365981176</c:v>
                </c:pt>
                <c:pt idx="5551">
                  <c:v>0.73355375195763417</c:v>
                </c:pt>
                <c:pt idx="5552">
                  <c:v>0.73391115484050107</c:v>
                </c:pt>
                <c:pt idx="5553">
                  <c:v>0.73400870145876462</c:v>
                </c:pt>
                <c:pt idx="5554">
                  <c:v>0.73408917384941186</c:v>
                </c:pt>
                <c:pt idx="5555">
                  <c:v>0.73412992832054114</c:v>
                </c:pt>
                <c:pt idx="5556">
                  <c:v>0.7343177105932911</c:v>
                </c:pt>
                <c:pt idx="5557">
                  <c:v>0.73433059726904903</c:v>
                </c:pt>
                <c:pt idx="5558">
                  <c:v>0.73454064916903805</c:v>
                </c:pt>
                <c:pt idx="5559">
                  <c:v>0.73466591882302923</c:v>
                </c:pt>
                <c:pt idx="5560">
                  <c:v>0.73469141195156273</c:v>
                </c:pt>
                <c:pt idx="5561">
                  <c:v>0.73483563282113518</c:v>
                </c:pt>
                <c:pt idx="5562">
                  <c:v>0.73493691839170905</c:v>
                </c:pt>
                <c:pt idx="5563">
                  <c:v>0.73523640704550608</c:v>
                </c:pt>
                <c:pt idx="5564">
                  <c:v>0.73540356120163064</c:v>
                </c:pt>
                <c:pt idx="5565">
                  <c:v>0.73543788476254246</c:v>
                </c:pt>
                <c:pt idx="5566">
                  <c:v>0.73565810334787929</c:v>
                </c:pt>
                <c:pt idx="5567">
                  <c:v>0.7357363960691421</c:v>
                </c:pt>
                <c:pt idx="5568">
                  <c:v>0.73576994537639762</c:v>
                </c:pt>
                <c:pt idx="5569">
                  <c:v>0.73579883495662812</c:v>
                </c:pt>
                <c:pt idx="5570">
                  <c:v>0.73605532215369618</c:v>
                </c:pt>
                <c:pt idx="5571">
                  <c:v>0.73611593389843011</c:v>
                </c:pt>
                <c:pt idx="5572">
                  <c:v>0.73618655232531616</c:v>
                </c:pt>
                <c:pt idx="5573">
                  <c:v>0.73640180244287956</c:v>
                </c:pt>
                <c:pt idx="5574">
                  <c:v>0.73645504826587083</c:v>
                </c:pt>
                <c:pt idx="5575">
                  <c:v>0.73646866536706146</c:v>
                </c:pt>
                <c:pt idx="5576">
                  <c:v>0.73650704682982271</c:v>
                </c:pt>
                <c:pt idx="5577">
                  <c:v>0.7366031076893772</c:v>
                </c:pt>
                <c:pt idx="5578">
                  <c:v>0.73661158624352907</c:v>
                </c:pt>
                <c:pt idx="5579">
                  <c:v>0.73673407973925353</c:v>
                </c:pt>
                <c:pt idx="5580">
                  <c:v>0.73673953776517398</c:v>
                </c:pt>
                <c:pt idx="5581">
                  <c:v>0.73680823111350324</c:v>
                </c:pt>
                <c:pt idx="5582">
                  <c:v>0.73689894024115166</c:v>
                </c:pt>
                <c:pt idx="5583">
                  <c:v>0.73723030347288865</c:v>
                </c:pt>
                <c:pt idx="5584">
                  <c:v>0.73728601572869901</c:v>
                </c:pt>
                <c:pt idx="5585">
                  <c:v>0.73744490746284042</c:v>
                </c:pt>
                <c:pt idx="5586">
                  <c:v>0.73748635387358796</c:v>
                </c:pt>
                <c:pt idx="5587">
                  <c:v>0.73781269979722519</c:v>
                </c:pt>
                <c:pt idx="5588">
                  <c:v>0.73803680602921518</c:v>
                </c:pt>
                <c:pt idx="5589">
                  <c:v>0.73808408398174818</c:v>
                </c:pt>
                <c:pt idx="5590">
                  <c:v>0.73816622122103526</c:v>
                </c:pt>
                <c:pt idx="5591">
                  <c:v>0.73816995828419318</c:v>
                </c:pt>
                <c:pt idx="5592">
                  <c:v>0.73832421683494587</c:v>
                </c:pt>
                <c:pt idx="5593">
                  <c:v>0.73883572365697303</c:v>
                </c:pt>
                <c:pt idx="5594">
                  <c:v>0.73887374179494802</c:v>
                </c:pt>
                <c:pt idx="5595">
                  <c:v>0.73896895859931366</c:v>
                </c:pt>
                <c:pt idx="5596">
                  <c:v>0.73915774084597152</c:v>
                </c:pt>
                <c:pt idx="5597">
                  <c:v>0.73923168247808246</c:v>
                </c:pt>
                <c:pt idx="5598">
                  <c:v>0.73949933883144947</c:v>
                </c:pt>
                <c:pt idx="5599">
                  <c:v>0.73961957292198632</c:v>
                </c:pt>
                <c:pt idx="5600">
                  <c:v>0.73968911155123507</c:v>
                </c:pt>
                <c:pt idx="5601">
                  <c:v>0.73975176493112349</c:v>
                </c:pt>
                <c:pt idx="5602">
                  <c:v>0.74000553048272721</c:v>
                </c:pt>
                <c:pt idx="5603">
                  <c:v>0.74004330890139047</c:v>
                </c:pt>
                <c:pt idx="5604">
                  <c:v>0.74024782905778574</c:v>
                </c:pt>
                <c:pt idx="5605">
                  <c:v>0.7404861279241296</c:v>
                </c:pt>
                <c:pt idx="5606">
                  <c:v>0.74049279865058293</c:v>
                </c:pt>
                <c:pt idx="5607">
                  <c:v>0.74062571239526842</c:v>
                </c:pt>
                <c:pt idx="5608">
                  <c:v>0.74086779208216447</c:v>
                </c:pt>
                <c:pt idx="5609">
                  <c:v>0.74115216965642194</c:v>
                </c:pt>
                <c:pt idx="5610">
                  <c:v>0.74120184489396557</c:v>
                </c:pt>
                <c:pt idx="5611">
                  <c:v>0.74123731349388255</c:v>
                </c:pt>
                <c:pt idx="5612">
                  <c:v>0.74129158768607539</c:v>
                </c:pt>
                <c:pt idx="5613">
                  <c:v>0.74130590438428978</c:v>
                </c:pt>
                <c:pt idx="5614">
                  <c:v>0.74139230914904286</c:v>
                </c:pt>
                <c:pt idx="5615">
                  <c:v>0.74140892677577175</c:v>
                </c:pt>
                <c:pt idx="5616">
                  <c:v>0.74143100604892909</c:v>
                </c:pt>
                <c:pt idx="5617">
                  <c:v>0.7414365852362883</c:v>
                </c:pt>
                <c:pt idx="5618">
                  <c:v>0.74162314437850985</c:v>
                </c:pt>
                <c:pt idx="5619">
                  <c:v>0.74163788708998712</c:v>
                </c:pt>
                <c:pt idx="5620">
                  <c:v>0.74165801398084852</c:v>
                </c:pt>
                <c:pt idx="5621">
                  <c:v>0.74182681272056405</c:v>
                </c:pt>
                <c:pt idx="5622">
                  <c:v>0.741894621342433</c:v>
                </c:pt>
                <c:pt idx="5623">
                  <c:v>0.74220430161450734</c:v>
                </c:pt>
                <c:pt idx="5624">
                  <c:v>0.74228914865394979</c:v>
                </c:pt>
                <c:pt idx="5625">
                  <c:v>0.74234770271803241</c:v>
                </c:pt>
                <c:pt idx="5626">
                  <c:v>0.7424620694725742</c:v>
                </c:pt>
                <c:pt idx="5627">
                  <c:v>0.7425213127833683</c:v>
                </c:pt>
                <c:pt idx="5628">
                  <c:v>0.74269647583205733</c:v>
                </c:pt>
                <c:pt idx="5629">
                  <c:v>0.74270104864287212</c:v>
                </c:pt>
                <c:pt idx="5630">
                  <c:v>0.74285675542332086</c:v>
                </c:pt>
                <c:pt idx="5631">
                  <c:v>0.74289501569212502</c:v>
                </c:pt>
                <c:pt idx="5632">
                  <c:v>0.74290771205218442</c:v>
                </c:pt>
                <c:pt idx="5633">
                  <c:v>0.74294322026184079</c:v>
                </c:pt>
                <c:pt idx="5634">
                  <c:v>0.74295110625598615</c:v>
                </c:pt>
                <c:pt idx="5635">
                  <c:v>0.74315679200319829</c:v>
                </c:pt>
                <c:pt idx="5636">
                  <c:v>0.74350379558414725</c:v>
                </c:pt>
                <c:pt idx="5637">
                  <c:v>0.74355281348998681</c:v>
                </c:pt>
                <c:pt idx="5638">
                  <c:v>0.74359813323958301</c:v>
                </c:pt>
                <c:pt idx="5639">
                  <c:v>0.74366595979844097</c:v>
                </c:pt>
                <c:pt idx="5640">
                  <c:v>0.74383095428826984</c:v>
                </c:pt>
                <c:pt idx="5641">
                  <c:v>0.7438565160003634</c:v>
                </c:pt>
                <c:pt idx="5642">
                  <c:v>0.74391228176360058</c:v>
                </c:pt>
                <c:pt idx="5643">
                  <c:v>0.74414417465275062</c:v>
                </c:pt>
                <c:pt idx="5644">
                  <c:v>0.74420465632095267</c:v>
                </c:pt>
                <c:pt idx="5645">
                  <c:v>0.74422679702739469</c:v>
                </c:pt>
                <c:pt idx="5646">
                  <c:v>0.74439506501566022</c:v>
                </c:pt>
                <c:pt idx="5647">
                  <c:v>0.7445678067993915</c:v>
                </c:pt>
                <c:pt idx="5648">
                  <c:v>0.74461418034702198</c:v>
                </c:pt>
                <c:pt idx="5649">
                  <c:v>0.74479198271475422</c:v>
                </c:pt>
                <c:pt idx="5650">
                  <c:v>0.74498307703187705</c:v>
                </c:pt>
                <c:pt idx="5651">
                  <c:v>0.74531150773313748</c:v>
                </c:pt>
                <c:pt idx="5652">
                  <c:v>0.74534288440810492</c:v>
                </c:pt>
                <c:pt idx="5653">
                  <c:v>0.74545411080460378</c:v>
                </c:pt>
                <c:pt idx="5654">
                  <c:v>0.74546866941331635</c:v>
                </c:pt>
                <c:pt idx="5655">
                  <c:v>0.74565889748458047</c:v>
                </c:pt>
                <c:pt idx="5656">
                  <c:v>0.74574408307641349</c:v>
                </c:pt>
                <c:pt idx="5657">
                  <c:v>0.7457761072082143</c:v>
                </c:pt>
                <c:pt idx="5658">
                  <c:v>0.74579308359719909</c:v>
                </c:pt>
                <c:pt idx="5659">
                  <c:v>0.74581432694549465</c:v>
                </c:pt>
                <c:pt idx="5660">
                  <c:v>0.74590935048892271</c:v>
                </c:pt>
                <c:pt idx="5661">
                  <c:v>0.74615045842356487</c:v>
                </c:pt>
                <c:pt idx="5662">
                  <c:v>0.74633476064672721</c:v>
                </c:pt>
                <c:pt idx="5663">
                  <c:v>0.74654194965954468</c:v>
                </c:pt>
                <c:pt idx="5664">
                  <c:v>0.74665929689676802</c:v>
                </c:pt>
                <c:pt idx="5665">
                  <c:v>0.74702972765381392</c:v>
                </c:pt>
                <c:pt idx="5666">
                  <c:v>0.7471602272429293</c:v>
                </c:pt>
                <c:pt idx="5667">
                  <c:v>0.7474176694985476</c:v>
                </c:pt>
                <c:pt idx="5668">
                  <c:v>0.74747528343688097</c:v>
                </c:pt>
                <c:pt idx="5669">
                  <c:v>0.74755073220238966</c:v>
                </c:pt>
                <c:pt idx="5670">
                  <c:v>0.74761887234024249</c:v>
                </c:pt>
                <c:pt idx="5671">
                  <c:v>0.74765215646768413</c:v>
                </c:pt>
                <c:pt idx="5672">
                  <c:v>0.74765287094607624</c:v>
                </c:pt>
                <c:pt idx="5673">
                  <c:v>0.74781723770214215</c:v>
                </c:pt>
                <c:pt idx="5674">
                  <c:v>0.74790005572371565</c:v>
                </c:pt>
                <c:pt idx="5675">
                  <c:v>0.74790688911550973</c:v>
                </c:pt>
                <c:pt idx="5676">
                  <c:v>0.7479555405066256</c:v>
                </c:pt>
                <c:pt idx="5677">
                  <c:v>0.74799415818765891</c:v>
                </c:pt>
                <c:pt idx="5678">
                  <c:v>0.74803861128426785</c:v>
                </c:pt>
                <c:pt idx="5679">
                  <c:v>0.74810707061364223</c:v>
                </c:pt>
                <c:pt idx="5680">
                  <c:v>0.74819873683501803</c:v>
                </c:pt>
                <c:pt idx="5681">
                  <c:v>0.74820213073291852</c:v>
                </c:pt>
                <c:pt idx="5682">
                  <c:v>0.74836228103091396</c:v>
                </c:pt>
                <c:pt idx="5683">
                  <c:v>0.74837438837742143</c:v>
                </c:pt>
                <c:pt idx="5684">
                  <c:v>0.74837667018596221</c:v>
                </c:pt>
                <c:pt idx="5685">
                  <c:v>0.74848781672353371</c:v>
                </c:pt>
                <c:pt idx="5686">
                  <c:v>0.74856623121355625</c:v>
                </c:pt>
                <c:pt idx="5687">
                  <c:v>0.74862600277499225</c:v>
                </c:pt>
                <c:pt idx="5688">
                  <c:v>0.7493655783903681</c:v>
                </c:pt>
                <c:pt idx="5689">
                  <c:v>0.74950158734687466</c:v>
                </c:pt>
                <c:pt idx="5690">
                  <c:v>0.74967100001384901</c:v>
                </c:pt>
                <c:pt idx="5691">
                  <c:v>0.74972712121916141</c:v>
                </c:pt>
                <c:pt idx="5692">
                  <c:v>0.74978622552069751</c:v>
                </c:pt>
                <c:pt idx="5693">
                  <c:v>0.74981534269742178</c:v>
                </c:pt>
                <c:pt idx="5694">
                  <c:v>0.75014338403448388</c:v>
                </c:pt>
                <c:pt idx="5695">
                  <c:v>0.75019555191320508</c:v>
                </c:pt>
                <c:pt idx="5696">
                  <c:v>0.75029167761128979</c:v>
                </c:pt>
                <c:pt idx="5697">
                  <c:v>0.75037640197930522</c:v>
                </c:pt>
                <c:pt idx="5698">
                  <c:v>0.75047517287059162</c:v>
                </c:pt>
                <c:pt idx="5699">
                  <c:v>0.75072919963279783</c:v>
                </c:pt>
                <c:pt idx="5700">
                  <c:v>0.75094388360758935</c:v>
                </c:pt>
                <c:pt idx="5701">
                  <c:v>0.75101055102567715</c:v>
                </c:pt>
                <c:pt idx="5702">
                  <c:v>0.75111227832995753</c:v>
                </c:pt>
                <c:pt idx="5703">
                  <c:v>0.75120245866784841</c:v>
                </c:pt>
                <c:pt idx="5704">
                  <c:v>0.75126852599610905</c:v>
                </c:pt>
                <c:pt idx="5705">
                  <c:v>0.75132123286108032</c:v>
                </c:pt>
                <c:pt idx="5706">
                  <c:v>0.75160566522961503</c:v>
                </c:pt>
                <c:pt idx="5707">
                  <c:v>0.75162592646661208</c:v>
                </c:pt>
                <c:pt idx="5708">
                  <c:v>0.75218329147188345</c:v>
                </c:pt>
                <c:pt idx="5709">
                  <c:v>0.75222421709800835</c:v>
                </c:pt>
                <c:pt idx="5710">
                  <c:v>0.75276273983358577</c:v>
                </c:pt>
                <c:pt idx="5711">
                  <c:v>0.75287927030164592</c:v>
                </c:pt>
                <c:pt idx="5712">
                  <c:v>0.75303053077392701</c:v>
                </c:pt>
                <c:pt idx="5713">
                  <c:v>0.75305742270704523</c:v>
                </c:pt>
                <c:pt idx="5714">
                  <c:v>0.753136179513203</c:v>
                </c:pt>
                <c:pt idx="5715">
                  <c:v>0.75329904480533372</c:v>
                </c:pt>
                <c:pt idx="5716">
                  <c:v>0.75354894300311381</c:v>
                </c:pt>
                <c:pt idx="5717">
                  <c:v>0.75365272555437557</c:v>
                </c:pt>
                <c:pt idx="5718">
                  <c:v>0.75393762952897592</c:v>
                </c:pt>
                <c:pt idx="5719">
                  <c:v>0.7540035588277012</c:v>
                </c:pt>
                <c:pt idx="5720">
                  <c:v>0.75401058609053984</c:v>
                </c:pt>
                <c:pt idx="5721">
                  <c:v>0.75427360831158707</c:v>
                </c:pt>
                <c:pt idx="5722">
                  <c:v>0.75433609456643358</c:v>
                </c:pt>
                <c:pt idx="5723">
                  <c:v>0.75449980377185755</c:v>
                </c:pt>
                <c:pt idx="5724">
                  <c:v>0.7546347840803912</c:v>
                </c:pt>
                <c:pt idx="5725">
                  <c:v>0.75482097037932327</c:v>
                </c:pt>
                <c:pt idx="5726">
                  <c:v>0.75490972254165778</c:v>
                </c:pt>
                <c:pt idx="5727">
                  <c:v>0.75499413456545439</c:v>
                </c:pt>
                <c:pt idx="5728">
                  <c:v>0.75509521230235999</c:v>
                </c:pt>
                <c:pt idx="5729">
                  <c:v>0.7551896188161783</c:v>
                </c:pt>
                <c:pt idx="5730">
                  <c:v>0.75562776902677875</c:v>
                </c:pt>
                <c:pt idx="5731">
                  <c:v>0.75572561738898358</c:v>
                </c:pt>
                <c:pt idx="5732">
                  <c:v>0.75584904468673619</c:v>
                </c:pt>
                <c:pt idx="5733">
                  <c:v>0.75591803355766529</c:v>
                </c:pt>
                <c:pt idx="5734">
                  <c:v>0.75603909113122292</c:v>
                </c:pt>
                <c:pt idx="5735">
                  <c:v>0.75613912223684376</c:v>
                </c:pt>
                <c:pt idx="5736">
                  <c:v>0.75620481098851278</c:v>
                </c:pt>
                <c:pt idx="5737">
                  <c:v>0.75622723217993937</c:v>
                </c:pt>
                <c:pt idx="5738">
                  <c:v>0.75625206526527422</c:v>
                </c:pt>
                <c:pt idx="5739">
                  <c:v>0.7563304514994651</c:v>
                </c:pt>
                <c:pt idx="5740">
                  <c:v>0.7565115717232157</c:v>
                </c:pt>
                <c:pt idx="5741">
                  <c:v>0.75665414365088557</c:v>
                </c:pt>
                <c:pt idx="5742">
                  <c:v>0.75697465766181138</c:v>
                </c:pt>
                <c:pt idx="5743">
                  <c:v>0.75707574133035249</c:v>
                </c:pt>
                <c:pt idx="5744">
                  <c:v>0.75730466932477458</c:v>
                </c:pt>
                <c:pt idx="5745">
                  <c:v>0.75741594852056293</c:v>
                </c:pt>
                <c:pt idx="5746">
                  <c:v>0.7574265282321696</c:v>
                </c:pt>
                <c:pt idx="5747">
                  <c:v>0.75746401344071157</c:v>
                </c:pt>
                <c:pt idx="5748">
                  <c:v>0.75756502033077622</c:v>
                </c:pt>
                <c:pt idx="5749">
                  <c:v>0.75760878918287144</c:v>
                </c:pt>
                <c:pt idx="5750">
                  <c:v>0.75766260280775288</c:v>
                </c:pt>
                <c:pt idx="5751">
                  <c:v>0.75767456310581571</c:v>
                </c:pt>
                <c:pt idx="5752">
                  <c:v>0.75770715090197471</c:v>
                </c:pt>
                <c:pt idx="5753">
                  <c:v>0.75772374480986804</c:v>
                </c:pt>
                <c:pt idx="5754">
                  <c:v>0.75802821948373145</c:v>
                </c:pt>
                <c:pt idx="5755">
                  <c:v>0.75810332450704254</c:v>
                </c:pt>
                <c:pt idx="5756">
                  <c:v>0.75824195833727148</c:v>
                </c:pt>
                <c:pt idx="5757">
                  <c:v>0.75827699330604581</c:v>
                </c:pt>
                <c:pt idx="5758">
                  <c:v>0.75831698988373386</c:v>
                </c:pt>
                <c:pt idx="5759">
                  <c:v>0.7584351853736675</c:v>
                </c:pt>
                <c:pt idx="5760">
                  <c:v>0.75854821388443017</c:v>
                </c:pt>
                <c:pt idx="5761">
                  <c:v>0.75877854419465085</c:v>
                </c:pt>
                <c:pt idx="5762">
                  <c:v>0.75894410275084612</c:v>
                </c:pt>
                <c:pt idx="5763">
                  <c:v>0.75900228160399896</c:v>
                </c:pt>
                <c:pt idx="5764">
                  <c:v>0.75900359016655905</c:v>
                </c:pt>
                <c:pt idx="5765">
                  <c:v>0.75904210981324471</c:v>
                </c:pt>
                <c:pt idx="5766">
                  <c:v>0.75907814905594362</c:v>
                </c:pt>
                <c:pt idx="5767">
                  <c:v>0.7590787294074155</c:v>
                </c:pt>
                <c:pt idx="5768">
                  <c:v>0.75908257162149539</c:v>
                </c:pt>
                <c:pt idx="5769">
                  <c:v>0.75916579395467099</c:v>
                </c:pt>
                <c:pt idx="5770">
                  <c:v>0.75929942971599285</c:v>
                </c:pt>
                <c:pt idx="5771">
                  <c:v>0.75930313249029424</c:v>
                </c:pt>
                <c:pt idx="5772">
                  <c:v>0.7593764152081004</c:v>
                </c:pt>
                <c:pt idx="5773">
                  <c:v>0.75949654942131195</c:v>
                </c:pt>
                <c:pt idx="5774">
                  <c:v>0.75963811221822664</c:v>
                </c:pt>
                <c:pt idx="5775">
                  <c:v>0.75968018763498624</c:v>
                </c:pt>
                <c:pt idx="5776">
                  <c:v>0.75973911772369129</c:v>
                </c:pt>
                <c:pt idx="5777">
                  <c:v>0.75982746087266206</c:v>
                </c:pt>
                <c:pt idx="5778">
                  <c:v>0.76014410245813735</c:v>
                </c:pt>
                <c:pt idx="5779">
                  <c:v>0.76045498610139151</c:v>
                </c:pt>
                <c:pt idx="5780">
                  <c:v>0.76049297660421766</c:v>
                </c:pt>
                <c:pt idx="5781">
                  <c:v>0.76067050004944559</c:v>
                </c:pt>
                <c:pt idx="5782">
                  <c:v>0.76077175028688626</c:v>
                </c:pt>
                <c:pt idx="5783">
                  <c:v>0.76116303365123072</c:v>
                </c:pt>
                <c:pt idx="5784">
                  <c:v>0.76132254253331233</c:v>
                </c:pt>
                <c:pt idx="5785">
                  <c:v>0.76153622481440075</c:v>
                </c:pt>
                <c:pt idx="5786">
                  <c:v>0.76159175327154571</c:v>
                </c:pt>
                <c:pt idx="5787">
                  <c:v>0.76177064068656875</c:v>
                </c:pt>
                <c:pt idx="5788">
                  <c:v>0.76177129928106846</c:v>
                </c:pt>
                <c:pt idx="5789">
                  <c:v>0.76182142419349375</c:v>
                </c:pt>
                <c:pt idx="5790">
                  <c:v>0.76203035444771872</c:v>
                </c:pt>
                <c:pt idx="5791">
                  <c:v>0.7620694571343104</c:v>
                </c:pt>
                <c:pt idx="5792">
                  <c:v>0.76221627474278075</c:v>
                </c:pt>
                <c:pt idx="5793">
                  <c:v>0.76232062153937641</c:v>
                </c:pt>
                <c:pt idx="5794">
                  <c:v>0.76235802661277241</c:v>
                </c:pt>
                <c:pt idx="5795">
                  <c:v>0.76236194429253912</c:v>
                </c:pt>
                <c:pt idx="5796">
                  <c:v>0.7624576682621006</c:v>
                </c:pt>
                <c:pt idx="5797">
                  <c:v>0.76247718586119195</c:v>
                </c:pt>
                <c:pt idx="5798">
                  <c:v>0.7626057897568298</c:v>
                </c:pt>
                <c:pt idx="5799">
                  <c:v>0.76267543642088087</c:v>
                </c:pt>
                <c:pt idx="5800">
                  <c:v>0.7626766454001872</c:v>
                </c:pt>
                <c:pt idx="5801">
                  <c:v>0.76273594424407354</c:v>
                </c:pt>
                <c:pt idx="5802">
                  <c:v>0.76288310813252314</c:v>
                </c:pt>
                <c:pt idx="5803">
                  <c:v>0.7629243329170704</c:v>
                </c:pt>
                <c:pt idx="5804">
                  <c:v>0.76314786916449528</c:v>
                </c:pt>
                <c:pt idx="5805">
                  <c:v>0.76317294513258394</c:v>
                </c:pt>
                <c:pt idx="5806">
                  <c:v>0.76324690984961252</c:v>
                </c:pt>
                <c:pt idx="5807">
                  <c:v>0.76328303577786372</c:v>
                </c:pt>
                <c:pt idx="5808">
                  <c:v>0.76340897376593175</c:v>
                </c:pt>
                <c:pt idx="5809">
                  <c:v>0.76361376800261271</c:v>
                </c:pt>
                <c:pt idx="5810">
                  <c:v>0.76362903835615492</c:v>
                </c:pt>
                <c:pt idx="5811">
                  <c:v>0.76379578629582057</c:v>
                </c:pt>
                <c:pt idx="5812">
                  <c:v>0.76381640573446818</c:v>
                </c:pt>
                <c:pt idx="5813">
                  <c:v>0.7638282277610452</c:v>
                </c:pt>
                <c:pt idx="5814">
                  <c:v>0.76394550629721947</c:v>
                </c:pt>
                <c:pt idx="5815">
                  <c:v>0.7641673969402567</c:v>
                </c:pt>
                <c:pt idx="5816">
                  <c:v>0.76418258162238639</c:v>
                </c:pt>
                <c:pt idx="5817">
                  <c:v>0.76425946338916628</c:v>
                </c:pt>
                <c:pt idx="5818">
                  <c:v>0.76479767066510407</c:v>
                </c:pt>
                <c:pt idx="5819">
                  <c:v>0.76480505428844181</c:v>
                </c:pt>
                <c:pt idx="5820">
                  <c:v>0.76493645015244416</c:v>
                </c:pt>
                <c:pt idx="5821">
                  <c:v>0.7649520774227172</c:v>
                </c:pt>
                <c:pt idx="5822">
                  <c:v>0.76507003316699607</c:v>
                </c:pt>
                <c:pt idx="5823">
                  <c:v>0.76508445290160709</c:v>
                </c:pt>
                <c:pt idx="5824">
                  <c:v>0.7655536151011284</c:v>
                </c:pt>
                <c:pt idx="5825">
                  <c:v>0.76579174717968801</c:v>
                </c:pt>
                <c:pt idx="5826">
                  <c:v>0.76583237407857996</c:v>
                </c:pt>
                <c:pt idx="5827">
                  <c:v>0.76601570784715534</c:v>
                </c:pt>
                <c:pt idx="5828">
                  <c:v>0.76613139021754006</c:v>
                </c:pt>
                <c:pt idx="5829">
                  <c:v>0.76661366897995076</c:v>
                </c:pt>
                <c:pt idx="5830">
                  <c:v>0.76726292837195742</c:v>
                </c:pt>
                <c:pt idx="5831">
                  <c:v>0.76737835168987434</c:v>
                </c:pt>
                <c:pt idx="5832">
                  <c:v>0.76750122229718964</c:v>
                </c:pt>
                <c:pt idx="5833">
                  <c:v>0.76753873845450959</c:v>
                </c:pt>
                <c:pt idx="5834">
                  <c:v>0.76817835975578397</c:v>
                </c:pt>
                <c:pt idx="5835">
                  <c:v>0.7683919767292362</c:v>
                </c:pt>
                <c:pt idx="5836">
                  <c:v>0.76844869609773814</c:v>
                </c:pt>
                <c:pt idx="5837">
                  <c:v>0.7684539376787991</c:v>
                </c:pt>
                <c:pt idx="5838">
                  <c:v>0.76849725907373878</c:v>
                </c:pt>
                <c:pt idx="5839">
                  <c:v>0.76859421504543246</c:v>
                </c:pt>
                <c:pt idx="5840">
                  <c:v>0.76861537651005118</c:v>
                </c:pt>
                <c:pt idx="5841">
                  <c:v>0.76892694599140932</c:v>
                </c:pt>
                <c:pt idx="5842">
                  <c:v>0.76932500427806272</c:v>
                </c:pt>
                <c:pt idx="5843">
                  <c:v>0.76935218426495566</c:v>
                </c:pt>
                <c:pt idx="5844">
                  <c:v>0.76959512163533994</c:v>
                </c:pt>
                <c:pt idx="5845">
                  <c:v>0.76962299470861661</c:v>
                </c:pt>
                <c:pt idx="5846">
                  <c:v>0.76988422855025906</c:v>
                </c:pt>
                <c:pt idx="5847">
                  <c:v>0.76993472768614524</c:v>
                </c:pt>
                <c:pt idx="5848">
                  <c:v>0.77019344351308416</c:v>
                </c:pt>
                <c:pt idx="5849">
                  <c:v>0.77025279281077164</c:v>
                </c:pt>
                <c:pt idx="5850">
                  <c:v>0.77094074010174118</c:v>
                </c:pt>
                <c:pt idx="5851">
                  <c:v>0.7710750564297062</c:v>
                </c:pt>
                <c:pt idx="5852">
                  <c:v>0.77108155637926457</c:v>
                </c:pt>
                <c:pt idx="5853">
                  <c:v>0.77128720812423812</c:v>
                </c:pt>
                <c:pt idx="5854">
                  <c:v>0.77136018411619911</c:v>
                </c:pt>
                <c:pt idx="5855">
                  <c:v>0.77143553109734153</c:v>
                </c:pt>
                <c:pt idx="5856">
                  <c:v>0.77144984884213352</c:v>
                </c:pt>
                <c:pt idx="5857">
                  <c:v>0.7714962146265103</c:v>
                </c:pt>
                <c:pt idx="5858">
                  <c:v>0.77158601220717649</c:v>
                </c:pt>
                <c:pt idx="5859">
                  <c:v>0.77163256485590115</c:v>
                </c:pt>
                <c:pt idx="5860">
                  <c:v>0.77164083272331829</c:v>
                </c:pt>
                <c:pt idx="5861">
                  <c:v>0.77172584643896802</c:v>
                </c:pt>
                <c:pt idx="5862">
                  <c:v>0.77179556733490151</c:v>
                </c:pt>
                <c:pt idx="5863">
                  <c:v>0.77211251639269873</c:v>
                </c:pt>
                <c:pt idx="5864">
                  <c:v>0.77230398649095566</c:v>
                </c:pt>
                <c:pt idx="5865">
                  <c:v>0.77256009558431127</c:v>
                </c:pt>
                <c:pt idx="5866">
                  <c:v>0.77260654541940033</c:v>
                </c:pt>
                <c:pt idx="5867">
                  <c:v>0.7727919834762389</c:v>
                </c:pt>
                <c:pt idx="5868">
                  <c:v>0.77279989985682873</c:v>
                </c:pt>
                <c:pt idx="5869">
                  <c:v>0.77283050054997482</c:v>
                </c:pt>
                <c:pt idx="5870">
                  <c:v>0.77283838108988612</c:v>
                </c:pt>
                <c:pt idx="5871">
                  <c:v>0.77287880653925245</c:v>
                </c:pt>
                <c:pt idx="5872">
                  <c:v>0.77299856077686524</c:v>
                </c:pt>
                <c:pt idx="5873">
                  <c:v>0.77301087977081129</c:v>
                </c:pt>
                <c:pt idx="5874">
                  <c:v>0.77305195143216399</c:v>
                </c:pt>
                <c:pt idx="5875">
                  <c:v>0.77306155940613297</c:v>
                </c:pt>
                <c:pt idx="5876">
                  <c:v>0.77325397423262121</c:v>
                </c:pt>
                <c:pt idx="5877">
                  <c:v>0.77331610201493273</c:v>
                </c:pt>
                <c:pt idx="5878">
                  <c:v>0.77332797700939537</c:v>
                </c:pt>
                <c:pt idx="5879">
                  <c:v>0.77380271848167081</c:v>
                </c:pt>
                <c:pt idx="5880">
                  <c:v>0.77393232693548486</c:v>
                </c:pt>
                <c:pt idx="5881">
                  <c:v>0.77416298190722876</c:v>
                </c:pt>
                <c:pt idx="5882">
                  <c:v>0.77417758524337632</c:v>
                </c:pt>
                <c:pt idx="5883">
                  <c:v>0.7746847884027932</c:v>
                </c:pt>
                <c:pt idx="5884">
                  <c:v>0.77500756443749974</c:v>
                </c:pt>
                <c:pt idx="5885">
                  <c:v>0.775107653499988</c:v>
                </c:pt>
                <c:pt idx="5886">
                  <c:v>0.77516923314361408</c:v>
                </c:pt>
                <c:pt idx="5887">
                  <c:v>0.77529817086952824</c:v>
                </c:pt>
                <c:pt idx="5888">
                  <c:v>0.77530654103446028</c:v>
                </c:pt>
                <c:pt idx="5889">
                  <c:v>0.77535247236039284</c:v>
                </c:pt>
                <c:pt idx="5890">
                  <c:v>0.7753590633928481</c:v>
                </c:pt>
                <c:pt idx="5891">
                  <c:v>0.77537248156592198</c:v>
                </c:pt>
                <c:pt idx="5892">
                  <c:v>0.77538986875034366</c:v>
                </c:pt>
                <c:pt idx="5893">
                  <c:v>0.77563382852424378</c:v>
                </c:pt>
                <c:pt idx="5894">
                  <c:v>0.77628597104938568</c:v>
                </c:pt>
                <c:pt idx="5895">
                  <c:v>0.77632462716176531</c:v>
                </c:pt>
                <c:pt idx="5896">
                  <c:v>0.77640206147692281</c:v>
                </c:pt>
                <c:pt idx="5897">
                  <c:v>0.7768795156133147</c:v>
                </c:pt>
                <c:pt idx="5898">
                  <c:v>0.77709539044337061</c:v>
                </c:pt>
                <c:pt idx="5899">
                  <c:v>0.77719887049527236</c:v>
                </c:pt>
                <c:pt idx="5900">
                  <c:v>0.77730228627704934</c:v>
                </c:pt>
                <c:pt idx="5901">
                  <c:v>0.77744525249312335</c:v>
                </c:pt>
                <c:pt idx="5902">
                  <c:v>0.77763397728217187</c:v>
                </c:pt>
                <c:pt idx="5903">
                  <c:v>0.77777543232743085</c:v>
                </c:pt>
                <c:pt idx="5904">
                  <c:v>0.77778528133692171</c:v>
                </c:pt>
                <c:pt idx="5905">
                  <c:v>0.77783660343053573</c:v>
                </c:pt>
                <c:pt idx="5906">
                  <c:v>0.77786792190342313</c:v>
                </c:pt>
                <c:pt idx="5907">
                  <c:v>0.77789988504734497</c:v>
                </c:pt>
                <c:pt idx="5908">
                  <c:v>0.77802199077352929</c:v>
                </c:pt>
                <c:pt idx="5909">
                  <c:v>0.77823128844748124</c:v>
                </c:pt>
                <c:pt idx="5910">
                  <c:v>0.77858140789252828</c:v>
                </c:pt>
                <c:pt idx="5911">
                  <c:v>0.77865293978693917</c:v>
                </c:pt>
                <c:pt idx="5912">
                  <c:v>0.77877529400159906</c:v>
                </c:pt>
                <c:pt idx="5913">
                  <c:v>0.77878955377577397</c:v>
                </c:pt>
                <c:pt idx="5914">
                  <c:v>0.77921101521689784</c:v>
                </c:pt>
                <c:pt idx="5915">
                  <c:v>0.77928886056247915</c:v>
                </c:pt>
                <c:pt idx="5916">
                  <c:v>0.77938592946180352</c:v>
                </c:pt>
                <c:pt idx="5917">
                  <c:v>0.77941881531286372</c:v>
                </c:pt>
                <c:pt idx="5918">
                  <c:v>0.77954337395791373</c:v>
                </c:pt>
                <c:pt idx="5919">
                  <c:v>0.77959450002717334</c:v>
                </c:pt>
                <c:pt idx="5920">
                  <c:v>0.77990254150631011</c:v>
                </c:pt>
                <c:pt idx="5921">
                  <c:v>0.78004651661311275</c:v>
                </c:pt>
                <c:pt idx="5922">
                  <c:v>0.78035045467190678</c:v>
                </c:pt>
                <c:pt idx="5923">
                  <c:v>0.78140802527329845</c:v>
                </c:pt>
                <c:pt idx="5924">
                  <c:v>0.78147666695653495</c:v>
                </c:pt>
                <c:pt idx="5925">
                  <c:v>0.78179406470358626</c:v>
                </c:pt>
                <c:pt idx="5926">
                  <c:v>0.78199497494143244</c:v>
                </c:pt>
                <c:pt idx="5927">
                  <c:v>0.78200361349223513</c:v>
                </c:pt>
                <c:pt idx="5928">
                  <c:v>0.78207026782439726</c:v>
                </c:pt>
                <c:pt idx="5929">
                  <c:v>0.78237402418733604</c:v>
                </c:pt>
                <c:pt idx="5930">
                  <c:v>0.78254196365887707</c:v>
                </c:pt>
                <c:pt idx="5931">
                  <c:v>0.78261213629906301</c:v>
                </c:pt>
                <c:pt idx="5932">
                  <c:v>0.78275441897636422</c:v>
                </c:pt>
                <c:pt idx="5933">
                  <c:v>0.7827721742853806</c:v>
                </c:pt>
                <c:pt idx="5934">
                  <c:v>0.78284133968019043</c:v>
                </c:pt>
                <c:pt idx="5935">
                  <c:v>0.78300544903418734</c:v>
                </c:pt>
                <c:pt idx="5936">
                  <c:v>0.78303329988767023</c:v>
                </c:pt>
                <c:pt idx="5937">
                  <c:v>0.7830815975574047</c:v>
                </c:pt>
                <c:pt idx="5938">
                  <c:v>0.78312051973019936</c:v>
                </c:pt>
                <c:pt idx="5939">
                  <c:v>0.78325901427575495</c:v>
                </c:pt>
                <c:pt idx="5940">
                  <c:v>0.7832785518921288</c:v>
                </c:pt>
                <c:pt idx="5941">
                  <c:v>0.78342440002942815</c:v>
                </c:pt>
                <c:pt idx="5942">
                  <c:v>0.78352982184254782</c:v>
                </c:pt>
                <c:pt idx="5943">
                  <c:v>0.78382661361483519</c:v>
                </c:pt>
                <c:pt idx="5944">
                  <c:v>0.7838647663873185</c:v>
                </c:pt>
                <c:pt idx="5945">
                  <c:v>0.78390327028926665</c:v>
                </c:pt>
                <c:pt idx="5946">
                  <c:v>0.78417537649039537</c:v>
                </c:pt>
                <c:pt idx="5947">
                  <c:v>0.78433405844954018</c:v>
                </c:pt>
                <c:pt idx="5948">
                  <c:v>0.78438714711372293</c:v>
                </c:pt>
                <c:pt idx="5949">
                  <c:v>0.78462540375800227</c:v>
                </c:pt>
                <c:pt idx="5950">
                  <c:v>0.78463380051512921</c:v>
                </c:pt>
                <c:pt idx="5951">
                  <c:v>0.78472869874287965</c:v>
                </c:pt>
                <c:pt idx="5952">
                  <c:v>0.78486325315409045</c:v>
                </c:pt>
                <c:pt idx="5953">
                  <c:v>0.78494097377539829</c:v>
                </c:pt>
                <c:pt idx="5954">
                  <c:v>0.78535192801800646</c:v>
                </c:pt>
                <c:pt idx="5955">
                  <c:v>0.78536763340571325</c:v>
                </c:pt>
                <c:pt idx="5956">
                  <c:v>0.78560239801660769</c:v>
                </c:pt>
                <c:pt idx="5957">
                  <c:v>0.7856145053829412</c:v>
                </c:pt>
                <c:pt idx="5958">
                  <c:v>0.78561970815987903</c:v>
                </c:pt>
                <c:pt idx="5959">
                  <c:v>0.78563152092437383</c:v>
                </c:pt>
                <c:pt idx="5960">
                  <c:v>0.78578301374320414</c:v>
                </c:pt>
                <c:pt idx="5961">
                  <c:v>0.78584959851694669</c:v>
                </c:pt>
                <c:pt idx="5962">
                  <c:v>0.78585051379971205</c:v>
                </c:pt>
                <c:pt idx="5963">
                  <c:v>0.78591952226145778</c:v>
                </c:pt>
                <c:pt idx="5964">
                  <c:v>0.78593285490715603</c:v>
                </c:pt>
                <c:pt idx="5965">
                  <c:v>0.78595580427269407</c:v>
                </c:pt>
                <c:pt idx="5966">
                  <c:v>0.78615002975170623</c:v>
                </c:pt>
                <c:pt idx="5967">
                  <c:v>0.78625611029019671</c:v>
                </c:pt>
                <c:pt idx="5968">
                  <c:v>0.78627134840767776</c:v>
                </c:pt>
                <c:pt idx="5969">
                  <c:v>0.7862839967276497</c:v>
                </c:pt>
                <c:pt idx="5970">
                  <c:v>0.78640922965230786</c:v>
                </c:pt>
                <c:pt idx="5971">
                  <c:v>0.78642622550627383</c:v>
                </c:pt>
                <c:pt idx="5972">
                  <c:v>0.78653802616873014</c:v>
                </c:pt>
                <c:pt idx="5973">
                  <c:v>0.78655884576274782</c:v>
                </c:pt>
                <c:pt idx="5974">
                  <c:v>0.78680274056010469</c:v>
                </c:pt>
                <c:pt idx="5975">
                  <c:v>0.78692435833681118</c:v>
                </c:pt>
                <c:pt idx="5976">
                  <c:v>0.78722038948906536</c:v>
                </c:pt>
                <c:pt idx="5977">
                  <c:v>0.78731597960979205</c:v>
                </c:pt>
                <c:pt idx="5978">
                  <c:v>0.78733917266225828</c:v>
                </c:pt>
                <c:pt idx="5979">
                  <c:v>0.78773592840939488</c:v>
                </c:pt>
                <c:pt idx="5980">
                  <c:v>0.78793689874436224</c:v>
                </c:pt>
                <c:pt idx="5981">
                  <c:v>0.78834833174717689</c:v>
                </c:pt>
                <c:pt idx="5982">
                  <c:v>0.78841670552346654</c:v>
                </c:pt>
                <c:pt idx="5983">
                  <c:v>0.78847650852140916</c:v>
                </c:pt>
                <c:pt idx="5984">
                  <c:v>0.78851172718728069</c:v>
                </c:pt>
                <c:pt idx="5985">
                  <c:v>0.78867021614264299</c:v>
                </c:pt>
                <c:pt idx="5986">
                  <c:v>0.78880348025010683</c:v>
                </c:pt>
                <c:pt idx="5987">
                  <c:v>0.78889348880556909</c:v>
                </c:pt>
                <c:pt idx="5988">
                  <c:v>0.78889495800276777</c:v>
                </c:pt>
                <c:pt idx="5989">
                  <c:v>0.78895059496241227</c:v>
                </c:pt>
                <c:pt idx="5990">
                  <c:v>0.78911482252281928</c:v>
                </c:pt>
                <c:pt idx="5991">
                  <c:v>0.78913346659596528</c:v>
                </c:pt>
                <c:pt idx="5992">
                  <c:v>0.78916399481733046</c:v>
                </c:pt>
                <c:pt idx="5993">
                  <c:v>0.78922865426389976</c:v>
                </c:pt>
                <c:pt idx="5994">
                  <c:v>0.78929545699901038</c:v>
                </c:pt>
                <c:pt idx="5995">
                  <c:v>0.78952107079486011</c:v>
                </c:pt>
                <c:pt idx="5996">
                  <c:v>0.78975507101010467</c:v>
                </c:pt>
                <c:pt idx="5997">
                  <c:v>0.79027977558134599</c:v>
                </c:pt>
                <c:pt idx="5998">
                  <c:v>0.79040116938950489</c:v>
                </c:pt>
                <c:pt idx="5999">
                  <c:v>0.79041716217231672</c:v>
                </c:pt>
                <c:pt idx="6000">
                  <c:v>0.79064994017900569</c:v>
                </c:pt>
                <c:pt idx="6001">
                  <c:v>0.79107663589355226</c:v>
                </c:pt>
                <c:pt idx="6002">
                  <c:v>0.79116868470380919</c:v>
                </c:pt>
                <c:pt idx="6003">
                  <c:v>0.79128713562675301</c:v>
                </c:pt>
                <c:pt idx="6004">
                  <c:v>0.79145979145413548</c:v>
                </c:pt>
                <c:pt idx="6005">
                  <c:v>0.79150836169213445</c:v>
                </c:pt>
                <c:pt idx="6006">
                  <c:v>0.79159616012102663</c:v>
                </c:pt>
                <c:pt idx="6007">
                  <c:v>0.79181026774115293</c:v>
                </c:pt>
                <c:pt idx="6008">
                  <c:v>0.79188947314873082</c:v>
                </c:pt>
                <c:pt idx="6009">
                  <c:v>0.79209209811301839</c:v>
                </c:pt>
                <c:pt idx="6010">
                  <c:v>0.79221614942890983</c:v>
                </c:pt>
                <c:pt idx="6011">
                  <c:v>0.7922476748743752</c:v>
                </c:pt>
                <c:pt idx="6012">
                  <c:v>0.79232419027879697</c:v>
                </c:pt>
                <c:pt idx="6013">
                  <c:v>0.79241942008092225</c:v>
                </c:pt>
                <c:pt idx="6014">
                  <c:v>0.79257107997163301</c:v>
                </c:pt>
                <c:pt idx="6015">
                  <c:v>0.79263258577174966</c:v>
                </c:pt>
                <c:pt idx="6016">
                  <c:v>0.79297626831337742</c:v>
                </c:pt>
                <c:pt idx="6017">
                  <c:v>0.79298733563019941</c:v>
                </c:pt>
                <c:pt idx="6018">
                  <c:v>0.79304836376186771</c:v>
                </c:pt>
                <c:pt idx="6019">
                  <c:v>0.79320757324511371</c:v>
                </c:pt>
                <c:pt idx="6020">
                  <c:v>0.79321972617263004</c:v>
                </c:pt>
                <c:pt idx="6021">
                  <c:v>0.79334260241505916</c:v>
                </c:pt>
                <c:pt idx="6022">
                  <c:v>0.79338042010828613</c:v>
                </c:pt>
                <c:pt idx="6023">
                  <c:v>0.7934004171605562</c:v>
                </c:pt>
                <c:pt idx="6024">
                  <c:v>0.79343547811683357</c:v>
                </c:pt>
                <c:pt idx="6025">
                  <c:v>0.79347185485803173</c:v>
                </c:pt>
                <c:pt idx="6026">
                  <c:v>0.79352223730164362</c:v>
                </c:pt>
                <c:pt idx="6027">
                  <c:v>0.79374223083144801</c:v>
                </c:pt>
                <c:pt idx="6028">
                  <c:v>0.7937905928883896</c:v>
                </c:pt>
                <c:pt idx="6029">
                  <c:v>0.79382675773995204</c:v>
                </c:pt>
                <c:pt idx="6030">
                  <c:v>0.79385616439296613</c:v>
                </c:pt>
                <c:pt idx="6031">
                  <c:v>0.79391524599369545</c:v>
                </c:pt>
                <c:pt idx="6032">
                  <c:v>0.79407803234530727</c:v>
                </c:pt>
                <c:pt idx="6033">
                  <c:v>0.79417462293499819</c:v>
                </c:pt>
                <c:pt idx="6034">
                  <c:v>0.79418277778408375</c:v>
                </c:pt>
                <c:pt idx="6035">
                  <c:v>0.79468349072083533</c:v>
                </c:pt>
                <c:pt idx="6036">
                  <c:v>0.7947124579773045</c:v>
                </c:pt>
                <c:pt idx="6037">
                  <c:v>0.79503419961073218</c:v>
                </c:pt>
                <c:pt idx="6038">
                  <c:v>0.79508834622613733</c:v>
                </c:pt>
                <c:pt idx="6039">
                  <c:v>0.79510444040459349</c:v>
                </c:pt>
                <c:pt idx="6040">
                  <c:v>0.79518693076106484</c:v>
                </c:pt>
                <c:pt idx="6041">
                  <c:v>0.7954172144789714</c:v>
                </c:pt>
                <c:pt idx="6042">
                  <c:v>0.79544401755242899</c:v>
                </c:pt>
                <c:pt idx="6043">
                  <c:v>0.79548021708658367</c:v>
                </c:pt>
                <c:pt idx="6044">
                  <c:v>0.79565846651572703</c:v>
                </c:pt>
                <c:pt idx="6045">
                  <c:v>0.79584006936052676</c:v>
                </c:pt>
                <c:pt idx="6046">
                  <c:v>0.79597811357896608</c:v>
                </c:pt>
                <c:pt idx="6047">
                  <c:v>0.79603908044265459</c:v>
                </c:pt>
                <c:pt idx="6048">
                  <c:v>0.79605352746811331</c:v>
                </c:pt>
                <c:pt idx="6049">
                  <c:v>0.79611015311141931</c:v>
                </c:pt>
                <c:pt idx="6050">
                  <c:v>0.79635749934277544</c:v>
                </c:pt>
                <c:pt idx="6051">
                  <c:v>0.79640451752309027</c:v>
                </c:pt>
                <c:pt idx="6052">
                  <c:v>0.79650870144010499</c:v>
                </c:pt>
                <c:pt idx="6053">
                  <c:v>0.79656475155794382</c:v>
                </c:pt>
                <c:pt idx="6054">
                  <c:v>0.79657672191725182</c:v>
                </c:pt>
                <c:pt idx="6055">
                  <c:v>0.79688527738903714</c:v>
                </c:pt>
                <c:pt idx="6056">
                  <c:v>0.79698640144264721</c:v>
                </c:pt>
                <c:pt idx="6057">
                  <c:v>0.79702059386543789</c:v>
                </c:pt>
                <c:pt idx="6058">
                  <c:v>0.79703699818743057</c:v>
                </c:pt>
                <c:pt idx="6059">
                  <c:v>0.79704849351038465</c:v>
                </c:pt>
                <c:pt idx="6060">
                  <c:v>0.79705556152061496</c:v>
                </c:pt>
                <c:pt idx="6061">
                  <c:v>0.79710058083384128</c:v>
                </c:pt>
                <c:pt idx="6062">
                  <c:v>0.79738031521617692</c:v>
                </c:pt>
                <c:pt idx="6063">
                  <c:v>0.79746904340379021</c:v>
                </c:pt>
                <c:pt idx="6064">
                  <c:v>0.79754875637684641</c:v>
                </c:pt>
                <c:pt idx="6065">
                  <c:v>0.7977969645543973</c:v>
                </c:pt>
                <c:pt idx="6066">
                  <c:v>0.79783908820806226</c:v>
                </c:pt>
                <c:pt idx="6067">
                  <c:v>0.79807979002004559</c:v>
                </c:pt>
                <c:pt idx="6068">
                  <c:v>0.79847123232616302</c:v>
                </c:pt>
                <c:pt idx="6069">
                  <c:v>0.79850257588638884</c:v>
                </c:pt>
                <c:pt idx="6070">
                  <c:v>0.79865920108057142</c:v>
                </c:pt>
                <c:pt idx="6071">
                  <c:v>0.79893867824468412</c:v>
                </c:pt>
                <c:pt idx="6072">
                  <c:v>0.79895839848889694</c:v>
                </c:pt>
                <c:pt idx="6073">
                  <c:v>0.79900094984997561</c:v>
                </c:pt>
                <c:pt idx="6074">
                  <c:v>0.79916144906721009</c:v>
                </c:pt>
                <c:pt idx="6075">
                  <c:v>0.79965369885170534</c:v>
                </c:pt>
                <c:pt idx="6076">
                  <c:v>0.79977847388756518</c:v>
                </c:pt>
                <c:pt idx="6077">
                  <c:v>0.79991947397417362</c:v>
                </c:pt>
                <c:pt idx="6078">
                  <c:v>0.80009678417321972</c:v>
                </c:pt>
                <c:pt idx="6079">
                  <c:v>0.80037761155512377</c:v>
                </c:pt>
                <c:pt idx="6080">
                  <c:v>0.80040798603509966</c:v>
                </c:pt>
                <c:pt idx="6081">
                  <c:v>0.80041107436711878</c:v>
                </c:pt>
                <c:pt idx="6082">
                  <c:v>0.80074241740785324</c:v>
                </c:pt>
                <c:pt idx="6083">
                  <c:v>0.80076324880239591</c:v>
                </c:pt>
                <c:pt idx="6084">
                  <c:v>0.80080160579406268</c:v>
                </c:pt>
                <c:pt idx="6085">
                  <c:v>0.80102337774108801</c:v>
                </c:pt>
                <c:pt idx="6086">
                  <c:v>0.80121812532918824</c:v>
                </c:pt>
                <c:pt idx="6087">
                  <c:v>0.80133682088327507</c:v>
                </c:pt>
                <c:pt idx="6088">
                  <c:v>0.80135940380270099</c:v>
                </c:pt>
                <c:pt idx="6089">
                  <c:v>0.80144801664097076</c:v>
                </c:pt>
                <c:pt idx="6090">
                  <c:v>0.80175729174589272</c:v>
                </c:pt>
                <c:pt idx="6091">
                  <c:v>0.80197162228787777</c:v>
                </c:pt>
                <c:pt idx="6092">
                  <c:v>0.802137629393324</c:v>
                </c:pt>
                <c:pt idx="6093">
                  <c:v>0.80223288581123231</c:v>
                </c:pt>
                <c:pt idx="6094">
                  <c:v>0.80224108499251656</c:v>
                </c:pt>
                <c:pt idx="6095">
                  <c:v>0.80226607868389088</c:v>
                </c:pt>
                <c:pt idx="6096">
                  <c:v>0.80228273340594769</c:v>
                </c:pt>
                <c:pt idx="6097">
                  <c:v>0.80265203888262859</c:v>
                </c:pt>
                <c:pt idx="6098">
                  <c:v>0.80266857121494428</c:v>
                </c:pt>
                <c:pt idx="6099">
                  <c:v>0.80279935873861796</c:v>
                </c:pt>
                <c:pt idx="6100">
                  <c:v>0.80326355231098223</c:v>
                </c:pt>
                <c:pt idx="6101">
                  <c:v>0.80333769703886249</c:v>
                </c:pt>
                <c:pt idx="6102">
                  <c:v>0.80343222196997111</c:v>
                </c:pt>
                <c:pt idx="6103">
                  <c:v>0.80351898546749079</c:v>
                </c:pt>
                <c:pt idx="6104">
                  <c:v>0.80352723126577397</c:v>
                </c:pt>
                <c:pt idx="6105">
                  <c:v>0.80372667333424319</c:v>
                </c:pt>
                <c:pt idx="6106">
                  <c:v>0.80382607810033346</c:v>
                </c:pt>
                <c:pt idx="6107">
                  <c:v>0.80388353202571194</c:v>
                </c:pt>
                <c:pt idx="6108">
                  <c:v>0.80398805370579318</c:v>
                </c:pt>
                <c:pt idx="6109">
                  <c:v>0.80403716231199296</c:v>
                </c:pt>
                <c:pt idx="6110">
                  <c:v>0.80428604604190002</c:v>
                </c:pt>
                <c:pt idx="6111">
                  <c:v>0.80432870676563861</c:v>
                </c:pt>
                <c:pt idx="6112">
                  <c:v>0.80504924947787515</c:v>
                </c:pt>
                <c:pt idx="6113">
                  <c:v>0.80506800189820604</c:v>
                </c:pt>
                <c:pt idx="6114">
                  <c:v>0.80514949739340502</c:v>
                </c:pt>
                <c:pt idx="6115">
                  <c:v>0.80524766567102668</c:v>
                </c:pt>
                <c:pt idx="6116">
                  <c:v>0.80536462489014216</c:v>
                </c:pt>
                <c:pt idx="6117">
                  <c:v>0.8054566928657414</c:v>
                </c:pt>
                <c:pt idx="6118">
                  <c:v>0.80550371207992721</c:v>
                </c:pt>
                <c:pt idx="6119">
                  <c:v>0.8055373370306057</c:v>
                </c:pt>
                <c:pt idx="6120">
                  <c:v>0.80579602254033433</c:v>
                </c:pt>
                <c:pt idx="6121">
                  <c:v>0.80633546588239924</c:v>
                </c:pt>
                <c:pt idx="6122">
                  <c:v>0.80639407329464441</c:v>
                </c:pt>
                <c:pt idx="6123">
                  <c:v>0.80640811557721226</c:v>
                </c:pt>
                <c:pt idx="6124">
                  <c:v>0.80652211694868892</c:v>
                </c:pt>
                <c:pt idx="6125">
                  <c:v>0.80675119889052815</c:v>
                </c:pt>
                <c:pt idx="6126">
                  <c:v>0.80686311423322798</c:v>
                </c:pt>
                <c:pt idx="6127">
                  <c:v>0.80698819475514294</c:v>
                </c:pt>
                <c:pt idx="6128">
                  <c:v>0.8071510424125885</c:v>
                </c:pt>
                <c:pt idx="6129">
                  <c:v>0.80722930912769508</c:v>
                </c:pt>
                <c:pt idx="6130">
                  <c:v>0.80732030990474013</c:v>
                </c:pt>
                <c:pt idx="6131">
                  <c:v>0.80734488739976662</c:v>
                </c:pt>
                <c:pt idx="6132">
                  <c:v>0.8073462039990692</c:v>
                </c:pt>
                <c:pt idx="6133">
                  <c:v>0.80742412687916343</c:v>
                </c:pt>
                <c:pt idx="6134">
                  <c:v>0.80762634132052746</c:v>
                </c:pt>
                <c:pt idx="6135">
                  <c:v>0.80813189744867342</c:v>
                </c:pt>
                <c:pt idx="6136">
                  <c:v>0.80826205399174456</c:v>
                </c:pt>
                <c:pt idx="6137">
                  <c:v>0.80843652983160219</c:v>
                </c:pt>
                <c:pt idx="6138">
                  <c:v>0.80863582148477953</c:v>
                </c:pt>
                <c:pt idx="6139">
                  <c:v>0.80866750626685391</c:v>
                </c:pt>
                <c:pt idx="6140">
                  <c:v>0.80911850868641189</c:v>
                </c:pt>
                <c:pt idx="6141">
                  <c:v>0.80940854747963242</c:v>
                </c:pt>
                <c:pt idx="6142">
                  <c:v>0.81004097436757627</c:v>
                </c:pt>
                <c:pt idx="6143">
                  <c:v>0.81004151589798423</c:v>
                </c:pt>
                <c:pt idx="6144">
                  <c:v>0.81004356131235378</c:v>
                </c:pt>
                <c:pt idx="6145">
                  <c:v>0.81053641403585874</c:v>
                </c:pt>
                <c:pt idx="6146">
                  <c:v>0.81058826538397877</c:v>
                </c:pt>
                <c:pt idx="6147">
                  <c:v>0.81060634188483038</c:v>
                </c:pt>
                <c:pt idx="6148">
                  <c:v>0.81061797280855241</c:v>
                </c:pt>
                <c:pt idx="6149">
                  <c:v>0.81071680034312932</c:v>
                </c:pt>
                <c:pt idx="6150">
                  <c:v>0.81079965136532295</c:v>
                </c:pt>
                <c:pt idx="6151">
                  <c:v>0.81088676159160078</c:v>
                </c:pt>
                <c:pt idx="6152">
                  <c:v>0.81108461005781707</c:v>
                </c:pt>
                <c:pt idx="6153">
                  <c:v>0.81111578606025736</c:v>
                </c:pt>
                <c:pt idx="6154">
                  <c:v>0.81199213207090648</c:v>
                </c:pt>
                <c:pt idx="6155">
                  <c:v>0.81216227485302983</c:v>
                </c:pt>
                <c:pt idx="6156">
                  <c:v>0.81243310282755832</c:v>
                </c:pt>
                <c:pt idx="6157">
                  <c:v>0.81249413758565325</c:v>
                </c:pt>
                <c:pt idx="6158">
                  <c:v>0.81286025361135095</c:v>
                </c:pt>
                <c:pt idx="6159">
                  <c:v>0.81318825728017519</c:v>
                </c:pt>
                <c:pt idx="6160">
                  <c:v>0.81332154013142521</c:v>
                </c:pt>
                <c:pt idx="6161">
                  <c:v>0.8133874800301063</c:v>
                </c:pt>
                <c:pt idx="6162">
                  <c:v>0.81363451423764765</c:v>
                </c:pt>
                <c:pt idx="6163">
                  <c:v>0.81373551737485106</c:v>
                </c:pt>
                <c:pt idx="6164">
                  <c:v>0.81430945429692914</c:v>
                </c:pt>
                <c:pt idx="6165">
                  <c:v>0.81442171761985904</c:v>
                </c:pt>
                <c:pt idx="6166">
                  <c:v>0.81517246185684822</c:v>
                </c:pt>
                <c:pt idx="6167">
                  <c:v>0.81518991678110364</c:v>
                </c:pt>
                <c:pt idx="6168">
                  <c:v>0.81527112736563645</c:v>
                </c:pt>
                <c:pt idx="6169">
                  <c:v>0.81552601044958328</c:v>
                </c:pt>
                <c:pt idx="6170">
                  <c:v>0.81553538216875077</c:v>
                </c:pt>
                <c:pt idx="6171">
                  <c:v>0.81554963441438832</c:v>
                </c:pt>
                <c:pt idx="6172">
                  <c:v>0.81555814056483611</c:v>
                </c:pt>
                <c:pt idx="6173">
                  <c:v>0.8156474437127651</c:v>
                </c:pt>
                <c:pt idx="6174">
                  <c:v>0.81565098596823205</c:v>
                </c:pt>
                <c:pt idx="6175">
                  <c:v>0.81576715499822561</c:v>
                </c:pt>
                <c:pt idx="6176">
                  <c:v>0.81584836782357506</c:v>
                </c:pt>
                <c:pt idx="6177">
                  <c:v>0.8159137437256514</c:v>
                </c:pt>
                <c:pt idx="6178">
                  <c:v>0.81605537552447216</c:v>
                </c:pt>
                <c:pt idx="6179">
                  <c:v>0.81619326772482659</c:v>
                </c:pt>
                <c:pt idx="6180">
                  <c:v>0.81623283739244201</c:v>
                </c:pt>
                <c:pt idx="6181">
                  <c:v>0.81661860952635346</c:v>
                </c:pt>
                <c:pt idx="6182">
                  <c:v>0.81675096204444653</c:v>
                </c:pt>
                <c:pt idx="6183">
                  <c:v>0.8167805126757417</c:v>
                </c:pt>
                <c:pt idx="6184">
                  <c:v>0.8168605374847232</c:v>
                </c:pt>
                <c:pt idx="6185">
                  <c:v>0.81710363372040784</c:v>
                </c:pt>
                <c:pt idx="6186">
                  <c:v>0.81740003993088839</c:v>
                </c:pt>
                <c:pt idx="6187">
                  <c:v>0.81827736411364072</c:v>
                </c:pt>
                <c:pt idx="6188">
                  <c:v>0.81864915752979084</c:v>
                </c:pt>
                <c:pt idx="6189">
                  <c:v>0.81868460380369223</c:v>
                </c:pt>
                <c:pt idx="6190">
                  <c:v>0.81876193239524475</c:v>
                </c:pt>
                <c:pt idx="6191">
                  <c:v>0.81884923960216016</c:v>
                </c:pt>
                <c:pt idx="6192">
                  <c:v>0.81896111425676366</c:v>
                </c:pt>
                <c:pt idx="6193">
                  <c:v>0.8191245052037589</c:v>
                </c:pt>
                <c:pt idx="6194">
                  <c:v>0.81930857148963254</c:v>
                </c:pt>
                <c:pt idx="6195">
                  <c:v>0.81951878446956972</c:v>
                </c:pt>
                <c:pt idx="6196">
                  <c:v>0.81964911203656654</c:v>
                </c:pt>
                <c:pt idx="6197">
                  <c:v>0.81998662168574987</c:v>
                </c:pt>
                <c:pt idx="6198">
                  <c:v>0.82025335383070408</c:v>
                </c:pt>
                <c:pt idx="6199">
                  <c:v>0.82050447150805328</c:v>
                </c:pt>
                <c:pt idx="6200">
                  <c:v>0.8205109986728597</c:v>
                </c:pt>
                <c:pt idx="6201">
                  <c:v>0.82076124611479195</c:v>
                </c:pt>
                <c:pt idx="6202">
                  <c:v>0.82079788637021867</c:v>
                </c:pt>
                <c:pt idx="6203">
                  <c:v>0.82080152311711474</c:v>
                </c:pt>
                <c:pt idx="6204">
                  <c:v>0.82087827419211856</c:v>
                </c:pt>
                <c:pt idx="6205">
                  <c:v>0.8210366939422532</c:v>
                </c:pt>
                <c:pt idx="6206">
                  <c:v>0.8210883512987619</c:v>
                </c:pt>
                <c:pt idx="6207">
                  <c:v>0.8211615114336932</c:v>
                </c:pt>
                <c:pt idx="6208">
                  <c:v>0.821581259006394</c:v>
                </c:pt>
                <c:pt idx="6209">
                  <c:v>0.82164935004611495</c:v>
                </c:pt>
                <c:pt idx="6210">
                  <c:v>0.82183128526747518</c:v>
                </c:pt>
                <c:pt idx="6211">
                  <c:v>0.82200375713162055</c:v>
                </c:pt>
                <c:pt idx="6212">
                  <c:v>0.82202782601195212</c:v>
                </c:pt>
                <c:pt idx="6213">
                  <c:v>0.82214077465785795</c:v>
                </c:pt>
                <c:pt idx="6214">
                  <c:v>0.82219058491634667</c:v>
                </c:pt>
                <c:pt idx="6215">
                  <c:v>0.82225850099326303</c:v>
                </c:pt>
                <c:pt idx="6216">
                  <c:v>0.82233213017344142</c:v>
                </c:pt>
                <c:pt idx="6217">
                  <c:v>0.8224314017642721</c:v>
                </c:pt>
                <c:pt idx="6218">
                  <c:v>0.82251657117127364</c:v>
                </c:pt>
                <c:pt idx="6219">
                  <c:v>0.82259993110217733</c:v>
                </c:pt>
                <c:pt idx="6220">
                  <c:v>0.82269940576325773</c:v>
                </c:pt>
                <c:pt idx="6221">
                  <c:v>0.82286768240894093</c:v>
                </c:pt>
                <c:pt idx="6222">
                  <c:v>0.8228862162338566</c:v>
                </c:pt>
                <c:pt idx="6223">
                  <c:v>0.82309038315681349</c:v>
                </c:pt>
                <c:pt idx="6224">
                  <c:v>0.82339467588744397</c:v>
                </c:pt>
                <c:pt idx="6225">
                  <c:v>0.82356795513994518</c:v>
                </c:pt>
                <c:pt idx="6226">
                  <c:v>0.823864431618761</c:v>
                </c:pt>
                <c:pt idx="6227">
                  <c:v>0.82387671356331171</c:v>
                </c:pt>
                <c:pt idx="6228">
                  <c:v>0.82398457917911494</c:v>
                </c:pt>
                <c:pt idx="6229">
                  <c:v>0.82410897332996325</c:v>
                </c:pt>
                <c:pt idx="6230">
                  <c:v>0.82436313898469715</c:v>
                </c:pt>
                <c:pt idx="6231">
                  <c:v>0.82445737960875176</c:v>
                </c:pt>
                <c:pt idx="6232">
                  <c:v>0.82465100864354113</c:v>
                </c:pt>
                <c:pt idx="6233">
                  <c:v>0.82468621246851881</c:v>
                </c:pt>
                <c:pt idx="6234">
                  <c:v>0.82474037677459555</c:v>
                </c:pt>
                <c:pt idx="6235">
                  <c:v>0.82482235160019091</c:v>
                </c:pt>
                <c:pt idx="6236">
                  <c:v>0.82489840642686718</c:v>
                </c:pt>
                <c:pt idx="6237">
                  <c:v>0.82495337564571536</c:v>
                </c:pt>
                <c:pt idx="6238">
                  <c:v>0.82513362921883127</c:v>
                </c:pt>
                <c:pt idx="6239">
                  <c:v>0.82590065151742154</c:v>
                </c:pt>
                <c:pt idx="6240">
                  <c:v>0.82595447850875436</c:v>
                </c:pt>
                <c:pt idx="6241">
                  <c:v>0.8260474421796633</c:v>
                </c:pt>
                <c:pt idx="6242">
                  <c:v>0.82612506239463335</c:v>
                </c:pt>
                <c:pt idx="6243">
                  <c:v>0.82616324283322429</c:v>
                </c:pt>
                <c:pt idx="6244">
                  <c:v>0.82619744478034562</c:v>
                </c:pt>
                <c:pt idx="6245">
                  <c:v>0.82640894804690757</c:v>
                </c:pt>
                <c:pt idx="6246">
                  <c:v>0.82687589229157465</c:v>
                </c:pt>
                <c:pt idx="6247">
                  <c:v>0.82693841939477952</c:v>
                </c:pt>
                <c:pt idx="6248">
                  <c:v>0.8270731028724555</c:v>
                </c:pt>
                <c:pt idx="6249">
                  <c:v>0.82726344061867862</c:v>
                </c:pt>
                <c:pt idx="6250">
                  <c:v>0.8273333548534354</c:v>
                </c:pt>
                <c:pt idx="6251">
                  <c:v>0.82748895849298398</c:v>
                </c:pt>
                <c:pt idx="6252">
                  <c:v>0.8275863205128231</c:v>
                </c:pt>
                <c:pt idx="6253">
                  <c:v>0.82780099669362794</c:v>
                </c:pt>
                <c:pt idx="6254">
                  <c:v>0.82837957097866421</c:v>
                </c:pt>
                <c:pt idx="6255">
                  <c:v>0.82860736599749629</c:v>
                </c:pt>
                <c:pt idx="6256">
                  <c:v>0.82876046353555555</c:v>
                </c:pt>
                <c:pt idx="6257">
                  <c:v>0.82879569485416316</c:v>
                </c:pt>
                <c:pt idx="6258">
                  <c:v>0.82957240974143809</c:v>
                </c:pt>
                <c:pt idx="6259">
                  <c:v>0.82981546149303065</c:v>
                </c:pt>
                <c:pt idx="6260">
                  <c:v>0.82984635128650086</c:v>
                </c:pt>
                <c:pt idx="6261">
                  <c:v>0.82989434410233809</c:v>
                </c:pt>
                <c:pt idx="6262">
                  <c:v>0.82994821144729292</c:v>
                </c:pt>
                <c:pt idx="6263">
                  <c:v>0.83002702098003334</c:v>
                </c:pt>
                <c:pt idx="6264">
                  <c:v>0.83009408041596389</c:v>
                </c:pt>
                <c:pt idx="6265">
                  <c:v>0.83026968774904064</c:v>
                </c:pt>
                <c:pt idx="6266">
                  <c:v>0.83029193768169196</c:v>
                </c:pt>
                <c:pt idx="6267">
                  <c:v>0.83035300819565538</c:v>
                </c:pt>
                <c:pt idx="6268">
                  <c:v>0.83053549213859446</c:v>
                </c:pt>
                <c:pt idx="6269">
                  <c:v>0.83055547038172339</c:v>
                </c:pt>
                <c:pt idx="6270">
                  <c:v>0.83066215733398985</c:v>
                </c:pt>
                <c:pt idx="6271">
                  <c:v>0.83071470335673447</c:v>
                </c:pt>
                <c:pt idx="6272">
                  <c:v>0.83107504322345171</c:v>
                </c:pt>
                <c:pt idx="6273">
                  <c:v>0.83162724523248388</c:v>
                </c:pt>
                <c:pt idx="6274">
                  <c:v>0.83163019112168535</c:v>
                </c:pt>
                <c:pt idx="6275">
                  <c:v>0.8316927830285985</c:v>
                </c:pt>
                <c:pt idx="6276">
                  <c:v>0.83177951409554662</c:v>
                </c:pt>
                <c:pt idx="6277">
                  <c:v>0.83194757843933576</c:v>
                </c:pt>
                <c:pt idx="6278">
                  <c:v>0.83218179017727201</c:v>
                </c:pt>
                <c:pt idx="6279">
                  <c:v>0.8321858141220686</c:v>
                </c:pt>
                <c:pt idx="6280">
                  <c:v>0.83236010672137961</c:v>
                </c:pt>
                <c:pt idx="6281">
                  <c:v>0.83237120922237817</c:v>
                </c:pt>
                <c:pt idx="6282">
                  <c:v>0.83267653479940062</c:v>
                </c:pt>
                <c:pt idx="6283">
                  <c:v>0.83273674486702132</c:v>
                </c:pt>
                <c:pt idx="6284">
                  <c:v>0.83293734828969823</c:v>
                </c:pt>
                <c:pt idx="6285">
                  <c:v>0.83336409272686474</c:v>
                </c:pt>
                <c:pt idx="6286">
                  <c:v>0.83341688653647161</c:v>
                </c:pt>
                <c:pt idx="6287">
                  <c:v>0.83348244631106916</c:v>
                </c:pt>
                <c:pt idx="6288">
                  <c:v>0.83352088859782303</c:v>
                </c:pt>
                <c:pt idx="6289">
                  <c:v>0.83354323271843</c:v>
                </c:pt>
                <c:pt idx="6290">
                  <c:v>0.8335629498874485</c:v>
                </c:pt>
                <c:pt idx="6291">
                  <c:v>0.83377864695053727</c:v>
                </c:pt>
                <c:pt idx="6292">
                  <c:v>0.8338942043851878</c:v>
                </c:pt>
                <c:pt idx="6293">
                  <c:v>0.83389679074732603</c:v>
                </c:pt>
                <c:pt idx="6294">
                  <c:v>0.83396289687535752</c:v>
                </c:pt>
                <c:pt idx="6295">
                  <c:v>0.83404373269061349</c:v>
                </c:pt>
                <c:pt idx="6296">
                  <c:v>0.83436431953970336</c:v>
                </c:pt>
                <c:pt idx="6297">
                  <c:v>0.83438476483592239</c:v>
                </c:pt>
                <c:pt idx="6298">
                  <c:v>0.83439595651273779</c:v>
                </c:pt>
                <c:pt idx="6299">
                  <c:v>0.83440481965081881</c:v>
                </c:pt>
                <c:pt idx="6300">
                  <c:v>0.83442409234718262</c:v>
                </c:pt>
                <c:pt idx="6301">
                  <c:v>0.83469446353116716</c:v>
                </c:pt>
                <c:pt idx="6302">
                  <c:v>0.83477416195797882</c:v>
                </c:pt>
                <c:pt idx="6303">
                  <c:v>0.83506080203441413</c:v>
                </c:pt>
                <c:pt idx="6304">
                  <c:v>0.83511587156246314</c:v>
                </c:pt>
                <c:pt idx="6305">
                  <c:v>0.83527415762393131</c:v>
                </c:pt>
                <c:pt idx="6306">
                  <c:v>0.83539272485760485</c:v>
                </c:pt>
                <c:pt idx="6307">
                  <c:v>0.83545114862887571</c:v>
                </c:pt>
                <c:pt idx="6308">
                  <c:v>0.83561279117026988</c:v>
                </c:pt>
                <c:pt idx="6309">
                  <c:v>0.83572030713692202</c:v>
                </c:pt>
                <c:pt idx="6310">
                  <c:v>0.83578941696939479</c:v>
                </c:pt>
                <c:pt idx="6311">
                  <c:v>0.83585146399386889</c:v>
                </c:pt>
                <c:pt idx="6312">
                  <c:v>0.83602610504603725</c:v>
                </c:pt>
                <c:pt idx="6313">
                  <c:v>0.83607618983466181</c:v>
                </c:pt>
                <c:pt idx="6314">
                  <c:v>0.83620041326138506</c:v>
                </c:pt>
                <c:pt idx="6315">
                  <c:v>0.83646421240663404</c:v>
                </c:pt>
                <c:pt idx="6316">
                  <c:v>0.83647677888223526</c:v>
                </c:pt>
                <c:pt idx="6317">
                  <c:v>0.83670076324158571</c:v>
                </c:pt>
                <c:pt idx="6318">
                  <c:v>0.83675652071614348</c:v>
                </c:pt>
                <c:pt idx="6319">
                  <c:v>0.83707746575123576</c:v>
                </c:pt>
                <c:pt idx="6320">
                  <c:v>0.83711857164652881</c:v>
                </c:pt>
                <c:pt idx="6321">
                  <c:v>0.83712105336756992</c:v>
                </c:pt>
                <c:pt idx="6322">
                  <c:v>0.83713603115609958</c:v>
                </c:pt>
                <c:pt idx="6323">
                  <c:v>0.83722785575164016</c:v>
                </c:pt>
                <c:pt idx="6324">
                  <c:v>0.8373206798724383</c:v>
                </c:pt>
                <c:pt idx="6325">
                  <c:v>0.83758818109509336</c:v>
                </c:pt>
                <c:pt idx="6326">
                  <c:v>0.83783429003338095</c:v>
                </c:pt>
                <c:pt idx="6327">
                  <c:v>0.83825785685767074</c:v>
                </c:pt>
                <c:pt idx="6328">
                  <c:v>0.83828385109271242</c:v>
                </c:pt>
                <c:pt idx="6329">
                  <c:v>0.83854393660795334</c:v>
                </c:pt>
                <c:pt idx="6330">
                  <c:v>0.83859595112118546</c:v>
                </c:pt>
                <c:pt idx="6331">
                  <c:v>0.83859962114779929</c:v>
                </c:pt>
                <c:pt idx="6332">
                  <c:v>0.83861914516269598</c:v>
                </c:pt>
                <c:pt idx="6333">
                  <c:v>0.83864970986195786</c:v>
                </c:pt>
                <c:pt idx="6334">
                  <c:v>0.83865539763945895</c:v>
                </c:pt>
                <c:pt idx="6335">
                  <c:v>0.83881929117075382</c:v>
                </c:pt>
                <c:pt idx="6336">
                  <c:v>0.83882710426541851</c:v>
                </c:pt>
                <c:pt idx="6337">
                  <c:v>0.83883266501587728</c:v>
                </c:pt>
                <c:pt idx="6338">
                  <c:v>0.83889623556096837</c:v>
                </c:pt>
                <c:pt idx="6339">
                  <c:v>0.83898283765778858</c:v>
                </c:pt>
                <c:pt idx="6340">
                  <c:v>0.83904554839643719</c:v>
                </c:pt>
                <c:pt idx="6341">
                  <c:v>0.83926570833941561</c:v>
                </c:pt>
                <c:pt idx="6342">
                  <c:v>0.83966176747664611</c:v>
                </c:pt>
                <c:pt idx="6343">
                  <c:v>0.83970328875530731</c:v>
                </c:pt>
                <c:pt idx="6344">
                  <c:v>0.83982214822448265</c:v>
                </c:pt>
                <c:pt idx="6345">
                  <c:v>0.83996820738383948</c:v>
                </c:pt>
                <c:pt idx="6346">
                  <c:v>0.84004164237967516</c:v>
                </c:pt>
                <c:pt idx="6347">
                  <c:v>0.84014629382101402</c:v>
                </c:pt>
                <c:pt idx="6348">
                  <c:v>0.84017430740290044</c:v>
                </c:pt>
                <c:pt idx="6349">
                  <c:v>0.84020064744606426</c:v>
                </c:pt>
                <c:pt idx="6350">
                  <c:v>0.84038297638193571</c:v>
                </c:pt>
                <c:pt idx="6351">
                  <c:v>0.84044958052277907</c:v>
                </c:pt>
                <c:pt idx="6352">
                  <c:v>0.84045098246536276</c:v>
                </c:pt>
                <c:pt idx="6353">
                  <c:v>0.84051635454913354</c:v>
                </c:pt>
                <c:pt idx="6354">
                  <c:v>0.84066551964916258</c:v>
                </c:pt>
                <c:pt idx="6355">
                  <c:v>0.84081117977990993</c:v>
                </c:pt>
                <c:pt idx="6356">
                  <c:v>0.84091799555501578</c:v>
                </c:pt>
                <c:pt idx="6357">
                  <c:v>0.84097084946189937</c:v>
                </c:pt>
                <c:pt idx="6358">
                  <c:v>0.84097431012279522</c:v>
                </c:pt>
                <c:pt idx="6359">
                  <c:v>0.84104475772425435</c:v>
                </c:pt>
                <c:pt idx="6360">
                  <c:v>0.84112941304924294</c:v>
                </c:pt>
                <c:pt idx="6361">
                  <c:v>0.84121587090731675</c:v>
                </c:pt>
                <c:pt idx="6362">
                  <c:v>0.84187762424000656</c:v>
                </c:pt>
                <c:pt idx="6363">
                  <c:v>0.84199129709069787</c:v>
                </c:pt>
                <c:pt idx="6364">
                  <c:v>0.84217948122969655</c:v>
                </c:pt>
                <c:pt idx="6365">
                  <c:v>0.84240824217462296</c:v>
                </c:pt>
                <c:pt idx="6366">
                  <c:v>0.8424693474213597</c:v>
                </c:pt>
                <c:pt idx="6367">
                  <c:v>0.84254515255109397</c:v>
                </c:pt>
                <c:pt idx="6368">
                  <c:v>0.84266711552382068</c:v>
                </c:pt>
                <c:pt idx="6369">
                  <c:v>0.84284790447707369</c:v>
                </c:pt>
                <c:pt idx="6370">
                  <c:v>0.84286272699134213</c:v>
                </c:pt>
                <c:pt idx="6371">
                  <c:v>0.8428979536649166</c:v>
                </c:pt>
                <c:pt idx="6372">
                  <c:v>0.84297606561425342</c:v>
                </c:pt>
                <c:pt idx="6373">
                  <c:v>0.84299222781054528</c:v>
                </c:pt>
                <c:pt idx="6374">
                  <c:v>0.84340307916721835</c:v>
                </c:pt>
                <c:pt idx="6375">
                  <c:v>0.84348751883987938</c:v>
                </c:pt>
                <c:pt idx="6376">
                  <c:v>0.84349138374446198</c:v>
                </c:pt>
                <c:pt idx="6377">
                  <c:v>0.8437490181969004</c:v>
                </c:pt>
                <c:pt idx="6378">
                  <c:v>0.84383443173896966</c:v>
                </c:pt>
                <c:pt idx="6379">
                  <c:v>0.8439174509942744</c:v>
                </c:pt>
                <c:pt idx="6380">
                  <c:v>0.84398819343618148</c:v>
                </c:pt>
                <c:pt idx="6381">
                  <c:v>0.84419936460172462</c:v>
                </c:pt>
                <c:pt idx="6382">
                  <c:v>0.84445025321811795</c:v>
                </c:pt>
                <c:pt idx="6383">
                  <c:v>0.84469494326204253</c:v>
                </c:pt>
                <c:pt idx="6384">
                  <c:v>0.84502166336033013</c:v>
                </c:pt>
                <c:pt idx="6385">
                  <c:v>0.84502541571253176</c:v>
                </c:pt>
                <c:pt idx="6386">
                  <c:v>0.84506365633937097</c:v>
                </c:pt>
                <c:pt idx="6387">
                  <c:v>0.84508807978184708</c:v>
                </c:pt>
                <c:pt idx="6388">
                  <c:v>0.84519478338267628</c:v>
                </c:pt>
                <c:pt idx="6389">
                  <c:v>0.84533470846541514</c:v>
                </c:pt>
                <c:pt idx="6390">
                  <c:v>0.84605507276883019</c:v>
                </c:pt>
                <c:pt idx="6391">
                  <c:v>0.84606350025286081</c:v>
                </c:pt>
                <c:pt idx="6392">
                  <c:v>0.84628141933242185</c:v>
                </c:pt>
                <c:pt idx="6393">
                  <c:v>0.84642887867130445</c:v>
                </c:pt>
                <c:pt idx="6394">
                  <c:v>0.84646122415063973</c:v>
                </c:pt>
                <c:pt idx="6395">
                  <c:v>0.84653877751525852</c:v>
                </c:pt>
                <c:pt idx="6396">
                  <c:v>0.84654344440089835</c:v>
                </c:pt>
                <c:pt idx="6397">
                  <c:v>0.84655833434087702</c:v>
                </c:pt>
                <c:pt idx="6398">
                  <c:v>0.84657077868107877</c:v>
                </c:pt>
                <c:pt idx="6399">
                  <c:v>0.84658290418297633</c:v>
                </c:pt>
                <c:pt idx="6400">
                  <c:v>0.84676424027538921</c:v>
                </c:pt>
                <c:pt idx="6401">
                  <c:v>0.84690305670995003</c:v>
                </c:pt>
                <c:pt idx="6402">
                  <c:v>0.84694379917476326</c:v>
                </c:pt>
                <c:pt idx="6403">
                  <c:v>0.84713168101131797</c:v>
                </c:pt>
                <c:pt idx="6404">
                  <c:v>0.84719840486161047</c:v>
                </c:pt>
                <c:pt idx="6405">
                  <c:v>0.84728091360542435</c:v>
                </c:pt>
                <c:pt idx="6406">
                  <c:v>0.84828385032139342</c:v>
                </c:pt>
                <c:pt idx="6407">
                  <c:v>0.84837106538514895</c:v>
                </c:pt>
                <c:pt idx="6408">
                  <c:v>0.84856483079409772</c:v>
                </c:pt>
                <c:pt idx="6409">
                  <c:v>0.84876757651730506</c:v>
                </c:pt>
                <c:pt idx="6410">
                  <c:v>0.84903038808937226</c:v>
                </c:pt>
                <c:pt idx="6411">
                  <c:v>0.84908713223094101</c:v>
                </c:pt>
                <c:pt idx="6412">
                  <c:v>0.84909183420469614</c:v>
                </c:pt>
                <c:pt idx="6413">
                  <c:v>0.84938955182026754</c:v>
                </c:pt>
                <c:pt idx="6414">
                  <c:v>0.8495346713871359</c:v>
                </c:pt>
                <c:pt idx="6415">
                  <c:v>0.84971416233707198</c:v>
                </c:pt>
                <c:pt idx="6416">
                  <c:v>0.84973880469161334</c:v>
                </c:pt>
                <c:pt idx="6417">
                  <c:v>0.84976814390017108</c:v>
                </c:pt>
                <c:pt idx="6418">
                  <c:v>0.8500231315607093</c:v>
                </c:pt>
                <c:pt idx="6419">
                  <c:v>0.85005630308781155</c:v>
                </c:pt>
                <c:pt idx="6420">
                  <c:v>0.85013421376802534</c:v>
                </c:pt>
                <c:pt idx="6421">
                  <c:v>0.85035996435041539</c:v>
                </c:pt>
                <c:pt idx="6422">
                  <c:v>0.85040461410943236</c:v>
                </c:pt>
                <c:pt idx="6423">
                  <c:v>0.85044544116590415</c:v>
                </c:pt>
                <c:pt idx="6424">
                  <c:v>0.85059975668610088</c:v>
                </c:pt>
                <c:pt idx="6425">
                  <c:v>0.8506974559657392</c:v>
                </c:pt>
                <c:pt idx="6426">
                  <c:v>0.85094953515446303</c:v>
                </c:pt>
                <c:pt idx="6427">
                  <c:v>0.8515449982932084</c:v>
                </c:pt>
                <c:pt idx="6428">
                  <c:v>0.85156844576930868</c:v>
                </c:pt>
                <c:pt idx="6429">
                  <c:v>0.85167172150885551</c:v>
                </c:pt>
                <c:pt idx="6430">
                  <c:v>0.85175005394915448</c:v>
                </c:pt>
                <c:pt idx="6431">
                  <c:v>0.85175510795396014</c:v>
                </c:pt>
                <c:pt idx="6432">
                  <c:v>0.85205047467561978</c:v>
                </c:pt>
                <c:pt idx="6433">
                  <c:v>0.8523071915610857</c:v>
                </c:pt>
                <c:pt idx="6434">
                  <c:v>0.85255939756144872</c:v>
                </c:pt>
                <c:pt idx="6435">
                  <c:v>0.85259992899973702</c:v>
                </c:pt>
                <c:pt idx="6436">
                  <c:v>0.85267277293743804</c:v>
                </c:pt>
                <c:pt idx="6437">
                  <c:v>0.85281923860348163</c:v>
                </c:pt>
                <c:pt idx="6438">
                  <c:v>0.8529821787351074</c:v>
                </c:pt>
                <c:pt idx="6439">
                  <c:v>0.85302906028816461</c:v>
                </c:pt>
                <c:pt idx="6440">
                  <c:v>0.85357983994428244</c:v>
                </c:pt>
                <c:pt idx="6441">
                  <c:v>0.85381275747504148</c:v>
                </c:pt>
                <c:pt idx="6442">
                  <c:v>0.85399641657235092</c:v>
                </c:pt>
                <c:pt idx="6443">
                  <c:v>0.85407614027571654</c:v>
                </c:pt>
                <c:pt idx="6444">
                  <c:v>0.85433530906864086</c:v>
                </c:pt>
                <c:pt idx="6445">
                  <c:v>0.85455518673323327</c:v>
                </c:pt>
                <c:pt idx="6446">
                  <c:v>0.85486114335485786</c:v>
                </c:pt>
                <c:pt idx="6447">
                  <c:v>0.85525152824719286</c:v>
                </c:pt>
                <c:pt idx="6448">
                  <c:v>0.85536102597101349</c:v>
                </c:pt>
                <c:pt idx="6449">
                  <c:v>0.85537315050917684</c:v>
                </c:pt>
                <c:pt idx="6450">
                  <c:v>0.85545313456147265</c:v>
                </c:pt>
                <c:pt idx="6451">
                  <c:v>0.85574256414029271</c:v>
                </c:pt>
                <c:pt idx="6452">
                  <c:v>0.85579104002084694</c:v>
                </c:pt>
                <c:pt idx="6453">
                  <c:v>0.85581515709594635</c:v>
                </c:pt>
                <c:pt idx="6454">
                  <c:v>0.85589297754974925</c:v>
                </c:pt>
                <c:pt idx="6455">
                  <c:v>0.85591472124825585</c:v>
                </c:pt>
                <c:pt idx="6456">
                  <c:v>0.85592615764664304</c:v>
                </c:pt>
                <c:pt idx="6457">
                  <c:v>0.85603202479833629</c:v>
                </c:pt>
                <c:pt idx="6458">
                  <c:v>0.85623381836727208</c:v>
                </c:pt>
                <c:pt idx="6459">
                  <c:v>0.85633787860557975</c:v>
                </c:pt>
                <c:pt idx="6460">
                  <c:v>0.85658364275252308</c:v>
                </c:pt>
                <c:pt idx="6461">
                  <c:v>0.85684045693633337</c:v>
                </c:pt>
                <c:pt idx="6462">
                  <c:v>0.85697979217060616</c:v>
                </c:pt>
                <c:pt idx="6463">
                  <c:v>0.85712272585284777</c:v>
                </c:pt>
                <c:pt idx="6464">
                  <c:v>0.85714193895852875</c:v>
                </c:pt>
                <c:pt idx="6465">
                  <c:v>0.85755716974443597</c:v>
                </c:pt>
                <c:pt idx="6466">
                  <c:v>0.85757356240735705</c:v>
                </c:pt>
                <c:pt idx="6467">
                  <c:v>0.85767885406634536</c:v>
                </c:pt>
                <c:pt idx="6468">
                  <c:v>0.85770277452962229</c:v>
                </c:pt>
                <c:pt idx="6469">
                  <c:v>0.85779172235671464</c:v>
                </c:pt>
                <c:pt idx="6470">
                  <c:v>0.8580239385299866</c:v>
                </c:pt>
                <c:pt idx="6471">
                  <c:v>0.85837287424472097</c:v>
                </c:pt>
                <c:pt idx="6472">
                  <c:v>0.85851560680448347</c:v>
                </c:pt>
                <c:pt idx="6473">
                  <c:v>0.8587220232332009</c:v>
                </c:pt>
                <c:pt idx="6474">
                  <c:v>0.8587529167899105</c:v>
                </c:pt>
                <c:pt idx="6475">
                  <c:v>0.85876464265098584</c:v>
                </c:pt>
                <c:pt idx="6476">
                  <c:v>0.85887846967514214</c:v>
                </c:pt>
                <c:pt idx="6477">
                  <c:v>0.85888014927614142</c:v>
                </c:pt>
                <c:pt idx="6478">
                  <c:v>0.85931887712849031</c:v>
                </c:pt>
                <c:pt idx="6479">
                  <c:v>0.8595229669673905</c:v>
                </c:pt>
                <c:pt idx="6480">
                  <c:v>0.85969672506470551</c:v>
                </c:pt>
                <c:pt idx="6481">
                  <c:v>0.8597493821050598</c:v>
                </c:pt>
                <c:pt idx="6482">
                  <c:v>0.85996451833428411</c:v>
                </c:pt>
                <c:pt idx="6483">
                  <c:v>0.86025473587464918</c:v>
                </c:pt>
                <c:pt idx="6484">
                  <c:v>0.8603496215864368</c:v>
                </c:pt>
                <c:pt idx="6485">
                  <c:v>0.8603749396117687</c:v>
                </c:pt>
                <c:pt idx="6486">
                  <c:v>0.86045750482807393</c:v>
                </c:pt>
                <c:pt idx="6487">
                  <c:v>0.8607623092173724</c:v>
                </c:pt>
                <c:pt idx="6488">
                  <c:v>0.86096048919886725</c:v>
                </c:pt>
                <c:pt idx="6489">
                  <c:v>0.86137990575159051</c:v>
                </c:pt>
                <c:pt idx="6490">
                  <c:v>0.86139686713267971</c:v>
                </c:pt>
                <c:pt idx="6491">
                  <c:v>0.86154108737814072</c:v>
                </c:pt>
                <c:pt idx="6492">
                  <c:v>0.86155446845702133</c:v>
                </c:pt>
                <c:pt idx="6493">
                  <c:v>0.86168691252418483</c:v>
                </c:pt>
                <c:pt idx="6494">
                  <c:v>0.86182938854285929</c:v>
                </c:pt>
                <c:pt idx="6495">
                  <c:v>0.86192396416087413</c:v>
                </c:pt>
                <c:pt idx="6496">
                  <c:v>0.86194960456501035</c:v>
                </c:pt>
                <c:pt idx="6497">
                  <c:v>0.86215417709719155</c:v>
                </c:pt>
                <c:pt idx="6498">
                  <c:v>0.86243058597004296</c:v>
                </c:pt>
                <c:pt idx="6499">
                  <c:v>0.862442224933057</c:v>
                </c:pt>
                <c:pt idx="6500">
                  <c:v>0.86254789689686262</c:v>
                </c:pt>
                <c:pt idx="6501">
                  <c:v>0.86264071320388591</c:v>
                </c:pt>
                <c:pt idx="6502">
                  <c:v>0.86271905722794295</c:v>
                </c:pt>
                <c:pt idx="6503">
                  <c:v>0.86282040421601447</c:v>
                </c:pt>
                <c:pt idx="6504">
                  <c:v>0.86322946616915353</c:v>
                </c:pt>
                <c:pt idx="6505">
                  <c:v>0.86325908041993371</c:v>
                </c:pt>
                <c:pt idx="6506">
                  <c:v>0.86327161826731613</c:v>
                </c:pt>
                <c:pt idx="6507">
                  <c:v>0.86381461085061062</c:v>
                </c:pt>
                <c:pt idx="6508">
                  <c:v>0.86392339604474688</c:v>
                </c:pt>
                <c:pt idx="6509">
                  <c:v>0.86392828552560685</c:v>
                </c:pt>
                <c:pt idx="6510">
                  <c:v>0.86420351881045498</c:v>
                </c:pt>
                <c:pt idx="6511">
                  <c:v>0.86440327121025107</c:v>
                </c:pt>
                <c:pt idx="6512">
                  <c:v>0.86464997891832829</c:v>
                </c:pt>
                <c:pt idx="6513">
                  <c:v>0.86479289590213526</c:v>
                </c:pt>
                <c:pt idx="6514">
                  <c:v>0.8649890841559924</c:v>
                </c:pt>
                <c:pt idx="6515">
                  <c:v>0.8651094953521028</c:v>
                </c:pt>
                <c:pt idx="6516">
                  <c:v>0.8651367828916664</c:v>
                </c:pt>
                <c:pt idx="6517">
                  <c:v>0.86532635678522629</c:v>
                </c:pt>
                <c:pt idx="6518">
                  <c:v>0.86532865704500972</c:v>
                </c:pt>
                <c:pt idx="6519">
                  <c:v>0.86542351884854984</c:v>
                </c:pt>
                <c:pt idx="6520">
                  <c:v>0.86548665614042564</c:v>
                </c:pt>
                <c:pt idx="6521">
                  <c:v>0.86557027147038035</c:v>
                </c:pt>
                <c:pt idx="6522">
                  <c:v>0.86603707125459206</c:v>
                </c:pt>
                <c:pt idx="6523">
                  <c:v>0.86623316022509333</c:v>
                </c:pt>
                <c:pt idx="6524">
                  <c:v>0.86624337704118759</c:v>
                </c:pt>
                <c:pt idx="6525">
                  <c:v>0.86626745008766959</c:v>
                </c:pt>
                <c:pt idx="6526">
                  <c:v>0.86629352562973083</c:v>
                </c:pt>
                <c:pt idx="6527">
                  <c:v>0.86637817975605791</c:v>
                </c:pt>
                <c:pt idx="6528">
                  <c:v>0.86659972010705055</c:v>
                </c:pt>
                <c:pt idx="6529">
                  <c:v>0.86663153965555673</c:v>
                </c:pt>
                <c:pt idx="6530">
                  <c:v>0.86668265168625513</c:v>
                </c:pt>
                <c:pt idx="6531">
                  <c:v>0.86707211499128678</c:v>
                </c:pt>
                <c:pt idx="6532">
                  <c:v>0.86710841995423249</c:v>
                </c:pt>
                <c:pt idx="6533">
                  <c:v>0.86720325999750492</c:v>
                </c:pt>
                <c:pt idx="6534">
                  <c:v>0.86722520397721303</c:v>
                </c:pt>
                <c:pt idx="6535">
                  <c:v>0.86722881351330794</c:v>
                </c:pt>
                <c:pt idx="6536">
                  <c:v>0.86723965563943683</c:v>
                </c:pt>
                <c:pt idx="6537">
                  <c:v>0.86753856372170501</c:v>
                </c:pt>
                <c:pt idx="6538">
                  <c:v>0.86763172168521607</c:v>
                </c:pt>
                <c:pt idx="6539">
                  <c:v>0.86766882053194982</c:v>
                </c:pt>
                <c:pt idx="6540">
                  <c:v>0.86767248552690057</c:v>
                </c:pt>
                <c:pt idx="6541">
                  <c:v>0.86768606338942322</c:v>
                </c:pt>
                <c:pt idx="6542">
                  <c:v>0.86800709071511639</c:v>
                </c:pt>
                <c:pt idx="6543">
                  <c:v>0.86814389789992585</c:v>
                </c:pt>
                <c:pt idx="6544">
                  <c:v>0.8684824185511999</c:v>
                </c:pt>
                <c:pt idx="6545">
                  <c:v>0.8686208743051711</c:v>
                </c:pt>
                <c:pt idx="6546">
                  <c:v>0.86876570423483945</c:v>
                </c:pt>
                <c:pt idx="6547">
                  <c:v>0.86887411163957651</c:v>
                </c:pt>
                <c:pt idx="6548">
                  <c:v>0.86908299268556977</c:v>
                </c:pt>
                <c:pt idx="6549">
                  <c:v>0.86918467113083686</c:v>
                </c:pt>
                <c:pt idx="6550">
                  <c:v>0.86951853223456499</c:v>
                </c:pt>
                <c:pt idx="6551">
                  <c:v>0.86965606468165513</c:v>
                </c:pt>
                <c:pt idx="6552">
                  <c:v>0.86966636298565692</c:v>
                </c:pt>
                <c:pt idx="6553">
                  <c:v>0.86972114174920168</c:v>
                </c:pt>
                <c:pt idx="6554">
                  <c:v>0.86973697592931631</c:v>
                </c:pt>
                <c:pt idx="6555">
                  <c:v>0.87016245791387714</c:v>
                </c:pt>
                <c:pt idx="6556">
                  <c:v>0.87054540280132808</c:v>
                </c:pt>
                <c:pt idx="6557">
                  <c:v>0.87092558823626642</c:v>
                </c:pt>
                <c:pt idx="6558">
                  <c:v>0.87119006129026089</c:v>
                </c:pt>
                <c:pt idx="6559">
                  <c:v>0.87130548105204375</c:v>
                </c:pt>
                <c:pt idx="6560">
                  <c:v>0.87138834061962611</c:v>
                </c:pt>
                <c:pt idx="6561">
                  <c:v>0.87152789755688698</c:v>
                </c:pt>
                <c:pt idx="6562">
                  <c:v>0.87183380137495936</c:v>
                </c:pt>
                <c:pt idx="6563">
                  <c:v>0.87187215983959565</c:v>
                </c:pt>
                <c:pt idx="6564">
                  <c:v>0.87187967954902823</c:v>
                </c:pt>
                <c:pt idx="6565">
                  <c:v>0.87189481439813199</c:v>
                </c:pt>
                <c:pt idx="6566">
                  <c:v>0.87196582955735957</c:v>
                </c:pt>
                <c:pt idx="6567">
                  <c:v>0.87216315653544862</c:v>
                </c:pt>
                <c:pt idx="6568">
                  <c:v>0.87225838312652881</c:v>
                </c:pt>
                <c:pt idx="6569">
                  <c:v>0.87238789139307948</c:v>
                </c:pt>
                <c:pt idx="6570">
                  <c:v>0.87241644879006974</c:v>
                </c:pt>
                <c:pt idx="6571">
                  <c:v>0.87265050446604076</c:v>
                </c:pt>
                <c:pt idx="6572">
                  <c:v>0.87265396064702039</c:v>
                </c:pt>
                <c:pt idx="6573">
                  <c:v>0.87267685248343074</c:v>
                </c:pt>
                <c:pt idx="6574">
                  <c:v>0.87297880550392215</c:v>
                </c:pt>
                <c:pt idx="6575">
                  <c:v>0.87303830770711621</c:v>
                </c:pt>
                <c:pt idx="6576">
                  <c:v>0.87307799316785872</c:v>
                </c:pt>
                <c:pt idx="6577">
                  <c:v>0.87343107050942392</c:v>
                </c:pt>
                <c:pt idx="6578">
                  <c:v>0.87345623778913717</c:v>
                </c:pt>
                <c:pt idx="6579">
                  <c:v>0.87349100458474582</c:v>
                </c:pt>
                <c:pt idx="6580">
                  <c:v>0.87349600328965138</c:v>
                </c:pt>
                <c:pt idx="6581">
                  <c:v>0.87371680032063692</c:v>
                </c:pt>
                <c:pt idx="6582">
                  <c:v>0.87379624217616014</c:v>
                </c:pt>
                <c:pt idx="6583">
                  <c:v>0.8745253731300715</c:v>
                </c:pt>
                <c:pt idx="6584">
                  <c:v>0.87457495706815391</c:v>
                </c:pt>
                <c:pt idx="6585">
                  <c:v>0.87499707995861487</c:v>
                </c:pt>
                <c:pt idx="6586">
                  <c:v>0.87503652308641333</c:v>
                </c:pt>
                <c:pt idx="6587">
                  <c:v>0.87509795750681785</c:v>
                </c:pt>
                <c:pt idx="6588">
                  <c:v>0.87529320888048945</c:v>
                </c:pt>
                <c:pt idx="6589">
                  <c:v>0.87554895762206719</c:v>
                </c:pt>
                <c:pt idx="6590">
                  <c:v>0.87568152849349101</c:v>
                </c:pt>
                <c:pt idx="6591">
                  <c:v>0.87582399507420194</c:v>
                </c:pt>
                <c:pt idx="6592">
                  <c:v>0.87585076305839005</c:v>
                </c:pt>
                <c:pt idx="6593">
                  <c:v>0.87592964980351029</c:v>
                </c:pt>
                <c:pt idx="6594">
                  <c:v>0.87593531443219985</c:v>
                </c:pt>
                <c:pt idx="6595">
                  <c:v>0.87600139731681392</c:v>
                </c:pt>
                <c:pt idx="6596">
                  <c:v>0.87607195053079923</c:v>
                </c:pt>
                <c:pt idx="6597">
                  <c:v>0.87620375425397079</c:v>
                </c:pt>
                <c:pt idx="6598">
                  <c:v>0.87634929259742234</c:v>
                </c:pt>
                <c:pt idx="6599">
                  <c:v>0.8764524632809787</c:v>
                </c:pt>
                <c:pt idx="6600">
                  <c:v>0.87653416539820161</c:v>
                </c:pt>
                <c:pt idx="6601">
                  <c:v>0.87653554357129937</c:v>
                </c:pt>
                <c:pt idx="6602">
                  <c:v>0.87657400472129088</c:v>
                </c:pt>
                <c:pt idx="6603">
                  <c:v>0.87738308077997207</c:v>
                </c:pt>
                <c:pt idx="6604">
                  <c:v>0.87750804173332619</c:v>
                </c:pt>
                <c:pt idx="6605">
                  <c:v>0.87758698958918957</c:v>
                </c:pt>
                <c:pt idx="6606">
                  <c:v>0.87779529949044199</c:v>
                </c:pt>
                <c:pt idx="6607">
                  <c:v>0.87787961400852987</c:v>
                </c:pt>
                <c:pt idx="6608">
                  <c:v>0.87802832335368686</c:v>
                </c:pt>
                <c:pt idx="6609">
                  <c:v>0.87807496560714526</c:v>
                </c:pt>
                <c:pt idx="6610">
                  <c:v>0.87827137767926999</c:v>
                </c:pt>
                <c:pt idx="6611">
                  <c:v>0.8784523591718455</c:v>
                </c:pt>
                <c:pt idx="6612">
                  <c:v>0.8786744862056669</c:v>
                </c:pt>
                <c:pt idx="6613">
                  <c:v>0.87875976192368899</c:v>
                </c:pt>
                <c:pt idx="6614">
                  <c:v>0.87876240174044429</c:v>
                </c:pt>
                <c:pt idx="6615">
                  <c:v>0.87886979029640222</c:v>
                </c:pt>
                <c:pt idx="6616">
                  <c:v>0.87889169270075296</c:v>
                </c:pt>
                <c:pt idx="6617">
                  <c:v>0.87889588967603904</c:v>
                </c:pt>
                <c:pt idx="6618">
                  <c:v>0.87905802750469508</c:v>
                </c:pt>
                <c:pt idx="6619">
                  <c:v>0.87912890116812281</c:v>
                </c:pt>
                <c:pt idx="6620">
                  <c:v>0.87939315662596629</c:v>
                </c:pt>
                <c:pt idx="6621">
                  <c:v>0.87944518341759248</c:v>
                </c:pt>
                <c:pt idx="6622">
                  <c:v>0.8795690686111528</c:v>
                </c:pt>
                <c:pt idx="6623">
                  <c:v>0.87972827730046732</c:v>
                </c:pt>
                <c:pt idx="6624">
                  <c:v>0.87988939516778131</c:v>
                </c:pt>
                <c:pt idx="6625">
                  <c:v>0.87994900240355345</c:v>
                </c:pt>
                <c:pt idx="6626">
                  <c:v>0.88015428834425202</c:v>
                </c:pt>
                <c:pt idx="6627">
                  <c:v>0.88015488500491612</c:v>
                </c:pt>
                <c:pt idx="6628">
                  <c:v>0.88020673933616933</c:v>
                </c:pt>
                <c:pt idx="6629">
                  <c:v>0.88026191393224373</c:v>
                </c:pt>
                <c:pt idx="6630">
                  <c:v>0.88044478434681006</c:v>
                </c:pt>
                <c:pt idx="6631">
                  <c:v>0.88044642923226057</c:v>
                </c:pt>
                <c:pt idx="6632">
                  <c:v>0.88056314820603898</c:v>
                </c:pt>
                <c:pt idx="6633">
                  <c:v>0.8806938493409503</c:v>
                </c:pt>
                <c:pt idx="6634">
                  <c:v>0.88071217369639365</c:v>
                </c:pt>
                <c:pt idx="6635">
                  <c:v>0.88099720656503655</c:v>
                </c:pt>
                <c:pt idx="6636">
                  <c:v>0.88109251205447425</c:v>
                </c:pt>
                <c:pt idx="6637">
                  <c:v>0.88112303379576162</c:v>
                </c:pt>
                <c:pt idx="6638">
                  <c:v>0.88130922336329243</c:v>
                </c:pt>
                <c:pt idx="6639">
                  <c:v>0.88144778022942472</c:v>
                </c:pt>
                <c:pt idx="6640">
                  <c:v>0.88160828023920079</c:v>
                </c:pt>
                <c:pt idx="6641">
                  <c:v>0.88182096740511251</c:v>
                </c:pt>
                <c:pt idx="6642">
                  <c:v>0.8819640342217534</c:v>
                </c:pt>
                <c:pt idx="6643">
                  <c:v>0.88206738102254145</c:v>
                </c:pt>
                <c:pt idx="6644">
                  <c:v>0.88237859116631334</c:v>
                </c:pt>
                <c:pt idx="6645">
                  <c:v>0.88255722248171398</c:v>
                </c:pt>
                <c:pt idx="6646">
                  <c:v>0.88256074683877461</c:v>
                </c:pt>
                <c:pt idx="6647">
                  <c:v>0.88258752401847751</c:v>
                </c:pt>
                <c:pt idx="6648">
                  <c:v>0.88266606979861573</c:v>
                </c:pt>
                <c:pt idx="6649">
                  <c:v>0.88269752765601373</c:v>
                </c:pt>
                <c:pt idx="6650">
                  <c:v>0.88294389656304739</c:v>
                </c:pt>
                <c:pt idx="6651">
                  <c:v>0.8830708047306145</c:v>
                </c:pt>
                <c:pt idx="6652">
                  <c:v>0.88318206867779181</c:v>
                </c:pt>
                <c:pt idx="6653">
                  <c:v>0.88334001212683055</c:v>
                </c:pt>
                <c:pt idx="6654">
                  <c:v>0.88338119816693372</c:v>
                </c:pt>
                <c:pt idx="6655">
                  <c:v>0.88339035550028511</c:v>
                </c:pt>
                <c:pt idx="6656">
                  <c:v>0.88340788194676145</c:v>
                </c:pt>
                <c:pt idx="6657">
                  <c:v>0.88353268672751084</c:v>
                </c:pt>
                <c:pt idx="6658">
                  <c:v>0.88364484861708881</c:v>
                </c:pt>
                <c:pt idx="6659">
                  <c:v>0.88368096529310292</c:v>
                </c:pt>
                <c:pt idx="6660">
                  <c:v>0.88370054080486915</c:v>
                </c:pt>
                <c:pt idx="6661">
                  <c:v>0.88371858824295246</c:v>
                </c:pt>
                <c:pt idx="6662">
                  <c:v>0.88374775802999583</c:v>
                </c:pt>
                <c:pt idx="6663">
                  <c:v>0.88387343519803807</c:v>
                </c:pt>
                <c:pt idx="6664">
                  <c:v>0.88393062807512357</c:v>
                </c:pt>
                <c:pt idx="6665">
                  <c:v>0.88404978770444009</c:v>
                </c:pt>
                <c:pt idx="6666">
                  <c:v>0.88423658526812854</c:v>
                </c:pt>
                <c:pt idx="6667">
                  <c:v>0.8842668756347527</c:v>
                </c:pt>
                <c:pt idx="6668">
                  <c:v>0.88429756525223302</c:v>
                </c:pt>
                <c:pt idx="6669">
                  <c:v>0.88447139550573461</c:v>
                </c:pt>
                <c:pt idx="6670">
                  <c:v>0.88481940466051545</c:v>
                </c:pt>
                <c:pt idx="6671">
                  <c:v>0.88508584152279235</c:v>
                </c:pt>
                <c:pt idx="6672">
                  <c:v>0.88546398900294987</c:v>
                </c:pt>
                <c:pt idx="6673">
                  <c:v>0.88596562273509016</c:v>
                </c:pt>
                <c:pt idx="6674">
                  <c:v>0.88617812460022849</c:v>
                </c:pt>
                <c:pt idx="6675">
                  <c:v>0.88635729439391264</c:v>
                </c:pt>
                <c:pt idx="6676">
                  <c:v>0.88641258423257041</c:v>
                </c:pt>
                <c:pt idx="6677">
                  <c:v>0.88647877471551384</c:v>
                </c:pt>
                <c:pt idx="6678">
                  <c:v>0.88661298277468636</c:v>
                </c:pt>
                <c:pt idx="6679">
                  <c:v>0.8868716352153162</c:v>
                </c:pt>
                <c:pt idx="6680">
                  <c:v>0.88703376342639584</c:v>
                </c:pt>
                <c:pt idx="6681">
                  <c:v>0.8870636271569714</c:v>
                </c:pt>
                <c:pt idx="6682">
                  <c:v>0.88712837002110678</c:v>
                </c:pt>
                <c:pt idx="6683">
                  <c:v>0.88729180233641536</c:v>
                </c:pt>
                <c:pt idx="6684">
                  <c:v>0.88733655170012804</c:v>
                </c:pt>
                <c:pt idx="6685">
                  <c:v>0.88733847515335662</c:v>
                </c:pt>
                <c:pt idx="6686">
                  <c:v>0.88735373696833131</c:v>
                </c:pt>
                <c:pt idx="6687">
                  <c:v>0.88741374511444115</c:v>
                </c:pt>
                <c:pt idx="6688">
                  <c:v>0.88759214070627401</c:v>
                </c:pt>
                <c:pt idx="6689">
                  <c:v>0.88791664310846297</c:v>
                </c:pt>
                <c:pt idx="6690">
                  <c:v>0.88802021181252466</c:v>
                </c:pt>
                <c:pt idx="6691">
                  <c:v>0.88802638568301462</c:v>
                </c:pt>
                <c:pt idx="6692">
                  <c:v>0.88838808641704059</c:v>
                </c:pt>
                <c:pt idx="6693">
                  <c:v>0.88899689450498809</c:v>
                </c:pt>
                <c:pt idx="6694">
                  <c:v>0.88907764671424849</c:v>
                </c:pt>
                <c:pt idx="6695">
                  <c:v>0.88925535915415921</c:v>
                </c:pt>
                <c:pt idx="6696">
                  <c:v>0.88940981312422662</c:v>
                </c:pt>
                <c:pt idx="6697">
                  <c:v>0.88944928408873425</c:v>
                </c:pt>
                <c:pt idx="6698">
                  <c:v>0.88959007173975524</c:v>
                </c:pt>
                <c:pt idx="6699">
                  <c:v>0.88971921196592696</c:v>
                </c:pt>
                <c:pt idx="6700">
                  <c:v>0.88989379000003122</c:v>
                </c:pt>
                <c:pt idx="6701">
                  <c:v>0.89002210612035781</c:v>
                </c:pt>
                <c:pt idx="6702">
                  <c:v>0.89021213332064719</c:v>
                </c:pt>
                <c:pt idx="6703">
                  <c:v>0.8903921762811533</c:v>
                </c:pt>
                <c:pt idx="6704">
                  <c:v>0.89043805394454112</c:v>
                </c:pt>
                <c:pt idx="6705">
                  <c:v>0.89049583361127682</c:v>
                </c:pt>
                <c:pt idx="6706">
                  <c:v>0.89054668356254385</c:v>
                </c:pt>
                <c:pt idx="6707">
                  <c:v>0.89075557286711271</c:v>
                </c:pt>
                <c:pt idx="6708">
                  <c:v>0.89078398101930734</c:v>
                </c:pt>
                <c:pt idx="6709">
                  <c:v>0.89085621375883661</c:v>
                </c:pt>
                <c:pt idx="6710">
                  <c:v>0.89088663003408219</c:v>
                </c:pt>
                <c:pt idx="6711">
                  <c:v>0.8909002654865128</c:v>
                </c:pt>
                <c:pt idx="6712">
                  <c:v>0.89122736915433798</c:v>
                </c:pt>
                <c:pt idx="6713">
                  <c:v>0.89123955106428021</c:v>
                </c:pt>
                <c:pt idx="6714">
                  <c:v>0.89134636064861017</c:v>
                </c:pt>
                <c:pt idx="6715">
                  <c:v>0.8915334030179678</c:v>
                </c:pt>
                <c:pt idx="6716">
                  <c:v>0.89171543749726634</c:v>
                </c:pt>
                <c:pt idx="6717">
                  <c:v>0.89180040452232334</c:v>
                </c:pt>
                <c:pt idx="6718">
                  <c:v>0.89209891715901779</c:v>
                </c:pt>
                <c:pt idx="6719">
                  <c:v>0.89221454983663917</c:v>
                </c:pt>
                <c:pt idx="6720">
                  <c:v>0.89225471315122784</c:v>
                </c:pt>
                <c:pt idx="6721">
                  <c:v>0.89236857131190472</c:v>
                </c:pt>
                <c:pt idx="6722">
                  <c:v>0.89251179628445254</c:v>
                </c:pt>
                <c:pt idx="6723">
                  <c:v>0.89254265905547747</c:v>
                </c:pt>
                <c:pt idx="6724">
                  <c:v>0.89259045937319603</c:v>
                </c:pt>
                <c:pt idx="6725">
                  <c:v>0.89259890672205411</c:v>
                </c:pt>
                <c:pt idx="6726">
                  <c:v>0.89261086796189348</c:v>
                </c:pt>
                <c:pt idx="6727">
                  <c:v>0.89264766063868284</c:v>
                </c:pt>
                <c:pt idx="6728">
                  <c:v>0.89269002114693219</c:v>
                </c:pt>
                <c:pt idx="6729">
                  <c:v>0.89282300564831885</c:v>
                </c:pt>
                <c:pt idx="6730">
                  <c:v>0.89286897169819246</c:v>
                </c:pt>
                <c:pt idx="6731">
                  <c:v>0.89292153405833463</c:v>
                </c:pt>
                <c:pt idx="6732">
                  <c:v>0.89294435617615642</c:v>
                </c:pt>
                <c:pt idx="6733">
                  <c:v>0.89298212051034831</c:v>
                </c:pt>
                <c:pt idx="6734">
                  <c:v>0.89306424761149295</c:v>
                </c:pt>
                <c:pt idx="6735">
                  <c:v>0.89331556054712058</c:v>
                </c:pt>
                <c:pt idx="6736">
                  <c:v>0.89347898130829329</c:v>
                </c:pt>
                <c:pt idx="6737">
                  <c:v>0.89363627513639732</c:v>
                </c:pt>
                <c:pt idx="6738">
                  <c:v>0.89375427145611319</c:v>
                </c:pt>
                <c:pt idx="6739">
                  <c:v>0.89384314307643709</c:v>
                </c:pt>
                <c:pt idx="6740">
                  <c:v>0.89393294372506316</c:v>
                </c:pt>
                <c:pt idx="6741">
                  <c:v>0.89396406642389037</c:v>
                </c:pt>
                <c:pt idx="6742">
                  <c:v>0.89406535329656944</c:v>
                </c:pt>
                <c:pt idx="6743">
                  <c:v>0.89419587771068798</c:v>
                </c:pt>
                <c:pt idx="6744">
                  <c:v>0.89424869805395868</c:v>
                </c:pt>
                <c:pt idx="6745">
                  <c:v>0.89506262687686178</c:v>
                </c:pt>
                <c:pt idx="6746">
                  <c:v>0.89516326576713956</c:v>
                </c:pt>
                <c:pt idx="6747">
                  <c:v>0.89519576417739932</c:v>
                </c:pt>
                <c:pt idx="6748">
                  <c:v>0.89523443764677668</c:v>
                </c:pt>
                <c:pt idx="6749">
                  <c:v>0.89550939295810517</c:v>
                </c:pt>
                <c:pt idx="6750">
                  <c:v>0.89566120117128056</c:v>
                </c:pt>
                <c:pt idx="6751">
                  <c:v>0.89569181770753137</c:v>
                </c:pt>
                <c:pt idx="6752">
                  <c:v>0.89570423006389166</c:v>
                </c:pt>
                <c:pt idx="6753">
                  <c:v>0.89573982378107186</c:v>
                </c:pt>
                <c:pt idx="6754">
                  <c:v>0.89584112341995681</c:v>
                </c:pt>
                <c:pt idx="6755">
                  <c:v>0.89584765766876873</c:v>
                </c:pt>
                <c:pt idx="6756">
                  <c:v>0.89596004222057724</c:v>
                </c:pt>
                <c:pt idx="6757">
                  <c:v>0.89601823297603045</c:v>
                </c:pt>
                <c:pt idx="6758">
                  <c:v>0.89603009557450863</c:v>
                </c:pt>
                <c:pt idx="6759">
                  <c:v>0.89608323747061458</c:v>
                </c:pt>
                <c:pt idx="6760">
                  <c:v>0.89613806029411436</c:v>
                </c:pt>
                <c:pt idx="6761">
                  <c:v>0.89636931861185476</c:v>
                </c:pt>
                <c:pt idx="6762">
                  <c:v>0.89648321772663142</c:v>
                </c:pt>
                <c:pt idx="6763">
                  <c:v>0.89664295817317718</c:v>
                </c:pt>
                <c:pt idx="6764">
                  <c:v>0.89686667806624143</c:v>
                </c:pt>
                <c:pt idx="6765">
                  <c:v>0.89689963700580144</c:v>
                </c:pt>
                <c:pt idx="6766">
                  <c:v>0.89700486142990976</c:v>
                </c:pt>
                <c:pt idx="6767">
                  <c:v>0.89741686903002016</c:v>
                </c:pt>
                <c:pt idx="6768">
                  <c:v>0.89745849898725172</c:v>
                </c:pt>
                <c:pt idx="6769">
                  <c:v>0.89754054342880873</c:v>
                </c:pt>
                <c:pt idx="6770">
                  <c:v>0.89787819514114486</c:v>
                </c:pt>
                <c:pt idx="6771">
                  <c:v>0.89789303329512327</c:v>
                </c:pt>
                <c:pt idx="6772">
                  <c:v>0.89792997036650546</c:v>
                </c:pt>
                <c:pt idx="6773">
                  <c:v>0.89795700014845325</c:v>
                </c:pt>
                <c:pt idx="6774">
                  <c:v>0.89800449015849293</c:v>
                </c:pt>
                <c:pt idx="6775">
                  <c:v>0.89805481293119849</c:v>
                </c:pt>
                <c:pt idx="6776">
                  <c:v>0.89813684983436282</c:v>
                </c:pt>
                <c:pt idx="6777">
                  <c:v>0.89828259431675406</c:v>
                </c:pt>
                <c:pt idx="6778">
                  <c:v>0.89839658248747256</c:v>
                </c:pt>
                <c:pt idx="6779">
                  <c:v>0.89840719479771114</c:v>
                </c:pt>
                <c:pt idx="6780">
                  <c:v>0.89845907431680716</c:v>
                </c:pt>
                <c:pt idx="6781">
                  <c:v>0.89870172965545791</c:v>
                </c:pt>
                <c:pt idx="6782">
                  <c:v>0.8990844237697182</c:v>
                </c:pt>
                <c:pt idx="6783">
                  <c:v>0.89922010694578203</c:v>
                </c:pt>
                <c:pt idx="6784">
                  <c:v>0.89949717199796098</c:v>
                </c:pt>
                <c:pt idx="6785">
                  <c:v>0.89969094313308584</c:v>
                </c:pt>
                <c:pt idx="6786">
                  <c:v>0.89976459193360214</c:v>
                </c:pt>
                <c:pt idx="6787">
                  <c:v>0.89993416102988599</c:v>
                </c:pt>
                <c:pt idx="6788">
                  <c:v>0.89999418676451937</c:v>
                </c:pt>
                <c:pt idx="6789">
                  <c:v>0.90064304411786122</c:v>
                </c:pt>
                <c:pt idx="6790">
                  <c:v>0.90070676686358075</c:v>
                </c:pt>
                <c:pt idx="6791">
                  <c:v>0.90081156963745457</c:v>
                </c:pt>
                <c:pt idx="6792">
                  <c:v>0.90083663469886499</c:v>
                </c:pt>
                <c:pt idx="6793">
                  <c:v>0.90092580351334872</c:v>
                </c:pt>
                <c:pt idx="6794">
                  <c:v>0.90107936194116223</c:v>
                </c:pt>
                <c:pt idx="6795">
                  <c:v>0.90125899803463116</c:v>
                </c:pt>
                <c:pt idx="6796">
                  <c:v>0.90143006126996361</c:v>
                </c:pt>
                <c:pt idx="6797">
                  <c:v>0.90150514335809784</c:v>
                </c:pt>
                <c:pt idx="6798">
                  <c:v>0.90162573001880575</c:v>
                </c:pt>
                <c:pt idx="6799">
                  <c:v>0.90173553365293835</c:v>
                </c:pt>
                <c:pt idx="6800">
                  <c:v>0.90179376299132952</c:v>
                </c:pt>
                <c:pt idx="6801">
                  <c:v>0.90187976717121032</c:v>
                </c:pt>
                <c:pt idx="6802">
                  <c:v>0.90192897281312867</c:v>
                </c:pt>
                <c:pt idx="6803">
                  <c:v>0.90202250320943367</c:v>
                </c:pt>
                <c:pt idx="6804">
                  <c:v>0.90208658603943248</c:v>
                </c:pt>
                <c:pt idx="6805">
                  <c:v>0.90211551646003652</c:v>
                </c:pt>
                <c:pt idx="6806">
                  <c:v>0.90218700034614929</c:v>
                </c:pt>
                <c:pt idx="6807">
                  <c:v>0.9022215565706887</c:v>
                </c:pt>
                <c:pt idx="6808">
                  <c:v>0.90228241248823304</c:v>
                </c:pt>
                <c:pt idx="6809">
                  <c:v>0.90232680862621273</c:v>
                </c:pt>
                <c:pt idx="6810">
                  <c:v>0.90247998349313907</c:v>
                </c:pt>
                <c:pt idx="6811">
                  <c:v>0.90249429936222247</c:v>
                </c:pt>
                <c:pt idx="6812">
                  <c:v>0.90251895791602521</c:v>
                </c:pt>
                <c:pt idx="6813">
                  <c:v>0.90260641314436862</c:v>
                </c:pt>
                <c:pt idx="6814">
                  <c:v>0.90278856630136128</c:v>
                </c:pt>
                <c:pt idx="6815">
                  <c:v>0.90281721042564012</c:v>
                </c:pt>
                <c:pt idx="6816">
                  <c:v>0.90294244409226798</c:v>
                </c:pt>
                <c:pt idx="6817">
                  <c:v>0.90306361811538793</c:v>
                </c:pt>
                <c:pt idx="6818">
                  <c:v>0.90316789296282352</c:v>
                </c:pt>
                <c:pt idx="6819">
                  <c:v>0.90324504309130293</c:v>
                </c:pt>
                <c:pt idx="6820">
                  <c:v>0.90344226290284113</c:v>
                </c:pt>
                <c:pt idx="6821">
                  <c:v>0.90385817198819352</c:v>
                </c:pt>
                <c:pt idx="6822">
                  <c:v>0.90416107898249687</c:v>
                </c:pt>
                <c:pt idx="6823">
                  <c:v>0.90425609364828841</c:v>
                </c:pt>
                <c:pt idx="6824">
                  <c:v>0.90426768433397109</c:v>
                </c:pt>
                <c:pt idx="6825">
                  <c:v>0.90441157278790862</c:v>
                </c:pt>
                <c:pt idx="6826">
                  <c:v>0.90448306628135855</c:v>
                </c:pt>
                <c:pt idx="6827">
                  <c:v>0.90454923783839813</c:v>
                </c:pt>
                <c:pt idx="6828">
                  <c:v>0.90457205419288311</c:v>
                </c:pt>
                <c:pt idx="6829">
                  <c:v>0.90515904217813437</c:v>
                </c:pt>
                <c:pt idx="6830">
                  <c:v>0.90546694599683875</c:v>
                </c:pt>
                <c:pt idx="6831">
                  <c:v>0.90562031229187867</c:v>
                </c:pt>
                <c:pt idx="6832">
                  <c:v>0.90567829073434902</c:v>
                </c:pt>
                <c:pt idx="6833">
                  <c:v>0.90618702782969585</c:v>
                </c:pt>
                <c:pt idx="6834">
                  <c:v>0.90619027951219489</c:v>
                </c:pt>
                <c:pt idx="6835">
                  <c:v>0.90621309966586439</c:v>
                </c:pt>
                <c:pt idx="6836">
                  <c:v>0.90659191603400802</c:v>
                </c:pt>
                <c:pt idx="6837">
                  <c:v>0.90673978094141461</c:v>
                </c:pt>
                <c:pt idx="6838">
                  <c:v>0.90688222634577709</c:v>
                </c:pt>
                <c:pt idx="6839">
                  <c:v>0.90724116656499065</c:v>
                </c:pt>
                <c:pt idx="6840">
                  <c:v>0.90743840664107644</c:v>
                </c:pt>
                <c:pt idx="6841">
                  <c:v>0.90762055387835194</c:v>
                </c:pt>
                <c:pt idx="6842">
                  <c:v>0.90768707184666508</c:v>
                </c:pt>
                <c:pt idx="6843">
                  <c:v>0.90778558260613385</c:v>
                </c:pt>
                <c:pt idx="6844">
                  <c:v>0.9078161020424631</c:v>
                </c:pt>
                <c:pt idx="6845">
                  <c:v>0.90787452642969502</c:v>
                </c:pt>
                <c:pt idx="6846">
                  <c:v>0.90800014289252717</c:v>
                </c:pt>
                <c:pt idx="6847">
                  <c:v>0.90809251037654082</c:v>
                </c:pt>
                <c:pt idx="6848">
                  <c:v>0.90812311729969553</c:v>
                </c:pt>
                <c:pt idx="6849">
                  <c:v>0.90818137238125707</c:v>
                </c:pt>
                <c:pt idx="6850">
                  <c:v>0.90823297092154776</c:v>
                </c:pt>
                <c:pt idx="6851">
                  <c:v>0.90841526144178308</c:v>
                </c:pt>
                <c:pt idx="6852">
                  <c:v>0.90846180826665479</c:v>
                </c:pt>
                <c:pt idx="6853">
                  <c:v>0.90855758056204894</c:v>
                </c:pt>
                <c:pt idx="6854">
                  <c:v>0.90861177673531746</c:v>
                </c:pt>
                <c:pt idx="6855">
                  <c:v>0.90882829593734304</c:v>
                </c:pt>
                <c:pt idx="6856">
                  <c:v>0.90894163004459128</c:v>
                </c:pt>
                <c:pt idx="6857">
                  <c:v>0.90907126167819252</c:v>
                </c:pt>
                <c:pt idx="6858">
                  <c:v>0.90937239915626811</c:v>
                </c:pt>
                <c:pt idx="6859">
                  <c:v>0.9095063615062321</c:v>
                </c:pt>
                <c:pt idx="6860">
                  <c:v>0.90953293887829334</c:v>
                </c:pt>
                <c:pt idx="6861">
                  <c:v>0.90970156944616909</c:v>
                </c:pt>
                <c:pt idx="6862">
                  <c:v>0.90975441556876602</c:v>
                </c:pt>
                <c:pt idx="6863">
                  <c:v>0.90979598762745373</c:v>
                </c:pt>
                <c:pt idx="6864">
                  <c:v>0.90980421696033764</c:v>
                </c:pt>
                <c:pt idx="6865">
                  <c:v>0.90982429239330542</c:v>
                </c:pt>
                <c:pt idx="6866">
                  <c:v>0.9100666427955032</c:v>
                </c:pt>
                <c:pt idx="6867">
                  <c:v>0.91007432788788301</c:v>
                </c:pt>
                <c:pt idx="6868">
                  <c:v>0.91015787257944003</c:v>
                </c:pt>
                <c:pt idx="6869">
                  <c:v>0.91057902655277589</c:v>
                </c:pt>
                <c:pt idx="6870">
                  <c:v>0.91064808205002734</c:v>
                </c:pt>
                <c:pt idx="6871">
                  <c:v>0.9108411970121949</c:v>
                </c:pt>
                <c:pt idx="6872">
                  <c:v>0.9110089497785423</c:v>
                </c:pt>
                <c:pt idx="6873">
                  <c:v>0.91103013222015283</c:v>
                </c:pt>
                <c:pt idx="6874">
                  <c:v>0.91109567716199202</c:v>
                </c:pt>
                <c:pt idx="6875">
                  <c:v>0.9113052891251493</c:v>
                </c:pt>
                <c:pt idx="6876">
                  <c:v>0.91144470777168052</c:v>
                </c:pt>
                <c:pt idx="6877">
                  <c:v>0.91172555257546817</c:v>
                </c:pt>
                <c:pt idx="6878">
                  <c:v>0.91206033581703938</c:v>
                </c:pt>
                <c:pt idx="6879">
                  <c:v>0.91210739369134952</c:v>
                </c:pt>
                <c:pt idx="6880">
                  <c:v>0.91222582208273928</c:v>
                </c:pt>
                <c:pt idx="6881">
                  <c:v>0.91241325482808178</c:v>
                </c:pt>
                <c:pt idx="6882">
                  <c:v>0.91241339938003374</c:v>
                </c:pt>
                <c:pt idx="6883">
                  <c:v>0.91282774317769333</c:v>
                </c:pt>
                <c:pt idx="6884">
                  <c:v>0.91291827155216365</c:v>
                </c:pt>
                <c:pt idx="6885">
                  <c:v>0.91306520844692896</c:v>
                </c:pt>
                <c:pt idx="6886">
                  <c:v>0.91307014954254706</c:v>
                </c:pt>
                <c:pt idx="6887">
                  <c:v>0.91315015718627945</c:v>
                </c:pt>
                <c:pt idx="6888">
                  <c:v>0.9131998393935008</c:v>
                </c:pt>
                <c:pt idx="6889">
                  <c:v>0.9132095904844949</c:v>
                </c:pt>
                <c:pt idx="6890">
                  <c:v>0.91338909162015181</c:v>
                </c:pt>
                <c:pt idx="6891">
                  <c:v>0.91359961743835949</c:v>
                </c:pt>
                <c:pt idx="6892">
                  <c:v>0.91395098014323406</c:v>
                </c:pt>
                <c:pt idx="6893">
                  <c:v>0.91416232990704327</c:v>
                </c:pt>
                <c:pt idx="6894">
                  <c:v>0.91421602858070361</c:v>
                </c:pt>
                <c:pt idx="6895">
                  <c:v>0.91422399930614928</c:v>
                </c:pt>
                <c:pt idx="6896">
                  <c:v>0.91436045441508007</c:v>
                </c:pt>
                <c:pt idx="6897">
                  <c:v>0.91443966912225927</c:v>
                </c:pt>
                <c:pt idx="6898">
                  <c:v>0.91460595254024779</c:v>
                </c:pt>
                <c:pt idx="6899">
                  <c:v>0.91462760697061196</c:v>
                </c:pt>
                <c:pt idx="6900">
                  <c:v>0.91464301991793051</c:v>
                </c:pt>
                <c:pt idx="6901">
                  <c:v>0.91501197316062344</c:v>
                </c:pt>
                <c:pt idx="6902">
                  <c:v>0.91502334878343827</c:v>
                </c:pt>
                <c:pt idx="6903">
                  <c:v>0.91516236279305752</c:v>
                </c:pt>
                <c:pt idx="6904">
                  <c:v>0.91527313402617949</c:v>
                </c:pt>
                <c:pt idx="6905">
                  <c:v>0.91554197601381326</c:v>
                </c:pt>
                <c:pt idx="6906">
                  <c:v>0.91562529194387055</c:v>
                </c:pt>
                <c:pt idx="6907">
                  <c:v>0.91569032274822182</c:v>
                </c:pt>
                <c:pt idx="6908">
                  <c:v>0.91615408070046078</c:v>
                </c:pt>
                <c:pt idx="6909">
                  <c:v>0.91661133513806692</c:v>
                </c:pt>
                <c:pt idx="6910">
                  <c:v>0.91713229488243708</c:v>
                </c:pt>
                <c:pt idx="6911">
                  <c:v>0.9175365021245081</c:v>
                </c:pt>
                <c:pt idx="6912">
                  <c:v>0.91783434337546521</c:v>
                </c:pt>
                <c:pt idx="6913">
                  <c:v>0.91783926567351415</c:v>
                </c:pt>
                <c:pt idx="6914">
                  <c:v>0.91791959001509837</c:v>
                </c:pt>
                <c:pt idx="6915">
                  <c:v>0.9179633805530415</c:v>
                </c:pt>
                <c:pt idx="6916">
                  <c:v>0.9181013050007869</c:v>
                </c:pt>
                <c:pt idx="6917">
                  <c:v>0.91820924738498799</c:v>
                </c:pt>
                <c:pt idx="6918">
                  <c:v>0.91829725194736123</c:v>
                </c:pt>
                <c:pt idx="6919">
                  <c:v>0.91829843694688884</c:v>
                </c:pt>
                <c:pt idx="6920">
                  <c:v>0.91857068605288772</c:v>
                </c:pt>
                <c:pt idx="6921">
                  <c:v>0.91899171985462735</c:v>
                </c:pt>
                <c:pt idx="6922">
                  <c:v>0.9190654544881881</c:v>
                </c:pt>
                <c:pt idx="6923">
                  <c:v>0.91908265572197434</c:v>
                </c:pt>
                <c:pt idx="6924">
                  <c:v>0.91958211616464691</c:v>
                </c:pt>
                <c:pt idx="6925">
                  <c:v>0.9197130536518292</c:v>
                </c:pt>
                <c:pt idx="6926">
                  <c:v>0.91999320712858701</c:v>
                </c:pt>
                <c:pt idx="6927">
                  <c:v>0.92042359888780989</c:v>
                </c:pt>
                <c:pt idx="6928">
                  <c:v>0.92091284820657449</c:v>
                </c:pt>
                <c:pt idx="6929">
                  <c:v>0.92099317865540498</c:v>
                </c:pt>
                <c:pt idx="6930">
                  <c:v>0.92104429605167604</c:v>
                </c:pt>
                <c:pt idx="6931">
                  <c:v>0.92105095094200751</c:v>
                </c:pt>
                <c:pt idx="6932">
                  <c:v>0.92114163248850489</c:v>
                </c:pt>
                <c:pt idx="6933">
                  <c:v>0.92116653872838594</c:v>
                </c:pt>
                <c:pt idx="6934">
                  <c:v>0.92121195953325474</c:v>
                </c:pt>
                <c:pt idx="6935">
                  <c:v>0.9212292881905062</c:v>
                </c:pt>
                <c:pt idx="6936">
                  <c:v>0.92136700518297854</c:v>
                </c:pt>
                <c:pt idx="6937">
                  <c:v>0.92138225071069701</c:v>
                </c:pt>
                <c:pt idx="6938">
                  <c:v>0.92143088292690478</c:v>
                </c:pt>
                <c:pt idx="6939">
                  <c:v>0.92144376948433182</c:v>
                </c:pt>
                <c:pt idx="6940">
                  <c:v>0.92150418784667276</c:v>
                </c:pt>
                <c:pt idx="6941">
                  <c:v>0.92171241157196004</c:v>
                </c:pt>
                <c:pt idx="6942">
                  <c:v>0.92189554791570383</c:v>
                </c:pt>
                <c:pt idx="6943">
                  <c:v>0.92192032515477196</c:v>
                </c:pt>
                <c:pt idx="6944">
                  <c:v>0.92196319122717252</c:v>
                </c:pt>
                <c:pt idx="6945">
                  <c:v>0.92212012993872527</c:v>
                </c:pt>
                <c:pt idx="6946">
                  <c:v>0.92227242750730176</c:v>
                </c:pt>
                <c:pt idx="6947">
                  <c:v>0.92235945748084569</c:v>
                </c:pt>
                <c:pt idx="6948">
                  <c:v>0.92239376986586197</c:v>
                </c:pt>
                <c:pt idx="6949">
                  <c:v>0.92254910435710968</c:v>
                </c:pt>
                <c:pt idx="6950">
                  <c:v>0.92280884698378551</c:v>
                </c:pt>
                <c:pt idx="6951">
                  <c:v>0.9230481429376014</c:v>
                </c:pt>
                <c:pt idx="6952">
                  <c:v>0.92309219696887423</c:v>
                </c:pt>
                <c:pt idx="6953">
                  <c:v>0.92319828153411387</c:v>
                </c:pt>
                <c:pt idx="6954">
                  <c:v>0.92341909110129894</c:v>
                </c:pt>
                <c:pt idx="6955">
                  <c:v>0.9235324148640035</c:v>
                </c:pt>
                <c:pt idx="6956">
                  <c:v>0.92355815341732228</c:v>
                </c:pt>
                <c:pt idx="6957">
                  <c:v>0.9239141169174917</c:v>
                </c:pt>
                <c:pt idx="6958">
                  <c:v>0.92392686883718289</c:v>
                </c:pt>
                <c:pt idx="6959">
                  <c:v>0.92411480812590496</c:v>
                </c:pt>
                <c:pt idx="6960">
                  <c:v>0.92435879919582031</c:v>
                </c:pt>
                <c:pt idx="6961">
                  <c:v>0.92444034086534699</c:v>
                </c:pt>
                <c:pt idx="6962">
                  <c:v>0.92452541835975366</c:v>
                </c:pt>
                <c:pt idx="6963">
                  <c:v>0.92463850335300268</c:v>
                </c:pt>
                <c:pt idx="6964">
                  <c:v>0.92470815465252243</c:v>
                </c:pt>
                <c:pt idx="6965">
                  <c:v>0.92475441560132876</c:v>
                </c:pt>
                <c:pt idx="6966">
                  <c:v>0.92480971691999969</c:v>
                </c:pt>
                <c:pt idx="6967">
                  <c:v>0.92489474750025491</c:v>
                </c:pt>
                <c:pt idx="6968">
                  <c:v>0.92498553456838395</c:v>
                </c:pt>
                <c:pt idx="6969">
                  <c:v>0.92499990868469906</c:v>
                </c:pt>
                <c:pt idx="6970">
                  <c:v>0.92501645012524503</c:v>
                </c:pt>
                <c:pt idx="6971">
                  <c:v>0.92508015553726608</c:v>
                </c:pt>
                <c:pt idx="6972">
                  <c:v>0.92524724650766121</c:v>
                </c:pt>
                <c:pt idx="6973">
                  <c:v>0.9252649807419645</c:v>
                </c:pt>
                <c:pt idx="6974">
                  <c:v>0.92528007095790954</c:v>
                </c:pt>
                <c:pt idx="6975">
                  <c:v>0.92531119584231603</c:v>
                </c:pt>
                <c:pt idx="6976">
                  <c:v>0.92551400221799696</c:v>
                </c:pt>
                <c:pt idx="6977">
                  <c:v>0.92556491530469476</c:v>
                </c:pt>
                <c:pt idx="6978">
                  <c:v>0.92567829919306777</c:v>
                </c:pt>
                <c:pt idx="6979">
                  <c:v>0.9259471233354839</c:v>
                </c:pt>
                <c:pt idx="6980">
                  <c:v>0.92601370163676477</c:v>
                </c:pt>
                <c:pt idx="6981">
                  <c:v>0.92621241168446555</c:v>
                </c:pt>
                <c:pt idx="6982">
                  <c:v>0.92631231533644764</c:v>
                </c:pt>
                <c:pt idx="6983">
                  <c:v>0.9264848956274202</c:v>
                </c:pt>
                <c:pt idx="6984">
                  <c:v>0.92650165423893949</c:v>
                </c:pt>
                <c:pt idx="6985">
                  <c:v>0.92651092997704965</c:v>
                </c:pt>
                <c:pt idx="6986">
                  <c:v>0.92662860740522601</c:v>
                </c:pt>
                <c:pt idx="6987">
                  <c:v>0.92670106117621809</c:v>
                </c:pt>
                <c:pt idx="6988">
                  <c:v>0.92683214621057231</c:v>
                </c:pt>
                <c:pt idx="6989">
                  <c:v>0.92689306419315076</c:v>
                </c:pt>
                <c:pt idx="6990">
                  <c:v>0.92699271020739027</c:v>
                </c:pt>
                <c:pt idx="6991">
                  <c:v>0.92703066944168044</c:v>
                </c:pt>
                <c:pt idx="6992">
                  <c:v>0.92709694864609948</c:v>
                </c:pt>
                <c:pt idx="6993">
                  <c:v>0.92713310218050526</c:v>
                </c:pt>
                <c:pt idx="6994">
                  <c:v>0.92736528921682504</c:v>
                </c:pt>
                <c:pt idx="6995">
                  <c:v>0.92749785904426385</c:v>
                </c:pt>
                <c:pt idx="6996">
                  <c:v>0.9278395214719255</c:v>
                </c:pt>
                <c:pt idx="6997">
                  <c:v>0.92789583660087938</c:v>
                </c:pt>
                <c:pt idx="6998">
                  <c:v>0.92809613822870018</c:v>
                </c:pt>
                <c:pt idx="6999">
                  <c:v>0.92820884791531033</c:v>
                </c:pt>
                <c:pt idx="7000">
                  <c:v>0.92823263033590997</c:v>
                </c:pt>
                <c:pt idx="7001">
                  <c:v>0.92835082162560045</c:v>
                </c:pt>
                <c:pt idx="7002">
                  <c:v>0.92841008153900428</c:v>
                </c:pt>
                <c:pt idx="7003">
                  <c:v>0.92846284296800285</c:v>
                </c:pt>
                <c:pt idx="7004">
                  <c:v>0.92847864930866153</c:v>
                </c:pt>
                <c:pt idx="7005">
                  <c:v>0.92863857628569524</c:v>
                </c:pt>
                <c:pt idx="7006">
                  <c:v>0.92875172050989663</c:v>
                </c:pt>
                <c:pt idx="7007">
                  <c:v>0.92918448051253222</c:v>
                </c:pt>
                <c:pt idx="7008">
                  <c:v>0.92924353155408923</c:v>
                </c:pt>
                <c:pt idx="7009">
                  <c:v>0.92936604931098488</c:v>
                </c:pt>
                <c:pt idx="7010">
                  <c:v>0.92951930925649162</c:v>
                </c:pt>
                <c:pt idx="7011">
                  <c:v>0.92972240631560532</c:v>
                </c:pt>
                <c:pt idx="7012">
                  <c:v>0.93004620564450136</c:v>
                </c:pt>
                <c:pt idx="7013">
                  <c:v>0.9300862281443828</c:v>
                </c:pt>
                <c:pt idx="7014">
                  <c:v>0.93010585320572148</c:v>
                </c:pt>
                <c:pt idx="7015">
                  <c:v>0.93010895006920724</c:v>
                </c:pt>
                <c:pt idx="7016">
                  <c:v>0.93022038809818253</c:v>
                </c:pt>
                <c:pt idx="7017">
                  <c:v>0.93024607803144677</c:v>
                </c:pt>
                <c:pt idx="7018">
                  <c:v>0.93048768554659922</c:v>
                </c:pt>
                <c:pt idx="7019">
                  <c:v>0.93069761486927594</c:v>
                </c:pt>
                <c:pt idx="7020">
                  <c:v>0.93074860906273627</c:v>
                </c:pt>
                <c:pt idx="7021">
                  <c:v>0.93086262875173709</c:v>
                </c:pt>
                <c:pt idx="7022">
                  <c:v>0.93095349429924001</c:v>
                </c:pt>
                <c:pt idx="7023">
                  <c:v>0.93099831465272331</c:v>
                </c:pt>
                <c:pt idx="7024">
                  <c:v>0.93100849065350011</c:v>
                </c:pt>
                <c:pt idx="7025">
                  <c:v>0.93103736081310373</c:v>
                </c:pt>
                <c:pt idx="7026">
                  <c:v>0.93106354239516931</c:v>
                </c:pt>
                <c:pt idx="7027">
                  <c:v>0.9311396717905801</c:v>
                </c:pt>
                <c:pt idx="7028">
                  <c:v>0.93126723394791833</c:v>
                </c:pt>
                <c:pt idx="7029">
                  <c:v>0.93137936325859694</c:v>
                </c:pt>
                <c:pt idx="7030">
                  <c:v>0.93148313015001716</c:v>
                </c:pt>
                <c:pt idx="7031">
                  <c:v>0.93152153776698854</c:v>
                </c:pt>
                <c:pt idx="7032">
                  <c:v>0.93156507195676308</c:v>
                </c:pt>
                <c:pt idx="7033">
                  <c:v>0.93165832441396523</c:v>
                </c:pt>
                <c:pt idx="7034">
                  <c:v>0.93180224725088989</c:v>
                </c:pt>
                <c:pt idx="7035">
                  <c:v>0.93183879441276463</c:v>
                </c:pt>
                <c:pt idx="7036">
                  <c:v>0.93185753079100653</c:v>
                </c:pt>
                <c:pt idx="7037">
                  <c:v>0.93187088995706924</c:v>
                </c:pt>
                <c:pt idx="7038">
                  <c:v>0.93231130132174966</c:v>
                </c:pt>
                <c:pt idx="7039">
                  <c:v>0.93242699874434976</c:v>
                </c:pt>
                <c:pt idx="7040">
                  <c:v>0.93265490455278965</c:v>
                </c:pt>
                <c:pt idx="7041">
                  <c:v>0.93283079167913541</c:v>
                </c:pt>
                <c:pt idx="7042">
                  <c:v>0.93309664901587475</c:v>
                </c:pt>
                <c:pt idx="7043">
                  <c:v>0.9331241752366809</c:v>
                </c:pt>
                <c:pt idx="7044">
                  <c:v>0.93315615294021992</c:v>
                </c:pt>
                <c:pt idx="7045">
                  <c:v>0.93337682434473324</c:v>
                </c:pt>
                <c:pt idx="7046">
                  <c:v>0.93342344535522337</c:v>
                </c:pt>
                <c:pt idx="7047">
                  <c:v>0.93350874433040387</c:v>
                </c:pt>
                <c:pt idx="7048">
                  <c:v>0.93368224655358056</c:v>
                </c:pt>
                <c:pt idx="7049">
                  <c:v>0.9338252577312296</c:v>
                </c:pt>
                <c:pt idx="7050">
                  <c:v>0.93390661461235847</c:v>
                </c:pt>
                <c:pt idx="7051">
                  <c:v>0.93410276550986548</c:v>
                </c:pt>
                <c:pt idx="7052">
                  <c:v>0.9342620440307593</c:v>
                </c:pt>
                <c:pt idx="7053">
                  <c:v>0.93429464618027225</c:v>
                </c:pt>
                <c:pt idx="7054">
                  <c:v>0.93439052457746397</c:v>
                </c:pt>
                <c:pt idx="7055">
                  <c:v>0.9344691258470883</c:v>
                </c:pt>
                <c:pt idx="7056">
                  <c:v>0.93496143418095923</c:v>
                </c:pt>
                <c:pt idx="7057">
                  <c:v>0.93523696155633029</c:v>
                </c:pt>
                <c:pt idx="7058">
                  <c:v>0.93547144661055626</c:v>
                </c:pt>
                <c:pt idx="7059">
                  <c:v>0.93554890937283774</c:v>
                </c:pt>
                <c:pt idx="7060">
                  <c:v>0.93556128900322078</c:v>
                </c:pt>
                <c:pt idx="7061">
                  <c:v>0.93559917950758931</c:v>
                </c:pt>
                <c:pt idx="7062">
                  <c:v>0.93569988840971274</c:v>
                </c:pt>
                <c:pt idx="7063">
                  <c:v>0.93582866145565957</c:v>
                </c:pt>
                <c:pt idx="7064">
                  <c:v>0.93583163335636399</c:v>
                </c:pt>
                <c:pt idx="7065">
                  <c:v>0.93599055425641842</c:v>
                </c:pt>
                <c:pt idx="7066">
                  <c:v>0.93604834661847625</c:v>
                </c:pt>
                <c:pt idx="7067">
                  <c:v>0.93614352997026862</c:v>
                </c:pt>
                <c:pt idx="7068">
                  <c:v>0.93617927496296904</c:v>
                </c:pt>
                <c:pt idx="7069">
                  <c:v>0.9362926257055908</c:v>
                </c:pt>
                <c:pt idx="7070">
                  <c:v>0.93630337942265651</c:v>
                </c:pt>
                <c:pt idx="7071">
                  <c:v>0.93650967111669148</c:v>
                </c:pt>
                <c:pt idx="7072">
                  <c:v>0.9365676089898658</c:v>
                </c:pt>
                <c:pt idx="7073">
                  <c:v>0.93658587930436388</c:v>
                </c:pt>
                <c:pt idx="7074">
                  <c:v>0.93659603930191626</c:v>
                </c:pt>
                <c:pt idx="7075">
                  <c:v>0.93678262829675962</c:v>
                </c:pt>
                <c:pt idx="7076">
                  <c:v>0.93679043688532548</c:v>
                </c:pt>
                <c:pt idx="7077">
                  <c:v>0.93679609457470514</c:v>
                </c:pt>
                <c:pt idx="7078">
                  <c:v>0.93694675499762103</c:v>
                </c:pt>
                <c:pt idx="7079">
                  <c:v>0.93713375434245083</c:v>
                </c:pt>
                <c:pt idx="7080">
                  <c:v>0.93714811935267417</c:v>
                </c:pt>
                <c:pt idx="7081">
                  <c:v>0.93721762272528386</c:v>
                </c:pt>
                <c:pt idx="7082">
                  <c:v>0.93736613126996382</c:v>
                </c:pt>
                <c:pt idx="7083">
                  <c:v>0.9373728958360158</c:v>
                </c:pt>
                <c:pt idx="7084">
                  <c:v>0.93740511878441402</c:v>
                </c:pt>
                <c:pt idx="7085">
                  <c:v>0.93759637260553275</c:v>
                </c:pt>
                <c:pt idx="7086">
                  <c:v>0.93767643106647458</c:v>
                </c:pt>
                <c:pt idx="7087">
                  <c:v>0.93768365432366896</c:v>
                </c:pt>
                <c:pt idx="7088">
                  <c:v>0.93783201690453688</c:v>
                </c:pt>
                <c:pt idx="7089">
                  <c:v>0.93785930848587795</c:v>
                </c:pt>
                <c:pt idx="7090">
                  <c:v>0.93809426533151108</c:v>
                </c:pt>
                <c:pt idx="7091">
                  <c:v>0.93815446028713789</c:v>
                </c:pt>
                <c:pt idx="7092">
                  <c:v>0.93836250906089114</c:v>
                </c:pt>
                <c:pt idx="7093">
                  <c:v>0.9385874986834023</c:v>
                </c:pt>
                <c:pt idx="7094">
                  <c:v>0.93883025396628983</c:v>
                </c:pt>
                <c:pt idx="7095">
                  <c:v>0.93889699532863269</c:v>
                </c:pt>
                <c:pt idx="7096">
                  <c:v>0.93890231944456481</c:v>
                </c:pt>
                <c:pt idx="7097">
                  <c:v>0.93903978626968676</c:v>
                </c:pt>
                <c:pt idx="7098">
                  <c:v>0.93935275531783791</c:v>
                </c:pt>
                <c:pt idx="7099">
                  <c:v>0.93961660793047286</c:v>
                </c:pt>
                <c:pt idx="7100">
                  <c:v>0.93963888204013502</c:v>
                </c:pt>
                <c:pt idx="7101">
                  <c:v>0.93968993666503431</c:v>
                </c:pt>
                <c:pt idx="7102">
                  <c:v>0.93969441475800164</c:v>
                </c:pt>
                <c:pt idx="7103">
                  <c:v>0.93978134852316775</c:v>
                </c:pt>
                <c:pt idx="7104">
                  <c:v>0.93980100184973459</c:v>
                </c:pt>
                <c:pt idx="7105">
                  <c:v>0.93987135279341583</c:v>
                </c:pt>
                <c:pt idx="7106">
                  <c:v>0.93995096221865893</c:v>
                </c:pt>
                <c:pt idx="7107">
                  <c:v>0.94012062911011807</c:v>
                </c:pt>
                <c:pt idx="7108">
                  <c:v>0.94013324448141378</c:v>
                </c:pt>
                <c:pt idx="7109">
                  <c:v>0.94026644966294304</c:v>
                </c:pt>
                <c:pt idx="7110">
                  <c:v>0.940574580533868</c:v>
                </c:pt>
                <c:pt idx="7111">
                  <c:v>0.94090882059193925</c:v>
                </c:pt>
                <c:pt idx="7112">
                  <c:v>0.94098299597339019</c:v>
                </c:pt>
                <c:pt idx="7113">
                  <c:v>0.94130497911103317</c:v>
                </c:pt>
                <c:pt idx="7114">
                  <c:v>0.94157332363837487</c:v>
                </c:pt>
                <c:pt idx="7115">
                  <c:v>0.94159862319544019</c:v>
                </c:pt>
                <c:pt idx="7116">
                  <c:v>0.94193133746745838</c:v>
                </c:pt>
                <c:pt idx="7117">
                  <c:v>0.94195778711829681</c:v>
                </c:pt>
                <c:pt idx="7118">
                  <c:v>0.94209628543931223</c:v>
                </c:pt>
                <c:pt idx="7119">
                  <c:v>0.94224959892322324</c:v>
                </c:pt>
                <c:pt idx="7120">
                  <c:v>0.94254070019266445</c:v>
                </c:pt>
                <c:pt idx="7121">
                  <c:v>0.94255931491942491</c:v>
                </c:pt>
                <c:pt idx="7122">
                  <c:v>0.94264911851993549</c:v>
                </c:pt>
                <c:pt idx="7123">
                  <c:v>0.94294005803649661</c:v>
                </c:pt>
                <c:pt idx="7124">
                  <c:v>0.94299753573895884</c:v>
                </c:pt>
                <c:pt idx="7125">
                  <c:v>0.94326595899790311</c:v>
                </c:pt>
                <c:pt idx="7126">
                  <c:v>0.94334618009415083</c:v>
                </c:pt>
                <c:pt idx="7127">
                  <c:v>0.94350345517970924</c:v>
                </c:pt>
                <c:pt idx="7128">
                  <c:v>0.94360169583657627</c:v>
                </c:pt>
                <c:pt idx="7129">
                  <c:v>0.94373903683207572</c:v>
                </c:pt>
                <c:pt idx="7130">
                  <c:v>0.94395527667989287</c:v>
                </c:pt>
                <c:pt idx="7131">
                  <c:v>0.9441539925300213</c:v>
                </c:pt>
                <c:pt idx="7132">
                  <c:v>0.94421019928583683</c:v>
                </c:pt>
                <c:pt idx="7133">
                  <c:v>0.94453200536831627</c:v>
                </c:pt>
                <c:pt idx="7134">
                  <c:v>0.94465010080312817</c:v>
                </c:pt>
                <c:pt idx="7135">
                  <c:v>0.94469709675744296</c:v>
                </c:pt>
                <c:pt idx="7136">
                  <c:v>0.94487863593895194</c:v>
                </c:pt>
                <c:pt idx="7137">
                  <c:v>0.94498877386642011</c:v>
                </c:pt>
                <c:pt idx="7138">
                  <c:v>0.94513529817804021</c:v>
                </c:pt>
                <c:pt idx="7139">
                  <c:v>0.9452335409804552</c:v>
                </c:pt>
                <c:pt idx="7140">
                  <c:v>0.94523527957948239</c:v>
                </c:pt>
                <c:pt idx="7141">
                  <c:v>0.94540196797876841</c:v>
                </c:pt>
                <c:pt idx="7142">
                  <c:v>0.94569072736837689</c:v>
                </c:pt>
                <c:pt idx="7143">
                  <c:v>0.94590544195096393</c:v>
                </c:pt>
                <c:pt idx="7144">
                  <c:v>0.94601580551081876</c:v>
                </c:pt>
                <c:pt idx="7145">
                  <c:v>0.94634215280150225</c:v>
                </c:pt>
                <c:pt idx="7146">
                  <c:v>0.94634506566549126</c:v>
                </c:pt>
                <c:pt idx="7147">
                  <c:v>0.94637356447920207</c:v>
                </c:pt>
                <c:pt idx="7148">
                  <c:v>0.94657848136730771</c:v>
                </c:pt>
                <c:pt idx="7149">
                  <c:v>0.94659168725864573</c:v>
                </c:pt>
                <c:pt idx="7150">
                  <c:v>0.94664507469304349</c:v>
                </c:pt>
                <c:pt idx="7151">
                  <c:v>0.94686811007028904</c:v>
                </c:pt>
                <c:pt idx="7152">
                  <c:v>0.94721280816446152</c:v>
                </c:pt>
                <c:pt idx="7153">
                  <c:v>0.94721910922899477</c:v>
                </c:pt>
                <c:pt idx="7154">
                  <c:v>0.94757677982877653</c:v>
                </c:pt>
                <c:pt idx="7155">
                  <c:v>0.94769864928876857</c:v>
                </c:pt>
                <c:pt idx="7156">
                  <c:v>0.94774589803526677</c:v>
                </c:pt>
                <c:pt idx="7157">
                  <c:v>0.94820491983656419</c:v>
                </c:pt>
                <c:pt idx="7158">
                  <c:v>0.94829086269574792</c:v>
                </c:pt>
                <c:pt idx="7159">
                  <c:v>0.9483105842459415</c:v>
                </c:pt>
                <c:pt idx="7160">
                  <c:v>0.9484367020345168</c:v>
                </c:pt>
                <c:pt idx="7161">
                  <c:v>0.94846143968964747</c:v>
                </c:pt>
                <c:pt idx="7162">
                  <c:v>0.94851602444513639</c:v>
                </c:pt>
                <c:pt idx="7163">
                  <c:v>0.948593175309423</c:v>
                </c:pt>
                <c:pt idx="7164">
                  <c:v>0.94866034310948133</c:v>
                </c:pt>
                <c:pt idx="7165">
                  <c:v>0.94868796704649461</c:v>
                </c:pt>
                <c:pt idx="7166">
                  <c:v>0.94868925995236941</c:v>
                </c:pt>
                <c:pt idx="7167">
                  <c:v>0.94889917860624662</c:v>
                </c:pt>
                <c:pt idx="7168">
                  <c:v>0.94904165667140372</c:v>
                </c:pt>
                <c:pt idx="7169">
                  <c:v>0.94909817801687757</c:v>
                </c:pt>
                <c:pt idx="7170">
                  <c:v>0.94916812679513318</c:v>
                </c:pt>
                <c:pt idx="7171">
                  <c:v>0.94934904310885659</c:v>
                </c:pt>
                <c:pt idx="7172">
                  <c:v>0.94941914356918211</c:v>
                </c:pt>
                <c:pt idx="7173">
                  <c:v>0.94942554367484433</c:v>
                </c:pt>
                <c:pt idx="7174">
                  <c:v>0.94945634443780891</c:v>
                </c:pt>
                <c:pt idx="7175">
                  <c:v>0.94956195852181258</c:v>
                </c:pt>
                <c:pt idx="7176">
                  <c:v>0.94958801617187305</c:v>
                </c:pt>
                <c:pt idx="7177">
                  <c:v>0.94962377414776356</c:v>
                </c:pt>
                <c:pt idx="7178">
                  <c:v>0.94980340302285204</c:v>
                </c:pt>
                <c:pt idx="7179">
                  <c:v>0.9499382024937344</c:v>
                </c:pt>
                <c:pt idx="7180">
                  <c:v>0.94996919729563245</c:v>
                </c:pt>
                <c:pt idx="7181">
                  <c:v>0.94998251175041704</c:v>
                </c:pt>
                <c:pt idx="7182">
                  <c:v>0.95015945169976679</c:v>
                </c:pt>
                <c:pt idx="7183">
                  <c:v>0.95036157114289777</c:v>
                </c:pt>
                <c:pt idx="7184">
                  <c:v>0.95039374014543909</c:v>
                </c:pt>
                <c:pt idx="7185">
                  <c:v>0.95063484825723876</c:v>
                </c:pt>
                <c:pt idx="7186">
                  <c:v>0.95106725872814701</c:v>
                </c:pt>
                <c:pt idx="7187">
                  <c:v>0.95113405595077016</c:v>
                </c:pt>
                <c:pt idx="7188">
                  <c:v>0.95131815989991075</c:v>
                </c:pt>
                <c:pt idx="7189">
                  <c:v>0.95141637642169208</c:v>
                </c:pt>
                <c:pt idx="7190">
                  <c:v>0.95170204486932442</c:v>
                </c:pt>
                <c:pt idx="7191">
                  <c:v>0.95170925579428334</c:v>
                </c:pt>
                <c:pt idx="7192">
                  <c:v>0.9519005953848042</c:v>
                </c:pt>
                <c:pt idx="7193">
                  <c:v>0.95212248055633308</c:v>
                </c:pt>
                <c:pt idx="7194">
                  <c:v>0.95230632597046816</c:v>
                </c:pt>
                <c:pt idx="7195">
                  <c:v>0.95245070142772481</c:v>
                </c:pt>
                <c:pt idx="7196">
                  <c:v>0.95246787042165548</c:v>
                </c:pt>
                <c:pt idx="7197">
                  <c:v>0.95247000378602487</c:v>
                </c:pt>
                <c:pt idx="7198">
                  <c:v>0.95263393512785266</c:v>
                </c:pt>
                <c:pt idx="7199">
                  <c:v>0.95280926730807525</c:v>
                </c:pt>
                <c:pt idx="7200">
                  <c:v>0.95287508052799874</c:v>
                </c:pt>
                <c:pt idx="7201">
                  <c:v>0.95302920009481473</c:v>
                </c:pt>
                <c:pt idx="7202">
                  <c:v>0.9530418469421259</c:v>
                </c:pt>
                <c:pt idx="7203">
                  <c:v>0.95314193276396675</c:v>
                </c:pt>
                <c:pt idx="7204">
                  <c:v>0.95320296074619448</c:v>
                </c:pt>
                <c:pt idx="7205">
                  <c:v>0.95327207616870102</c:v>
                </c:pt>
                <c:pt idx="7206">
                  <c:v>0.95337040740891654</c:v>
                </c:pt>
                <c:pt idx="7207">
                  <c:v>0.95346778900307194</c:v>
                </c:pt>
                <c:pt idx="7208">
                  <c:v>0.95374260634564867</c:v>
                </c:pt>
                <c:pt idx="7209">
                  <c:v>0.95382920538107863</c:v>
                </c:pt>
                <c:pt idx="7210">
                  <c:v>0.95388705775677718</c:v>
                </c:pt>
                <c:pt idx="7211">
                  <c:v>0.95389338347139419</c:v>
                </c:pt>
                <c:pt idx="7212">
                  <c:v>0.95390881047509368</c:v>
                </c:pt>
                <c:pt idx="7213">
                  <c:v>0.95398794366784745</c:v>
                </c:pt>
                <c:pt idx="7214">
                  <c:v>0.95406673713512935</c:v>
                </c:pt>
                <c:pt idx="7215">
                  <c:v>0.95423108607758633</c:v>
                </c:pt>
                <c:pt idx="7216">
                  <c:v>0.95425805484893755</c:v>
                </c:pt>
                <c:pt idx="7217">
                  <c:v>0.95425998716366289</c:v>
                </c:pt>
                <c:pt idx="7218">
                  <c:v>0.95437030518871491</c:v>
                </c:pt>
                <c:pt idx="7219">
                  <c:v>0.95445448977751346</c:v>
                </c:pt>
                <c:pt idx="7220">
                  <c:v>0.9544673907190665</c:v>
                </c:pt>
                <c:pt idx="7221">
                  <c:v>0.95451369099127048</c:v>
                </c:pt>
                <c:pt idx="7222">
                  <c:v>0.95459581768275403</c:v>
                </c:pt>
                <c:pt idx="7223">
                  <c:v>0.95459958398525291</c:v>
                </c:pt>
                <c:pt idx="7224">
                  <c:v>0.95471342368460854</c:v>
                </c:pt>
                <c:pt idx="7225">
                  <c:v>0.95475969653340986</c:v>
                </c:pt>
                <c:pt idx="7226">
                  <c:v>0.95489363847921249</c:v>
                </c:pt>
                <c:pt idx="7227">
                  <c:v>0.95490713908791813</c:v>
                </c:pt>
                <c:pt idx="7228">
                  <c:v>0.9550542461464121</c:v>
                </c:pt>
                <c:pt idx="7229">
                  <c:v>0.95523282657129061</c:v>
                </c:pt>
                <c:pt idx="7230">
                  <c:v>0.95539332086982554</c:v>
                </c:pt>
                <c:pt idx="7231">
                  <c:v>0.95545295058955138</c:v>
                </c:pt>
                <c:pt idx="7232">
                  <c:v>0.95545947351094385</c:v>
                </c:pt>
                <c:pt idx="7233">
                  <c:v>0.95551456184644101</c:v>
                </c:pt>
                <c:pt idx="7234">
                  <c:v>0.95554319059821413</c:v>
                </c:pt>
                <c:pt idx="7235">
                  <c:v>0.95557669218639774</c:v>
                </c:pt>
                <c:pt idx="7236">
                  <c:v>0.9556926929314481</c:v>
                </c:pt>
                <c:pt idx="7237">
                  <c:v>0.95575061722217736</c:v>
                </c:pt>
                <c:pt idx="7238">
                  <c:v>0.95577632901968834</c:v>
                </c:pt>
                <c:pt idx="7239">
                  <c:v>0.955795182853026</c:v>
                </c:pt>
                <c:pt idx="7240">
                  <c:v>0.95590793283460995</c:v>
                </c:pt>
                <c:pt idx="7241">
                  <c:v>0.95598207648657896</c:v>
                </c:pt>
                <c:pt idx="7242">
                  <c:v>0.95599921061362381</c:v>
                </c:pt>
                <c:pt idx="7243">
                  <c:v>0.9560236039628156</c:v>
                </c:pt>
                <c:pt idx="7244">
                  <c:v>0.95621194477640592</c:v>
                </c:pt>
                <c:pt idx="7245">
                  <c:v>0.95683601620054048</c:v>
                </c:pt>
                <c:pt idx="7246">
                  <c:v>0.95684319456440237</c:v>
                </c:pt>
                <c:pt idx="7247">
                  <c:v>0.95709070394239515</c:v>
                </c:pt>
                <c:pt idx="7248">
                  <c:v>0.95727610524550732</c:v>
                </c:pt>
                <c:pt idx="7249">
                  <c:v>0.9573238471621659</c:v>
                </c:pt>
                <c:pt idx="7250">
                  <c:v>0.9573247489210891</c:v>
                </c:pt>
                <c:pt idx="7251">
                  <c:v>0.95769365526970485</c:v>
                </c:pt>
                <c:pt idx="7252">
                  <c:v>0.95791277230867666</c:v>
                </c:pt>
                <c:pt idx="7253">
                  <c:v>0.9580097745446603</c:v>
                </c:pt>
                <c:pt idx="7254">
                  <c:v>0.95805532503766166</c:v>
                </c:pt>
                <c:pt idx="7255">
                  <c:v>0.95814952640478268</c:v>
                </c:pt>
                <c:pt idx="7256">
                  <c:v>0.95816398815955084</c:v>
                </c:pt>
                <c:pt idx="7257">
                  <c:v>0.95816792657954186</c:v>
                </c:pt>
                <c:pt idx="7258">
                  <c:v>0.95836788466877731</c:v>
                </c:pt>
                <c:pt idx="7259">
                  <c:v>0.95863203419853316</c:v>
                </c:pt>
                <c:pt idx="7260">
                  <c:v>0.95891620092571195</c:v>
                </c:pt>
                <c:pt idx="7261">
                  <c:v>0.95892680646124384</c:v>
                </c:pt>
                <c:pt idx="7262">
                  <c:v>0.95897333545757413</c:v>
                </c:pt>
                <c:pt idx="7263">
                  <c:v>0.95914175407780733</c:v>
                </c:pt>
                <c:pt idx="7264">
                  <c:v>0.95921149689925989</c:v>
                </c:pt>
                <c:pt idx="7265">
                  <c:v>0.95921665902289932</c:v>
                </c:pt>
                <c:pt idx="7266">
                  <c:v>0.95923026981964576</c:v>
                </c:pt>
                <c:pt idx="7267">
                  <c:v>0.95936700801110364</c:v>
                </c:pt>
                <c:pt idx="7268">
                  <c:v>0.9595020076055093</c:v>
                </c:pt>
                <c:pt idx="7269">
                  <c:v>0.95978524411688215</c:v>
                </c:pt>
                <c:pt idx="7270">
                  <c:v>0.95992909258550485</c:v>
                </c:pt>
                <c:pt idx="7271">
                  <c:v>0.96003834957202328</c:v>
                </c:pt>
                <c:pt idx="7272">
                  <c:v>0.96010043395078837</c:v>
                </c:pt>
                <c:pt idx="7273">
                  <c:v>0.96017860686838075</c:v>
                </c:pt>
                <c:pt idx="7274">
                  <c:v>0.9602077517081089</c:v>
                </c:pt>
                <c:pt idx="7275">
                  <c:v>0.96029283333821458</c:v>
                </c:pt>
                <c:pt idx="7276">
                  <c:v>0.96030665252329728</c:v>
                </c:pt>
                <c:pt idx="7277">
                  <c:v>0.96040844067080899</c:v>
                </c:pt>
                <c:pt idx="7278">
                  <c:v>0.96047020050037535</c:v>
                </c:pt>
                <c:pt idx="7279">
                  <c:v>0.96050331946290335</c:v>
                </c:pt>
                <c:pt idx="7280">
                  <c:v>0.96064314537284778</c:v>
                </c:pt>
                <c:pt idx="7281">
                  <c:v>0.96080368186014886</c:v>
                </c:pt>
                <c:pt idx="7282">
                  <c:v>0.96103371551727412</c:v>
                </c:pt>
                <c:pt idx="7283">
                  <c:v>0.9612493210174381</c:v>
                </c:pt>
                <c:pt idx="7284">
                  <c:v>0.96129643724334235</c:v>
                </c:pt>
                <c:pt idx="7285">
                  <c:v>0.9613204693296461</c:v>
                </c:pt>
                <c:pt idx="7286">
                  <c:v>0.96145124062157017</c:v>
                </c:pt>
                <c:pt idx="7287">
                  <c:v>0.9614614310643097</c:v>
                </c:pt>
                <c:pt idx="7288">
                  <c:v>0.96148243617516482</c:v>
                </c:pt>
                <c:pt idx="7289">
                  <c:v>0.96177943673928867</c:v>
                </c:pt>
                <c:pt idx="7290">
                  <c:v>0.9620214398714424</c:v>
                </c:pt>
                <c:pt idx="7291">
                  <c:v>0.9620579258189268</c:v>
                </c:pt>
                <c:pt idx="7292">
                  <c:v>0.9622507426416339</c:v>
                </c:pt>
                <c:pt idx="7293">
                  <c:v>0.96226976883813853</c:v>
                </c:pt>
                <c:pt idx="7294">
                  <c:v>0.96233049373955959</c:v>
                </c:pt>
                <c:pt idx="7295">
                  <c:v>0.96239491159402824</c:v>
                </c:pt>
                <c:pt idx="7296">
                  <c:v>0.96253561202333038</c:v>
                </c:pt>
                <c:pt idx="7297">
                  <c:v>0.96261780276365105</c:v>
                </c:pt>
                <c:pt idx="7298">
                  <c:v>0.96263727088006079</c:v>
                </c:pt>
                <c:pt idx="7299">
                  <c:v>0.96272867155986397</c:v>
                </c:pt>
                <c:pt idx="7300">
                  <c:v>0.96274518244846907</c:v>
                </c:pt>
                <c:pt idx="7301">
                  <c:v>0.962849720933594</c:v>
                </c:pt>
                <c:pt idx="7302">
                  <c:v>0.96289032618588999</c:v>
                </c:pt>
                <c:pt idx="7303">
                  <c:v>0.96294092317534119</c:v>
                </c:pt>
                <c:pt idx="7304">
                  <c:v>0.96299419131432595</c:v>
                </c:pt>
                <c:pt idx="7305">
                  <c:v>0.96302948326045379</c:v>
                </c:pt>
                <c:pt idx="7306">
                  <c:v>0.9632089828031194</c:v>
                </c:pt>
                <c:pt idx="7307">
                  <c:v>0.9633605119243428</c:v>
                </c:pt>
                <c:pt idx="7308">
                  <c:v>0.96342951607794913</c:v>
                </c:pt>
                <c:pt idx="7309">
                  <c:v>0.96362253450233371</c:v>
                </c:pt>
                <c:pt idx="7310">
                  <c:v>0.9637318021202631</c:v>
                </c:pt>
                <c:pt idx="7311">
                  <c:v>0.96399879282627399</c:v>
                </c:pt>
                <c:pt idx="7312">
                  <c:v>0.96425543392788271</c:v>
                </c:pt>
                <c:pt idx="7313">
                  <c:v>0.96445908367414335</c:v>
                </c:pt>
                <c:pt idx="7314">
                  <c:v>0.96484493989025488</c:v>
                </c:pt>
                <c:pt idx="7315">
                  <c:v>0.96506752695233711</c:v>
                </c:pt>
                <c:pt idx="7316">
                  <c:v>0.96516016535929661</c:v>
                </c:pt>
                <c:pt idx="7317">
                  <c:v>0.96529563356704406</c:v>
                </c:pt>
                <c:pt idx="7318">
                  <c:v>0.96539798183288716</c:v>
                </c:pt>
                <c:pt idx="7319">
                  <c:v>0.96542046020835215</c:v>
                </c:pt>
                <c:pt idx="7320">
                  <c:v>0.96558110139701814</c:v>
                </c:pt>
                <c:pt idx="7321">
                  <c:v>0.96560421616883396</c:v>
                </c:pt>
                <c:pt idx="7322">
                  <c:v>0.96561192405912544</c:v>
                </c:pt>
                <c:pt idx="7323">
                  <c:v>0.9658770708581953</c:v>
                </c:pt>
                <c:pt idx="7324">
                  <c:v>0.96597023266915438</c:v>
                </c:pt>
                <c:pt idx="7325">
                  <c:v>0.96604856246663018</c:v>
                </c:pt>
                <c:pt idx="7326">
                  <c:v>0.96609430235034743</c:v>
                </c:pt>
                <c:pt idx="7327">
                  <c:v>0.96616809658531644</c:v>
                </c:pt>
                <c:pt idx="7328">
                  <c:v>0.9661991154997589</c:v>
                </c:pt>
                <c:pt idx="7329">
                  <c:v>0.96643322520973263</c:v>
                </c:pt>
                <c:pt idx="7330">
                  <c:v>0.96651204261613877</c:v>
                </c:pt>
                <c:pt idx="7331">
                  <c:v>0.96654536779141542</c:v>
                </c:pt>
                <c:pt idx="7332">
                  <c:v>0.96670393296507096</c:v>
                </c:pt>
                <c:pt idx="7333">
                  <c:v>0.96674099998441243</c:v>
                </c:pt>
                <c:pt idx="7334">
                  <c:v>0.96688615634230646</c:v>
                </c:pt>
                <c:pt idx="7335">
                  <c:v>0.9669831787107025</c:v>
                </c:pt>
                <c:pt idx="7336">
                  <c:v>0.96707335367473579</c:v>
                </c:pt>
                <c:pt idx="7337">
                  <c:v>0.96710085307511151</c:v>
                </c:pt>
                <c:pt idx="7338">
                  <c:v>0.96721193414982887</c:v>
                </c:pt>
                <c:pt idx="7339">
                  <c:v>0.9672174316077643</c:v>
                </c:pt>
                <c:pt idx="7340">
                  <c:v>0.96744589295756556</c:v>
                </c:pt>
                <c:pt idx="7341">
                  <c:v>0.96747454088315121</c:v>
                </c:pt>
                <c:pt idx="7342">
                  <c:v>0.96760324105900719</c:v>
                </c:pt>
                <c:pt idx="7343">
                  <c:v>0.96769157716669374</c:v>
                </c:pt>
                <c:pt idx="7344">
                  <c:v>0.96775308256267789</c:v>
                </c:pt>
                <c:pt idx="7345">
                  <c:v>0.96780021904778546</c:v>
                </c:pt>
                <c:pt idx="7346">
                  <c:v>0.96784692288762664</c:v>
                </c:pt>
                <c:pt idx="7347">
                  <c:v>0.96804544568632211</c:v>
                </c:pt>
                <c:pt idx="7348">
                  <c:v>0.96821933951441053</c:v>
                </c:pt>
                <c:pt idx="7349">
                  <c:v>0.96827960683257575</c:v>
                </c:pt>
                <c:pt idx="7350">
                  <c:v>0.96839720279876151</c:v>
                </c:pt>
                <c:pt idx="7351">
                  <c:v>0.96847629538437108</c:v>
                </c:pt>
                <c:pt idx="7352">
                  <c:v>0.96865947697950727</c:v>
                </c:pt>
                <c:pt idx="7353">
                  <c:v>0.96877204643246495</c:v>
                </c:pt>
                <c:pt idx="7354">
                  <c:v>0.96921143456464709</c:v>
                </c:pt>
                <c:pt idx="7355">
                  <c:v>0.96931381489712642</c:v>
                </c:pt>
                <c:pt idx="7356">
                  <c:v>0.96943345280132664</c:v>
                </c:pt>
                <c:pt idx="7357">
                  <c:v>0.96944467166481096</c:v>
                </c:pt>
                <c:pt idx="7358">
                  <c:v>0.96961461256788695</c:v>
                </c:pt>
                <c:pt idx="7359">
                  <c:v>0.96971884503714412</c:v>
                </c:pt>
                <c:pt idx="7360">
                  <c:v>0.96983515362281425</c:v>
                </c:pt>
                <c:pt idx="7361">
                  <c:v>0.96985528731829407</c:v>
                </c:pt>
                <c:pt idx="7362">
                  <c:v>0.9698828583233573</c:v>
                </c:pt>
                <c:pt idx="7363">
                  <c:v>0.96997240887683667</c:v>
                </c:pt>
                <c:pt idx="7364">
                  <c:v>0.97020135465291535</c:v>
                </c:pt>
                <c:pt idx="7365">
                  <c:v>0.97100659586751126</c:v>
                </c:pt>
                <c:pt idx="7366">
                  <c:v>0.97165698064150241</c:v>
                </c:pt>
                <c:pt idx="7367">
                  <c:v>0.97175649494229532</c:v>
                </c:pt>
                <c:pt idx="7368">
                  <c:v>0.97176702834514028</c:v>
                </c:pt>
                <c:pt idx="7369">
                  <c:v>0.97216662502609219</c:v>
                </c:pt>
                <c:pt idx="7370">
                  <c:v>0.97237130312925135</c:v>
                </c:pt>
                <c:pt idx="7371">
                  <c:v>0.97244180301595873</c:v>
                </c:pt>
                <c:pt idx="7372">
                  <c:v>0.97274706319694981</c:v>
                </c:pt>
                <c:pt idx="7373">
                  <c:v>0.97285251342131729</c:v>
                </c:pt>
                <c:pt idx="7374">
                  <c:v>0.97286733790143998</c:v>
                </c:pt>
                <c:pt idx="7375">
                  <c:v>0.97294858717597099</c:v>
                </c:pt>
                <c:pt idx="7376">
                  <c:v>0.97295694025000445</c:v>
                </c:pt>
                <c:pt idx="7377">
                  <c:v>0.97319384143391063</c:v>
                </c:pt>
                <c:pt idx="7378">
                  <c:v>0.9734362281016502</c:v>
                </c:pt>
                <c:pt idx="7379">
                  <c:v>0.97362016441833898</c:v>
                </c:pt>
                <c:pt idx="7380">
                  <c:v>0.97370068706298296</c:v>
                </c:pt>
                <c:pt idx="7381">
                  <c:v>0.97373259903694787</c:v>
                </c:pt>
                <c:pt idx="7382">
                  <c:v>0.97379364667790591</c:v>
                </c:pt>
                <c:pt idx="7383">
                  <c:v>0.97402287176166547</c:v>
                </c:pt>
                <c:pt idx="7384">
                  <c:v>0.97407335134786965</c:v>
                </c:pt>
                <c:pt idx="7385">
                  <c:v>0.97411957365411816</c:v>
                </c:pt>
                <c:pt idx="7386">
                  <c:v>0.97418345822118202</c:v>
                </c:pt>
                <c:pt idx="7387">
                  <c:v>0.97423761637722106</c:v>
                </c:pt>
                <c:pt idx="7388">
                  <c:v>0.97424741566669437</c:v>
                </c:pt>
                <c:pt idx="7389">
                  <c:v>0.97441427637450095</c:v>
                </c:pt>
                <c:pt idx="7390">
                  <c:v>0.97448987929387032</c:v>
                </c:pt>
                <c:pt idx="7391">
                  <c:v>0.97453835227032015</c:v>
                </c:pt>
                <c:pt idx="7392">
                  <c:v>0.97456827351910946</c:v>
                </c:pt>
                <c:pt idx="7393">
                  <c:v>0.97481036219389516</c:v>
                </c:pt>
                <c:pt idx="7394">
                  <c:v>0.97488014031481474</c:v>
                </c:pt>
                <c:pt idx="7395">
                  <c:v>0.97498425900381958</c:v>
                </c:pt>
                <c:pt idx="7396">
                  <c:v>0.97510007641441743</c:v>
                </c:pt>
                <c:pt idx="7397">
                  <c:v>0.97528255869521707</c:v>
                </c:pt>
                <c:pt idx="7398">
                  <c:v>0.97540981174453167</c:v>
                </c:pt>
                <c:pt idx="7399">
                  <c:v>0.97549192313484712</c:v>
                </c:pt>
                <c:pt idx="7400">
                  <c:v>0.97571886508803374</c:v>
                </c:pt>
                <c:pt idx="7401">
                  <c:v>0.97572439467605698</c:v>
                </c:pt>
                <c:pt idx="7402">
                  <c:v>0.97577685981666984</c:v>
                </c:pt>
                <c:pt idx="7403">
                  <c:v>0.97589752197888724</c:v>
                </c:pt>
                <c:pt idx="7404">
                  <c:v>0.97594588359910583</c:v>
                </c:pt>
                <c:pt idx="7405">
                  <c:v>0.97599271589021086</c:v>
                </c:pt>
                <c:pt idx="7406">
                  <c:v>0.97613771448491149</c:v>
                </c:pt>
                <c:pt idx="7407">
                  <c:v>0.97625699837895108</c:v>
                </c:pt>
                <c:pt idx="7408">
                  <c:v>0.97627504673857779</c:v>
                </c:pt>
                <c:pt idx="7409">
                  <c:v>0.97629358200940231</c:v>
                </c:pt>
                <c:pt idx="7410">
                  <c:v>0.97629765570841087</c:v>
                </c:pt>
                <c:pt idx="7411">
                  <c:v>0.9763258439136816</c:v>
                </c:pt>
                <c:pt idx="7412">
                  <c:v>0.97643722932486365</c:v>
                </c:pt>
                <c:pt idx="7413">
                  <c:v>0.97670724489498151</c:v>
                </c:pt>
                <c:pt idx="7414">
                  <c:v>0.97676225805827699</c:v>
                </c:pt>
                <c:pt idx="7415">
                  <c:v>0.97680220327206002</c:v>
                </c:pt>
                <c:pt idx="7416">
                  <c:v>0.97682552868706629</c:v>
                </c:pt>
                <c:pt idx="7417">
                  <c:v>0.97691206095540151</c:v>
                </c:pt>
                <c:pt idx="7418">
                  <c:v>0.97720161572271358</c:v>
                </c:pt>
                <c:pt idx="7419">
                  <c:v>0.97725937829690068</c:v>
                </c:pt>
                <c:pt idx="7420">
                  <c:v>0.97726246016864393</c:v>
                </c:pt>
                <c:pt idx="7421">
                  <c:v>0.97727633519403834</c:v>
                </c:pt>
                <c:pt idx="7422">
                  <c:v>0.97730506985623711</c:v>
                </c:pt>
                <c:pt idx="7423">
                  <c:v>0.97730648867520087</c:v>
                </c:pt>
                <c:pt idx="7424">
                  <c:v>0.97740403026811029</c:v>
                </c:pt>
                <c:pt idx="7425">
                  <c:v>0.9775478859492488</c:v>
                </c:pt>
                <c:pt idx="7426">
                  <c:v>0.97755905245042141</c:v>
                </c:pt>
                <c:pt idx="7427">
                  <c:v>0.97756265032335177</c:v>
                </c:pt>
                <c:pt idx="7428">
                  <c:v>0.97775613883199108</c:v>
                </c:pt>
                <c:pt idx="7429">
                  <c:v>0.97780893305496019</c:v>
                </c:pt>
                <c:pt idx="7430">
                  <c:v>0.97794789784694636</c:v>
                </c:pt>
                <c:pt idx="7431">
                  <c:v>0.97814070128066433</c:v>
                </c:pt>
                <c:pt idx="7432">
                  <c:v>0.97834711735603952</c:v>
                </c:pt>
                <c:pt idx="7433">
                  <c:v>0.97834717475618338</c:v>
                </c:pt>
                <c:pt idx="7434">
                  <c:v>0.97837763050970217</c:v>
                </c:pt>
                <c:pt idx="7435">
                  <c:v>0.97840263664636407</c:v>
                </c:pt>
                <c:pt idx="7436">
                  <c:v>0.97845333342918317</c:v>
                </c:pt>
                <c:pt idx="7437">
                  <c:v>0.97866041084702304</c:v>
                </c:pt>
                <c:pt idx="7438">
                  <c:v>0.97900784004964969</c:v>
                </c:pt>
                <c:pt idx="7439">
                  <c:v>0.97900977431019287</c:v>
                </c:pt>
                <c:pt idx="7440">
                  <c:v>0.97909156941637288</c:v>
                </c:pt>
                <c:pt idx="7441">
                  <c:v>0.97909888441052217</c:v>
                </c:pt>
                <c:pt idx="7442">
                  <c:v>0.97920362404187899</c:v>
                </c:pt>
                <c:pt idx="7443">
                  <c:v>0.97932451756508931</c:v>
                </c:pt>
                <c:pt idx="7444">
                  <c:v>0.9793457684532717</c:v>
                </c:pt>
                <c:pt idx="7445">
                  <c:v>0.97938455812325675</c:v>
                </c:pt>
                <c:pt idx="7446">
                  <c:v>0.97973949384667569</c:v>
                </c:pt>
                <c:pt idx="7447">
                  <c:v>0.97999360598770424</c:v>
                </c:pt>
                <c:pt idx="7448">
                  <c:v>0.98010237953189316</c:v>
                </c:pt>
                <c:pt idx="7449">
                  <c:v>0.98015754285555901</c:v>
                </c:pt>
                <c:pt idx="7450">
                  <c:v>0.98051897680090283</c:v>
                </c:pt>
                <c:pt idx="7451">
                  <c:v>0.98060315555003186</c:v>
                </c:pt>
                <c:pt idx="7452">
                  <c:v>0.98084152394234037</c:v>
                </c:pt>
                <c:pt idx="7453">
                  <c:v>0.981336528354254</c:v>
                </c:pt>
                <c:pt idx="7454">
                  <c:v>0.98164421127156931</c:v>
                </c:pt>
                <c:pt idx="7455">
                  <c:v>0.98174278073657983</c:v>
                </c:pt>
                <c:pt idx="7456">
                  <c:v>0.98192015785344577</c:v>
                </c:pt>
                <c:pt idx="7457">
                  <c:v>0.98202612820706936</c:v>
                </c:pt>
                <c:pt idx="7458">
                  <c:v>0.98215933898601682</c:v>
                </c:pt>
                <c:pt idx="7459">
                  <c:v>0.98278071273496237</c:v>
                </c:pt>
                <c:pt idx="7460">
                  <c:v>0.98283468451060818</c:v>
                </c:pt>
                <c:pt idx="7461">
                  <c:v>0.98300916623611545</c:v>
                </c:pt>
                <c:pt idx="7462">
                  <c:v>0.98302613341265666</c:v>
                </c:pt>
                <c:pt idx="7463">
                  <c:v>0.98310210005675325</c:v>
                </c:pt>
                <c:pt idx="7464">
                  <c:v>0.98336750984276577</c:v>
                </c:pt>
                <c:pt idx="7465">
                  <c:v>0.98367637735833069</c:v>
                </c:pt>
                <c:pt idx="7466">
                  <c:v>0.98368121353581672</c:v>
                </c:pt>
                <c:pt idx="7467">
                  <c:v>0.98379557910897364</c:v>
                </c:pt>
                <c:pt idx="7468">
                  <c:v>0.98391213358716956</c:v>
                </c:pt>
                <c:pt idx="7469">
                  <c:v>0.98392209830176536</c:v>
                </c:pt>
                <c:pt idx="7470">
                  <c:v>0.98408407741382764</c:v>
                </c:pt>
                <c:pt idx="7471">
                  <c:v>0.98410636295088705</c:v>
                </c:pt>
                <c:pt idx="7472">
                  <c:v>0.98412537086574936</c:v>
                </c:pt>
                <c:pt idx="7473">
                  <c:v>0.98414648676023564</c:v>
                </c:pt>
                <c:pt idx="7474">
                  <c:v>0.98427224351813147</c:v>
                </c:pt>
                <c:pt idx="7475">
                  <c:v>0.98433877555350191</c:v>
                </c:pt>
                <c:pt idx="7476">
                  <c:v>0.98438784001728419</c:v>
                </c:pt>
                <c:pt idx="7477">
                  <c:v>0.98448174876695393</c:v>
                </c:pt>
                <c:pt idx="7478">
                  <c:v>0.9845754671270659</c:v>
                </c:pt>
                <c:pt idx="7479">
                  <c:v>0.98459969263030456</c:v>
                </c:pt>
                <c:pt idx="7480">
                  <c:v>0.98462265904013246</c:v>
                </c:pt>
                <c:pt idx="7481">
                  <c:v>0.98468324003225272</c:v>
                </c:pt>
                <c:pt idx="7482">
                  <c:v>0.98475738347952035</c:v>
                </c:pt>
                <c:pt idx="7483">
                  <c:v>0.98482391591989848</c:v>
                </c:pt>
                <c:pt idx="7484">
                  <c:v>0.9853616417861103</c:v>
                </c:pt>
                <c:pt idx="7485">
                  <c:v>0.9854695748151906</c:v>
                </c:pt>
                <c:pt idx="7486">
                  <c:v>0.98547081489096222</c:v>
                </c:pt>
                <c:pt idx="7487">
                  <c:v>0.98550754033160703</c:v>
                </c:pt>
                <c:pt idx="7488">
                  <c:v>0.98555506613593824</c:v>
                </c:pt>
                <c:pt idx="7489">
                  <c:v>0.98567628396784424</c:v>
                </c:pt>
                <c:pt idx="7490">
                  <c:v>0.98578123063013767</c:v>
                </c:pt>
                <c:pt idx="7491">
                  <c:v>0.98580777123526442</c:v>
                </c:pt>
                <c:pt idx="7492">
                  <c:v>0.98582932553538194</c:v>
                </c:pt>
                <c:pt idx="7493">
                  <c:v>0.98637769173543455</c:v>
                </c:pt>
                <c:pt idx="7494">
                  <c:v>0.98647278976106234</c:v>
                </c:pt>
                <c:pt idx="7495">
                  <c:v>0.98650596282200842</c:v>
                </c:pt>
                <c:pt idx="7496">
                  <c:v>0.98674183850366848</c:v>
                </c:pt>
                <c:pt idx="7497">
                  <c:v>0.98677552236509991</c:v>
                </c:pt>
                <c:pt idx="7498">
                  <c:v>0.98683151371291644</c:v>
                </c:pt>
                <c:pt idx="7499">
                  <c:v>0.987619747511706</c:v>
                </c:pt>
                <c:pt idx="7500">
                  <c:v>0.98762105848622816</c:v>
                </c:pt>
                <c:pt idx="7501">
                  <c:v>0.98772957445057386</c:v>
                </c:pt>
                <c:pt idx="7502">
                  <c:v>0.9878672751391484</c:v>
                </c:pt>
                <c:pt idx="7503">
                  <c:v>0.98808650433704659</c:v>
                </c:pt>
                <c:pt idx="7504">
                  <c:v>0.98810082218496231</c:v>
                </c:pt>
                <c:pt idx="7505">
                  <c:v>0.98819361828205998</c:v>
                </c:pt>
                <c:pt idx="7506">
                  <c:v>0.98821845608399028</c:v>
                </c:pt>
                <c:pt idx="7507">
                  <c:v>0.98835265594096</c:v>
                </c:pt>
                <c:pt idx="7508">
                  <c:v>0.988690218846632</c:v>
                </c:pt>
                <c:pt idx="7509">
                  <c:v>0.98904508667362701</c:v>
                </c:pt>
                <c:pt idx="7510">
                  <c:v>0.98913661994309854</c:v>
                </c:pt>
                <c:pt idx="7511">
                  <c:v>0.98913845326159577</c:v>
                </c:pt>
                <c:pt idx="7512">
                  <c:v>0.98923227250588563</c:v>
                </c:pt>
                <c:pt idx="7513">
                  <c:v>0.98931299074605983</c:v>
                </c:pt>
                <c:pt idx="7514">
                  <c:v>0.98931799504628726</c:v>
                </c:pt>
                <c:pt idx="7515">
                  <c:v>0.98941268406635341</c:v>
                </c:pt>
                <c:pt idx="7516">
                  <c:v>0.98962122505970174</c:v>
                </c:pt>
                <c:pt idx="7517">
                  <c:v>0.98971994301310673</c:v>
                </c:pt>
                <c:pt idx="7518">
                  <c:v>0.99001344732239005</c:v>
                </c:pt>
                <c:pt idx="7519">
                  <c:v>0.99013955768434936</c:v>
                </c:pt>
                <c:pt idx="7520">
                  <c:v>0.99016794021438348</c:v>
                </c:pt>
                <c:pt idx="7521">
                  <c:v>0.99024387162576111</c:v>
                </c:pt>
                <c:pt idx="7522">
                  <c:v>0.99032324874552569</c:v>
                </c:pt>
                <c:pt idx="7523">
                  <c:v>0.99036819394569342</c:v>
                </c:pt>
                <c:pt idx="7524">
                  <c:v>0.9904477701225689</c:v>
                </c:pt>
                <c:pt idx="7525">
                  <c:v>0.99057066810175731</c:v>
                </c:pt>
                <c:pt idx="7526">
                  <c:v>0.99064063977165495</c:v>
                </c:pt>
                <c:pt idx="7527">
                  <c:v>0.99075316098238897</c:v>
                </c:pt>
                <c:pt idx="7528">
                  <c:v>0.99090430022531739</c:v>
                </c:pt>
                <c:pt idx="7529">
                  <c:v>0.99091478194669225</c:v>
                </c:pt>
                <c:pt idx="7530">
                  <c:v>0.99101893064297553</c:v>
                </c:pt>
                <c:pt idx="7531">
                  <c:v>0.99104085716522117</c:v>
                </c:pt>
                <c:pt idx="7532">
                  <c:v>0.99121487211582071</c:v>
                </c:pt>
                <c:pt idx="7533">
                  <c:v>0.99139393580480228</c:v>
                </c:pt>
                <c:pt idx="7534">
                  <c:v>0.9914881082299003</c:v>
                </c:pt>
                <c:pt idx="7535">
                  <c:v>0.99165013813458414</c:v>
                </c:pt>
                <c:pt idx="7536">
                  <c:v>0.9916643311886405</c:v>
                </c:pt>
                <c:pt idx="7537">
                  <c:v>0.99192129222732417</c:v>
                </c:pt>
                <c:pt idx="7538">
                  <c:v>0.99198660382420389</c:v>
                </c:pt>
                <c:pt idx="7539">
                  <c:v>0.99232366136364603</c:v>
                </c:pt>
                <c:pt idx="7540">
                  <c:v>0.99253797935368027</c:v>
                </c:pt>
                <c:pt idx="7541">
                  <c:v>0.99254242346474997</c:v>
                </c:pt>
                <c:pt idx="7542">
                  <c:v>0.99271111048952387</c:v>
                </c:pt>
                <c:pt idx="7543">
                  <c:v>0.99291287785736349</c:v>
                </c:pt>
                <c:pt idx="7544">
                  <c:v>0.99291690681695732</c:v>
                </c:pt>
                <c:pt idx="7545">
                  <c:v>0.99355461162236358</c:v>
                </c:pt>
                <c:pt idx="7546">
                  <c:v>0.99363733195040038</c:v>
                </c:pt>
                <c:pt idx="7547">
                  <c:v>0.99368746190820789</c:v>
                </c:pt>
                <c:pt idx="7548">
                  <c:v>0.9938590545019339</c:v>
                </c:pt>
                <c:pt idx="7549">
                  <c:v>0.99388530536792952</c:v>
                </c:pt>
                <c:pt idx="7550">
                  <c:v>0.99401882608742553</c:v>
                </c:pt>
                <c:pt idx="7551">
                  <c:v>0.99405562844359086</c:v>
                </c:pt>
                <c:pt idx="7552">
                  <c:v>0.99420115450269431</c:v>
                </c:pt>
                <c:pt idx="7553">
                  <c:v>0.99423317501150277</c:v>
                </c:pt>
                <c:pt idx="7554">
                  <c:v>0.99426778397063653</c:v>
                </c:pt>
                <c:pt idx="7555">
                  <c:v>0.99426860228692904</c:v>
                </c:pt>
                <c:pt idx="7556">
                  <c:v>0.99441704252484409</c:v>
                </c:pt>
                <c:pt idx="7557">
                  <c:v>0.99444088316914458</c:v>
                </c:pt>
                <c:pt idx="7558">
                  <c:v>0.99449525873246825</c:v>
                </c:pt>
                <c:pt idx="7559">
                  <c:v>0.99476601776838436</c:v>
                </c:pt>
                <c:pt idx="7560">
                  <c:v>0.99485074183083932</c:v>
                </c:pt>
                <c:pt idx="7561">
                  <c:v>0.99486756999539006</c:v>
                </c:pt>
                <c:pt idx="7562">
                  <c:v>0.9949194604745335</c:v>
                </c:pt>
                <c:pt idx="7563">
                  <c:v>0.99507613361516478</c:v>
                </c:pt>
                <c:pt idx="7564">
                  <c:v>0.99523775052683139</c:v>
                </c:pt>
                <c:pt idx="7565">
                  <c:v>0.99554997549151725</c:v>
                </c:pt>
                <c:pt idx="7566">
                  <c:v>0.99570077132999257</c:v>
                </c:pt>
                <c:pt idx="7567">
                  <c:v>0.99608601861980195</c:v>
                </c:pt>
                <c:pt idx="7568">
                  <c:v>0.99614180538360531</c:v>
                </c:pt>
                <c:pt idx="7569">
                  <c:v>0.9962199324099984</c:v>
                </c:pt>
                <c:pt idx="7570">
                  <c:v>0.99666456904998069</c:v>
                </c:pt>
                <c:pt idx="7571">
                  <c:v>0.99677092660048339</c:v>
                </c:pt>
                <c:pt idx="7572">
                  <c:v>0.99704051181226649</c:v>
                </c:pt>
                <c:pt idx="7573">
                  <c:v>0.99719501768304109</c:v>
                </c:pt>
                <c:pt idx="7574">
                  <c:v>0.99735527934473023</c:v>
                </c:pt>
                <c:pt idx="7575">
                  <c:v>0.99739564622569055</c:v>
                </c:pt>
                <c:pt idx="7576">
                  <c:v>0.99743950506009138</c:v>
                </c:pt>
                <c:pt idx="7577">
                  <c:v>0.99748145574545377</c:v>
                </c:pt>
                <c:pt idx="7578">
                  <c:v>0.99789053240949621</c:v>
                </c:pt>
                <c:pt idx="7579">
                  <c:v>0.99817616239275775</c:v>
                </c:pt>
                <c:pt idx="7580">
                  <c:v>0.9981766134582688</c:v>
                </c:pt>
                <c:pt idx="7581">
                  <c:v>0.99829506272374335</c:v>
                </c:pt>
                <c:pt idx="7582">
                  <c:v>0.99845546641035765</c:v>
                </c:pt>
                <c:pt idx="7583">
                  <c:v>0.99848149098571159</c:v>
                </c:pt>
                <c:pt idx="7584">
                  <c:v>0.99874969067276553</c:v>
                </c:pt>
                <c:pt idx="7585">
                  <c:v>0.99878051328847606</c:v>
                </c:pt>
                <c:pt idx="7586">
                  <c:v>0.9988449520623548</c:v>
                </c:pt>
                <c:pt idx="7587">
                  <c:v>0.99899467497126315</c:v>
                </c:pt>
                <c:pt idx="7588">
                  <c:v>0.99922774100350065</c:v>
                </c:pt>
                <c:pt idx="7589">
                  <c:v>0.99926666015461674</c:v>
                </c:pt>
                <c:pt idx="7590">
                  <c:v>0.99931036019233399</c:v>
                </c:pt>
                <c:pt idx="7591">
                  <c:v>0.99949218252527761</c:v>
                </c:pt>
                <c:pt idx="7592">
                  <c:v>0.99954301660605893</c:v>
                </c:pt>
                <c:pt idx="7593">
                  <c:v>0.99965047096863469</c:v>
                </c:pt>
                <c:pt idx="7594">
                  <c:v>0.99972168903385161</c:v>
                </c:pt>
                <c:pt idx="7595">
                  <c:v>0.999841702179562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081216"/>
        <c:axId val="353082752"/>
      </c:scatterChart>
      <c:valAx>
        <c:axId val="353081216"/>
        <c:scaling>
          <c:orientation val="minMax"/>
        </c:scaling>
        <c:delete val="0"/>
        <c:axPos val="b"/>
        <c:numFmt formatCode="h:mm:ss;@" sourceLinked="1"/>
        <c:majorTickMark val="out"/>
        <c:minorTickMark val="none"/>
        <c:tickLblPos val="nextTo"/>
        <c:crossAx val="353082752"/>
        <c:crosses val="autoZero"/>
        <c:crossBetween val="midCat"/>
      </c:valAx>
      <c:valAx>
        <c:axId val="3530827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530812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Resident|upper bound-1'!$GI$7:$GI$192</c:f>
              <c:numCache>
                <c:formatCode>General</c:formatCode>
                <c:ptCount val="186"/>
                <c:pt idx="0">
                  <c:v>6.7367108071641812E-2</c:v>
                </c:pt>
                <c:pt idx="1">
                  <c:v>6.7409878163355322E-2</c:v>
                </c:pt>
                <c:pt idx="2">
                  <c:v>6.7452648255068831E-2</c:v>
                </c:pt>
                <c:pt idx="3">
                  <c:v>6.749541834678234E-2</c:v>
                </c:pt>
                <c:pt idx="4">
                  <c:v>6.753818843849585E-2</c:v>
                </c:pt>
                <c:pt idx="5">
                  <c:v>6.7580958530209359E-2</c:v>
                </c:pt>
                <c:pt idx="6">
                  <c:v>6.7623728621922868E-2</c:v>
                </c:pt>
                <c:pt idx="7">
                  <c:v>6.7666498713636378E-2</c:v>
                </c:pt>
                <c:pt idx="8">
                  <c:v>6.7709268805349887E-2</c:v>
                </c:pt>
                <c:pt idx="9">
                  <c:v>6.7752038897063396E-2</c:v>
                </c:pt>
                <c:pt idx="10">
                  <c:v>6.7794808988776906E-2</c:v>
                </c:pt>
                <c:pt idx="11">
                  <c:v>6.7837579080490415E-2</c:v>
                </c:pt>
                <c:pt idx="12">
                  <c:v>6.7880349172203924E-2</c:v>
                </c:pt>
                <c:pt idx="13">
                  <c:v>6.7923119263917434E-2</c:v>
                </c:pt>
                <c:pt idx="14">
                  <c:v>6.7965889355630943E-2</c:v>
                </c:pt>
                <c:pt idx="15">
                  <c:v>6.8008659447344452E-2</c:v>
                </c:pt>
                <c:pt idx="16">
                  <c:v>6.8051429539057962E-2</c:v>
                </c:pt>
                <c:pt idx="17">
                  <c:v>6.8094199630771471E-2</c:v>
                </c:pt>
                <c:pt idx="18">
                  <c:v>6.813696972248498E-2</c:v>
                </c:pt>
                <c:pt idx="19">
                  <c:v>6.817973981419849E-2</c:v>
                </c:pt>
                <c:pt idx="20">
                  <c:v>6.8222509905911999E-2</c:v>
                </c:pt>
                <c:pt idx="21">
                  <c:v>6.8265279997625508E-2</c:v>
                </c:pt>
                <c:pt idx="22">
                  <c:v>6.8308050089339017E-2</c:v>
                </c:pt>
                <c:pt idx="23">
                  <c:v>6.8350820181052527E-2</c:v>
                </c:pt>
                <c:pt idx="24">
                  <c:v>6.8393590272766036E-2</c:v>
                </c:pt>
                <c:pt idx="25">
                  <c:v>6.8436360364479545E-2</c:v>
                </c:pt>
                <c:pt idx="26">
                  <c:v>6.8479130456193055E-2</c:v>
                </c:pt>
                <c:pt idx="27">
                  <c:v>6.8521900547906564E-2</c:v>
                </c:pt>
                <c:pt idx="28">
                  <c:v>6.8564670639620073E-2</c:v>
                </c:pt>
                <c:pt idx="29">
                  <c:v>6.8607440731333583E-2</c:v>
                </c:pt>
                <c:pt idx="30">
                  <c:v>6.8650210823047092E-2</c:v>
                </c:pt>
                <c:pt idx="31">
                  <c:v>6.8692980914760601E-2</c:v>
                </c:pt>
                <c:pt idx="32">
                  <c:v>6.8735751006474111E-2</c:v>
                </c:pt>
                <c:pt idx="33">
                  <c:v>6.877852109818762E-2</c:v>
                </c:pt>
                <c:pt idx="34">
                  <c:v>6.8821291189901129E-2</c:v>
                </c:pt>
                <c:pt idx="35">
                  <c:v>6.8864061281614639E-2</c:v>
                </c:pt>
                <c:pt idx="36">
                  <c:v>6.8906831373328148E-2</c:v>
                </c:pt>
                <c:pt idx="37">
                  <c:v>6.8949601465041657E-2</c:v>
                </c:pt>
                <c:pt idx="38">
                  <c:v>6.8992371556755167E-2</c:v>
                </c:pt>
                <c:pt idx="39">
                  <c:v>6.9035141648468676E-2</c:v>
                </c:pt>
                <c:pt idx="40">
                  <c:v>6.9077911740182185E-2</c:v>
                </c:pt>
                <c:pt idx="41">
                  <c:v>6.9120681831895694E-2</c:v>
                </c:pt>
                <c:pt idx="42">
                  <c:v>6.9163451923609204E-2</c:v>
                </c:pt>
                <c:pt idx="43">
                  <c:v>6.9206222015322713E-2</c:v>
                </c:pt>
                <c:pt idx="44">
                  <c:v>6.9248992107036222E-2</c:v>
                </c:pt>
                <c:pt idx="45">
                  <c:v>6.9291762198749732E-2</c:v>
                </c:pt>
                <c:pt idx="46">
                  <c:v>6.9334532290463241E-2</c:v>
                </c:pt>
                <c:pt idx="47">
                  <c:v>6.937730238217675E-2</c:v>
                </c:pt>
                <c:pt idx="48">
                  <c:v>6.942007247389026E-2</c:v>
                </c:pt>
                <c:pt idx="49">
                  <c:v>6.9462842565603769E-2</c:v>
                </c:pt>
                <c:pt idx="50">
                  <c:v>6.9505612657317278E-2</c:v>
                </c:pt>
                <c:pt idx="51">
                  <c:v>6.9548382749030788E-2</c:v>
                </c:pt>
                <c:pt idx="52">
                  <c:v>6.9591152840744297E-2</c:v>
                </c:pt>
                <c:pt idx="53">
                  <c:v>6.9633922932457806E-2</c:v>
                </c:pt>
                <c:pt idx="54">
                  <c:v>6.9676693024171316E-2</c:v>
                </c:pt>
                <c:pt idx="55">
                  <c:v>6.9719463115884825E-2</c:v>
                </c:pt>
                <c:pt idx="56">
                  <c:v>6.9762233207598334E-2</c:v>
                </c:pt>
                <c:pt idx="57">
                  <c:v>6.9805003299311844E-2</c:v>
                </c:pt>
                <c:pt idx="58">
                  <c:v>6.9847773391025353E-2</c:v>
                </c:pt>
                <c:pt idx="59">
                  <c:v>6.9890543482738862E-2</c:v>
                </c:pt>
                <c:pt idx="60">
                  <c:v>6.9933313574452372E-2</c:v>
                </c:pt>
                <c:pt idx="61">
                  <c:v>6.9976083666165881E-2</c:v>
                </c:pt>
                <c:pt idx="62">
                  <c:v>7.001885375787939E-2</c:v>
                </c:pt>
                <c:pt idx="63">
                  <c:v>7.0061623849592899E-2</c:v>
                </c:pt>
                <c:pt idx="64">
                  <c:v>7.0104393941306409E-2</c:v>
                </c:pt>
                <c:pt idx="65">
                  <c:v>7.0147164033019918E-2</c:v>
                </c:pt>
                <c:pt idx="66">
                  <c:v>7.0189934124733427E-2</c:v>
                </c:pt>
                <c:pt idx="67">
                  <c:v>7.0232704216446937E-2</c:v>
                </c:pt>
                <c:pt idx="68">
                  <c:v>7.0275474308160446E-2</c:v>
                </c:pt>
                <c:pt idx="69">
                  <c:v>7.0318244399873955E-2</c:v>
                </c:pt>
                <c:pt idx="70">
                  <c:v>7.0361014491587465E-2</c:v>
                </c:pt>
                <c:pt idx="71">
                  <c:v>7.0403784583300974E-2</c:v>
                </c:pt>
                <c:pt idx="72">
                  <c:v>7.0446554675014483E-2</c:v>
                </c:pt>
                <c:pt idx="73">
                  <c:v>7.0489324766727993E-2</c:v>
                </c:pt>
                <c:pt idx="74">
                  <c:v>7.0532094858441502E-2</c:v>
                </c:pt>
                <c:pt idx="75">
                  <c:v>7.0574864950155011E-2</c:v>
                </c:pt>
                <c:pt idx="76">
                  <c:v>7.0617635041868521E-2</c:v>
                </c:pt>
                <c:pt idx="77">
                  <c:v>7.066040513358203E-2</c:v>
                </c:pt>
                <c:pt idx="78">
                  <c:v>7.0703175225295539E-2</c:v>
                </c:pt>
                <c:pt idx="79">
                  <c:v>7.0745945317009049E-2</c:v>
                </c:pt>
                <c:pt idx="80">
                  <c:v>7.0788715408722558E-2</c:v>
                </c:pt>
                <c:pt idx="81">
                  <c:v>7.0831485500436067E-2</c:v>
                </c:pt>
                <c:pt idx="82">
                  <c:v>7.0874255592149576E-2</c:v>
                </c:pt>
                <c:pt idx="83">
                  <c:v>7.0917025683863086E-2</c:v>
                </c:pt>
                <c:pt idx="84">
                  <c:v>7.0959795775576595E-2</c:v>
                </c:pt>
                <c:pt idx="85">
                  <c:v>7.1002565867290104E-2</c:v>
                </c:pt>
                <c:pt idx="86">
                  <c:v>7.1045335959003614E-2</c:v>
                </c:pt>
                <c:pt idx="87">
                  <c:v>7.1088106050717123E-2</c:v>
                </c:pt>
                <c:pt idx="88">
                  <c:v>7.1130876142430632E-2</c:v>
                </c:pt>
                <c:pt idx="89">
                  <c:v>7.1173646234144142E-2</c:v>
                </c:pt>
                <c:pt idx="90">
                  <c:v>7.1216416325857651E-2</c:v>
                </c:pt>
                <c:pt idx="91">
                  <c:v>7.125918641757116E-2</c:v>
                </c:pt>
                <c:pt idx="92">
                  <c:v>7.130195650928467E-2</c:v>
                </c:pt>
                <c:pt idx="93">
                  <c:v>7.1344726600998179E-2</c:v>
                </c:pt>
                <c:pt idx="94">
                  <c:v>7.1387496692711688E-2</c:v>
                </c:pt>
                <c:pt idx="95">
                  <c:v>7.1430266784425198E-2</c:v>
                </c:pt>
                <c:pt idx="96">
                  <c:v>7.1473036876138707E-2</c:v>
                </c:pt>
                <c:pt idx="97">
                  <c:v>7.1515806967852216E-2</c:v>
                </c:pt>
                <c:pt idx="98">
                  <c:v>7.1558577059565726E-2</c:v>
                </c:pt>
                <c:pt idx="99">
                  <c:v>7.1601347151279235E-2</c:v>
                </c:pt>
                <c:pt idx="100">
                  <c:v>7.1644117242992744E-2</c:v>
                </c:pt>
                <c:pt idx="101">
                  <c:v>7.1686887334706254E-2</c:v>
                </c:pt>
                <c:pt idx="102">
                  <c:v>7.1729657426419763E-2</c:v>
                </c:pt>
                <c:pt idx="103">
                  <c:v>7.1772427518133272E-2</c:v>
                </c:pt>
                <c:pt idx="104">
                  <c:v>7.1815197609846781E-2</c:v>
                </c:pt>
                <c:pt idx="105">
                  <c:v>7.1857967701560291E-2</c:v>
                </c:pt>
                <c:pt idx="106">
                  <c:v>7.19007377932738E-2</c:v>
                </c:pt>
                <c:pt idx="107">
                  <c:v>7.1943507884987309E-2</c:v>
                </c:pt>
                <c:pt idx="108">
                  <c:v>7.1986277976700819E-2</c:v>
                </c:pt>
                <c:pt idx="109">
                  <c:v>7.2029048068414328E-2</c:v>
                </c:pt>
                <c:pt idx="110">
                  <c:v>7.2071818160127837E-2</c:v>
                </c:pt>
                <c:pt idx="111">
                  <c:v>7.2114588251841347E-2</c:v>
                </c:pt>
                <c:pt idx="112">
                  <c:v>7.2157358343554856E-2</c:v>
                </c:pt>
                <c:pt idx="113">
                  <c:v>7.2200128435268365E-2</c:v>
                </c:pt>
                <c:pt idx="114">
                  <c:v>7.2242898526981875E-2</c:v>
                </c:pt>
                <c:pt idx="115">
                  <c:v>7.2285668618695384E-2</c:v>
                </c:pt>
                <c:pt idx="116">
                  <c:v>7.2328438710408893E-2</c:v>
                </c:pt>
                <c:pt idx="117">
                  <c:v>7.2371208802122403E-2</c:v>
                </c:pt>
                <c:pt idx="118">
                  <c:v>7.2413978893835912E-2</c:v>
                </c:pt>
                <c:pt idx="119">
                  <c:v>7.2456748985549421E-2</c:v>
                </c:pt>
                <c:pt idx="120">
                  <c:v>7.2499519077262931E-2</c:v>
                </c:pt>
                <c:pt idx="121">
                  <c:v>7.254228916897644E-2</c:v>
                </c:pt>
                <c:pt idx="122">
                  <c:v>7.2585059260689949E-2</c:v>
                </c:pt>
                <c:pt idx="123">
                  <c:v>7.2627829352403458E-2</c:v>
                </c:pt>
                <c:pt idx="124">
                  <c:v>7.2670599444116968E-2</c:v>
                </c:pt>
                <c:pt idx="125">
                  <c:v>7.2713369535830477E-2</c:v>
                </c:pt>
                <c:pt idx="126">
                  <c:v>7.2756139627543986E-2</c:v>
                </c:pt>
                <c:pt idx="127">
                  <c:v>7.2798909719257496E-2</c:v>
                </c:pt>
                <c:pt idx="128">
                  <c:v>7.2841679810971005E-2</c:v>
                </c:pt>
                <c:pt idx="129">
                  <c:v>7.2884449902684514E-2</c:v>
                </c:pt>
                <c:pt idx="130">
                  <c:v>7.2927219994398024E-2</c:v>
                </c:pt>
                <c:pt idx="131">
                  <c:v>7.2969990086111533E-2</c:v>
                </c:pt>
                <c:pt idx="132">
                  <c:v>7.3012760177825042E-2</c:v>
                </c:pt>
                <c:pt idx="133">
                  <c:v>7.3055530269538552E-2</c:v>
                </c:pt>
                <c:pt idx="134">
                  <c:v>7.3098300361252061E-2</c:v>
                </c:pt>
                <c:pt idx="135">
                  <c:v>7.314107045296557E-2</c:v>
                </c:pt>
                <c:pt idx="136">
                  <c:v>7.318384054467908E-2</c:v>
                </c:pt>
                <c:pt idx="137">
                  <c:v>7.3226610636392589E-2</c:v>
                </c:pt>
                <c:pt idx="138">
                  <c:v>7.3269380728106098E-2</c:v>
                </c:pt>
                <c:pt idx="139">
                  <c:v>7.3312150819819608E-2</c:v>
                </c:pt>
                <c:pt idx="140">
                  <c:v>7.3354920911533117E-2</c:v>
                </c:pt>
                <c:pt idx="141">
                  <c:v>7.3397691003246626E-2</c:v>
                </c:pt>
                <c:pt idx="142">
                  <c:v>7.3440461094960136E-2</c:v>
                </c:pt>
                <c:pt idx="143">
                  <c:v>7.3483231186673645E-2</c:v>
                </c:pt>
                <c:pt idx="144">
                  <c:v>7.3526001278387154E-2</c:v>
                </c:pt>
                <c:pt idx="145">
                  <c:v>7.3568771370100663E-2</c:v>
                </c:pt>
                <c:pt idx="146">
                  <c:v>7.3611541461814173E-2</c:v>
                </c:pt>
                <c:pt idx="147">
                  <c:v>7.3654311553527682E-2</c:v>
                </c:pt>
                <c:pt idx="148">
                  <c:v>7.3697081645241191E-2</c:v>
                </c:pt>
                <c:pt idx="149">
                  <c:v>7.3739851736954701E-2</c:v>
                </c:pt>
                <c:pt idx="150">
                  <c:v>7.378262182866821E-2</c:v>
                </c:pt>
                <c:pt idx="151">
                  <c:v>7.3825391920381719E-2</c:v>
                </c:pt>
                <c:pt idx="152">
                  <c:v>7.3868162012095229E-2</c:v>
                </c:pt>
                <c:pt idx="153">
                  <c:v>7.3910932103808738E-2</c:v>
                </c:pt>
                <c:pt idx="154">
                  <c:v>7.3953702195522247E-2</c:v>
                </c:pt>
                <c:pt idx="155">
                  <c:v>7.3996472287235757E-2</c:v>
                </c:pt>
                <c:pt idx="156">
                  <c:v>7.4039242378949266E-2</c:v>
                </c:pt>
                <c:pt idx="157">
                  <c:v>7.4082012470662775E-2</c:v>
                </c:pt>
                <c:pt idx="158">
                  <c:v>7.4124782562376285E-2</c:v>
                </c:pt>
                <c:pt idx="159">
                  <c:v>7.4167552654089794E-2</c:v>
                </c:pt>
                <c:pt idx="160">
                  <c:v>7.4210322745803303E-2</c:v>
                </c:pt>
                <c:pt idx="161">
                  <c:v>7.4253092837516813E-2</c:v>
                </c:pt>
                <c:pt idx="162">
                  <c:v>7.4295862929230322E-2</c:v>
                </c:pt>
                <c:pt idx="163">
                  <c:v>7.4338633020943831E-2</c:v>
                </c:pt>
                <c:pt idx="164">
                  <c:v>7.4381403112657341E-2</c:v>
                </c:pt>
                <c:pt idx="165">
                  <c:v>7.442417320437085E-2</c:v>
                </c:pt>
                <c:pt idx="166">
                  <c:v>7.4466943296084359E-2</c:v>
                </c:pt>
                <c:pt idx="167">
                  <c:v>7.4509713387797868E-2</c:v>
                </c:pt>
                <c:pt idx="168">
                  <c:v>7.4552483479511378E-2</c:v>
                </c:pt>
                <c:pt idx="169">
                  <c:v>7.4595253571224887E-2</c:v>
                </c:pt>
                <c:pt idx="170">
                  <c:v>7.4638023662938396E-2</c:v>
                </c:pt>
                <c:pt idx="171">
                  <c:v>7.4680793754651906E-2</c:v>
                </c:pt>
                <c:pt idx="172">
                  <c:v>7.4723563846365415E-2</c:v>
                </c:pt>
                <c:pt idx="173">
                  <c:v>7.4766333938078924E-2</c:v>
                </c:pt>
                <c:pt idx="174">
                  <c:v>7.4809104029792434E-2</c:v>
                </c:pt>
                <c:pt idx="175">
                  <c:v>7.4851874121505943E-2</c:v>
                </c:pt>
                <c:pt idx="176">
                  <c:v>7.4894644213219452E-2</c:v>
                </c:pt>
                <c:pt idx="177">
                  <c:v>7.4937414304932962E-2</c:v>
                </c:pt>
                <c:pt idx="178">
                  <c:v>7.4980184396646471E-2</c:v>
                </c:pt>
                <c:pt idx="179">
                  <c:v>7.502295448835998E-2</c:v>
                </c:pt>
                <c:pt idx="180">
                  <c:v>7.506572458007349E-2</c:v>
                </c:pt>
                <c:pt idx="181">
                  <c:v>7.5108494671786999E-2</c:v>
                </c:pt>
                <c:pt idx="182">
                  <c:v>7.5151264763500508E-2</c:v>
                </c:pt>
                <c:pt idx="183">
                  <c:v>7.5194034855214018E-2</c:v>
                </c:pt>
                <c:pt idx="184">
                  <c:v>7.5236804946927527E-2</c:v>
                </c:pt>
                <c:pt idx="185">
                  <c:v>7.5279575038641036E-2</c:v>
                </c:pt>
              </c:numCache>
            </c:numRef>
          </c:xVal>
          <c:yVal>
            <c:numRef>
              <c:f>'Resident|upper bound-1'!$GJ$7:$GJ$192</c:f>
              <c:numCache>
                <c:formatCode>h:mm:ss;@</c:formatCode>
                <c:ptCount val="186"/>
                <c:pt idx="0">
                  <c:v>0</c:v>
                </c:pt>
                <c:pt idx="1">
                  <c:v>6.0233229542983047E-4</c:v>
                </c:pt>
                <c:pt idx="2">
                  <c:v>6.4047155472685136E-4</c:v>
                </c:pt>
                <c:pt idx="3">
                  <c:v>7.0201193636920678E-4</c:v>
                </c:pt>
                <c:pt idx="4">
                  <c:v>7.2013780044033471E-4</c:v>
                </c:pt>
                <c:pt idx="5">
                  <c:v>7.8437158664521056E-4</c:v>
                </c:pt>
                <c:pt idx="6">
                  <c:v>7.453166360050778E-4</c:v>
                </c:pt>
                <c:pt idx="7">
                  <c:v>8.5154764728662125E-4</c:v>
                </c:pt>
                <c:pt idx="8">
                  <c:v>8.473725186131098E-4</c:v>
                </c:pt>
                <c:pt idx="9">
                  <c:v>8.7312733772515472E-4</c:v>
                </c:pt>
                <c:pt idx="10">
                  <c:v>9.8890140986135355E-4</c:v>
                </c:pt>
                <c:pt idx="11">
                  <c:v>1.0404210510784884E-3</c:v>
                </c:pt>
                <c:pt idx="12">
                  <c:v>9.8119703998228447E-4</c:v>
                </c:pt>
                <c:pt idx="13">
                  <c:v>1.0968294808064716E-3</c:v>
                </c:pt>
                <c:pt idx="14">
                  <c:v>1.0522138897886002E-3</c:v>
                </c:pt>
                <c:pt idx="15">
                  <c:v>1.0539201414664356E-3</c:v>
                </c:pt>
                <c:pt idx="16">
                  <c:v>1.1443080815001783E-3</c:v>
                </c:pt>
                <c:pt idx="17">
                  <c:v>1.1204765994081711E-3</c:v>
                </c:pt>
                <c:pt idx="18">
                  <c:v>1.3430213138564961E-3</c:v>
                </c:pt>
                <c:pt idx="19">
                  <c:v>1.2838021594744897E-3</c:v>
                </c:pt>
                <c:pt idx="20">
                  <c:v>1.2940719214049046E-3</c:v>
                </c:pt>
                <c:pt idx="21">
                  <c:v>1.2918181675967144E-3</c:v>
                </c:pt>
                <c:pt idx="22">
                  <c:v>1.2600115527613975E-3</c:v>
                </c:pt>
                <c:pt idx="23">
                  <c:v>1.3884620451070362E-3</c:v>
                </c:pt>
                <c:pt idx="24">
                  <c:v>1.5229540478179371E-3</c:v>
                </c:pt>
                <c:pt idx="25">
                  <c:v>1.1220770166685545E-3</c:v>
                </c:pt>
                <c:pt idx="26">
                  <c:v>1.6588769258371605E-3</c:v>
                </c:pt>
                <c:pt idx="27">
                  <c:v>1.6837682019561484E-3</c:v>
                </c:pt>
                <c:pt idx="28">
                  <c:v>1.7528694576454673E-3</c:v>
                </c:pt>
                <c:pt idx="29">
                  <c:v>1.5346331375004074E-3</c:v>
                </c:pt>
                <c:pt idx="30">
                  <c:v>1.7213866493155372E-3</c:v>
                </c:pt>
                <c:pt idx="31">
                  <c:v>1.8937997590378619E-3</c:v>
                </c:pt>
                <c:pt idx="32">
                  <c:v>1.8242499657215028E-3</c:v>
                </c:pt>
                <c:pt idx="33">
                  <c:v>1.5668625045265894E-3</c:v>
                </c:pt>
                <c:pt idx="34">
                  <c:v>1.8020654852958229E-3</c:v>
                </c:pt>
                <c:pt idx="35">
                  <c:v>1.8111224197984166E-3</c:v>
                </c:pt>
                <c:pt idx="36">
                  <c:v>1.8533967278208108E-3</c:v>
                </c:pt>
                <c:pt idx="37">
                  <c:v>1.7755026674867724E-3</c:v>
                </c:pt>
                <c:pt idx="38">
                  <c:v>2.0521364224226346E-3</c:v>
                </c:pt>
                <c:pt idx="39">
                  <c:v>2.2253787670840075E-3</c:v>
                </c:pt>
                <c:pt idx="40">
                  <c:v>2.1944115136436904E-3</c:v>
                </c:pt>
                <c:pt idx="41">
                  <c:v>2.1418942176513744E-3</c:v>
                </c:pt>
                <c:pt idx="42">
                  <c:v>1.981577311761018E-3</c:v>
                </c:pt>
                <c:pt idx="43">
                  <c:v>2.3906972979776397E-3</c:v>
                </c:pt>
                <c:pt idx="44">
                  <c:v>1.898726197123779E-3</c:v>
                </c:pt>
                <c:pt idx="45">
                  <c:v>2.3920364541866745E-3</c:v>
                </c:pt>
                <c:pt idx="46">
                  <c:v>1.7108687324949301E-3</c:v>
                </c:pt>
                <c:pt idx="47">
                  <c:v>2.410240108374595E-3</c:v>
                </c:pt>
                <c:pt idx="48">
                  <c:v>2.6024812700808364E-3</c:v>
                </c:pt>
                <c:pt idx="49">
                  <c:v>2.5756886303318072E-3</c:v>
                </c:pt>
                <c:pt idx="50">
                  <c:v>2.5315040062807714E-3</c:v>
                </c:pt>
                <c:pt idx="51">
                  <c:v>2.4430576080645694E-3</c:v>
                </c:pt>
                <c:pt idx="52">
                  <c:v>2.4040793233255364E-3</c:v>
                </c:pt>
                <c:pt idx="53">
                  <c:v>2.7097776830721232E-3</c:v>
                </c:pt>
                <c:pt idx="54">
                  <c:v>2.7716815733740408E-3</c:v>
                </c:pt>
                <c:pt idx="55">
                  <c:v>2.868430873998018E-3</c:v>
                </c:pt>
                <c:pt idx="56">
                  <c:v>2.8945712679158131E-3</c:v>
                </c:pt>
                <c:pt idx="57">
                  <c:v>2.02258169824443E-3</c:v>
                </c:pt>
                <c:pt idx="58">
                  <c:v>2.7195785817922258E-3</c:v>
                </c:pt>
                <c:pt idx="59">
                  <c:v>2.6542778704827241E-3</c:v>
                </c:pt>
                <c:pt idx="60">
                  <c:v>2.8718049752621821E-3</c:v>
                </c:pt>
                <c:pt idx="61">
                  <c:v>3.1364825382852457E-3</c:v>
                </c:pt>
                <c:pt idx="62">
                  <c:v>2.9017252914505798E-3</c:v>
                </c:pt>
                <c:pt idx="63">
                  <c:v>3.2620193396390995E-3</c:v>
                </c:pt>
                <c:pt idx="64">
                  <c:v>3.240445111039103E-3</c:v>
                </c:pt>
                <c:pt idx="65">
                  <c:v>2.813784974101341E-3</c:v>
                </c:pt>
                <c:pt idx="66">
                  <c:v>3.2680514329107568E-3</c:v>
                </c:pt>
                <c:pt idx="67">
                  <c:v>2.8702473837765585E-3</c:v>
                </c:pt>
                <c:pt idx="68">
                  <c:v>3.4146694410104872E-3</c:v>
                </c:pt>
                <c:pt idx="69">
                  <c:v>3.4524533417861214E-3</c:v>
                </c:pt>
                <c:pt idx="70">
                  <c:v>3.2882041924785499E-3</c:v>
                </c:pt>
                <c:pt idx="71">
                  <c:v>2.7392196998176632E-3</c:v>
                </c:pt>
                <c:pt idx="72">
                  <c:v>3.1964450198175842E-3</c:v>
                </c:pt>
                <c:pt idx="73">
                  <c:v>3.6667124307407373E-3</c:v>
                </c:pt>
                <c:pt idx="74">
                  <c:v>3.6680742433011226E-3</c:v>
                </c:pt>
                <c:pt idx="75">
                  <c:v>3.5161578468870247E-3</c:v>
                </c:pt>
                <c:pt idx="76">
                  <c:v>3.7903612308551327E-3</c:v>
                </c:pt>
                <c:pt idx="77">
                  <c:v>3.7596119205572376E-3</c:v>
                </c:pt>
                <c:pt idx="78">
                  <c:v>3.0474396520957514E-3</c:v>
                </c:pt>
                <c:pt idx="79">
                  <c:v>3.4085643143922373E-3</c:v>
                </c:pt>
                <c:pt idx="80">
                  <c:v>3.8242174435813014E-3</c:v>
                </c:pt>
                <c:pt idx="81">
                  <c:v>3.4672821751639549E-3</c:v>
                </c:pt>
                <c:pt idx="82">
                  <c:v>3.8480857111188316E-3</c:v>
                </c:pt>
                <c:pt idx="83">
                  <c:v>3.854790355088622E-3</c:v>
                </c:pt>
                <c:pt idx="84">
                  <c:v>4.1194616329677247E-3</c:v>
                </c:pt>
                <c:pt idx="85">
                  <c:v>4.1441272757004044E-3</c:v>
                </c:pt>
                <c:pt idx="86">
                  <c:v>4.2230819801130637E-3</c:v>
                </c:pt>
                <c:pt idx="87">
                  <c:v>3.9494590287972586E-3</c:v>
                </c:pt>
                <c:pt idx="88">
                  <c:v>3.1153264208849951E-3</c:v>
                </c:pt>
                <c:pt idx="89">
                  <c:v>3.4665524415644078E-3</c:v>
                </c:pt>
                <c:pt idx="90">
                  <c:v>3.6125721356252694E-3</c:v>
                </c:pt>
                <c:pt idx="91">
                  <c:v>4.3939988226154303E-3</c:v>
                </c:pt>
                <c:pt idx="92">
                  <c:v>4.3676534587556159E-3</c:v>
                </c:pt>
                <c:pt idx="93">
                  <c:v>3.6323925760106679E-3</c:v>
                </c:pt>
                <c:pt idx="94">
                  <c:v>4.1592388622431198E-3</c:v>
                </c:pt>
                <c:pt idx="95">
                  <c:v>3.9005265996356342E-3</c:v>
                </c:pt>
                <c:pt idx="96">
                  <c:v>4.5269028826405711E-3</c:v>
                </c:pt>
                <c:pt idx="97">
                  <c:v>4.1318593504858225E-3</c:v>
                </c:pt>
                <c:pt idx="98">
                  <c:v>4.6902549381409031E-3</c:v>
                </c:pt>
                <c:pt idx="99">
                  <c:v>4.6142119357834854E-3</c:v>
                </c:pt>
                <c:pt idx="100">
                  <c:v>4.2632669482098318E-3</c:v>
                </c:pt>
                <c:pt idx="101">
                  <c:v>4.0161897870549801E-3</c:v>
                </c:pt>
                <c:pt idx="102">
                  <c:v>4.174243768232222E-3</c:v>
                </c:pt>
                <c:pt idx="103">
                  <c:v>4.823986383284129E-3</c:v>
                </c:pt>
                <c:pt idx="104">
                  <c:v>4.9754639314792404E-3</c:v>
                </c:pt>
                <c:pt idx="105">
                  <c:v>4.1503531371632763E-3</c:v>
                </c:pt>
                <c:pt idx="106">
                  <c:v>5.0497571718531864E-3</c:v>
                </c:pt>
                <c:pt idx="107">
                  <c:v>5.1303591632227419E-3</c:v>
                </c:pt>
                <c:pt idx="108">
                  <c:v>5.1591704776395297E-3</c:v>
                </c:pt>
                <c:pt idx="109">
                  <c:v>4.8313394597158665E-3</c:v>
                </c:pt>
                <c:pt idx="110">
                  <c:v>5.0495343828315109E-3</c:v>
                </c:pt>
                <c:pt idx="111">
                  <c:v>4.771832557923128E-3</c:v>
                </c:pt>
                <c:pt idx="112">
                  <c:v>5.3422945038246739E-3</c:v>
                </c:pt>
                <c:pt idx="113">
                  <c:v>5.2426878975164182E-3</c:v>
                </c:pt>
                <c:pt idx="114">
                  <c:v>4.5465946547598723E-3</c:v>
                </c:pt>
                <c:pt idx="115">
                  <c:v>4.9961940860854259E-3</c:v>
                </c:pt>
                <c:pt idx="116">
                  <c:v>5.4328157713255387E-3</c:v>
                </c:pt>
                <c:pt idx="117">
                  <c:v>4.8111392763643401E-3</c:v>
                </c:pt>
                <c:pt idx="118">
                  <c:v>5.0295162104394553E-3</c:v>
                </c:pt>
                <c:pt idx="119">
                  <c:v>5.5096844232526143E-3</c:v>
                </c:pt>
                <c:pt idx="120">
                  <c:v>5.7003525461920557E-3</c:v>
                </c:pt>
                <c:pt idx="121">
                  <c:v>5.6172180006858752E-3</c:v>
                </c:pt>
                <c:pt idx="122">
                  <c:v>5.3067511468492534E-3</c:v>
                </c:pt>
                <c:pt idx="123">
                  <c:v>4.921488287944864E-3</c:v>
                </c:pt>
                <c:pt idx="124">
                  <c:v>5.5933824642850349E-3</c:v>
                </c:pt>
                <c:pt idx="125">
                  <c:v>5.0446709642901766E-3</c:v>
                </c:pt>
                <c:pt idx="126">
                  <c:v>5.2587609739157548E-3</c:v>
                </c:pt>
                <c:pt idx="127">
                  <c:v>4.8864842322194901E-3</c:v>
                </c:pt>
                <c:pt idx="128">
                  <c:v>4.92230866329052E-3</c:v>
                </c:pt>
                <c:pt idx="129">
                  <c:v>4.8951243182018267E-3</c:v>
                </c:pt>
                <c:pt idx="130">
                  <c:v>4.9088411984899993E-3</c:v>
                </c:pt>
                <c:pt idx="131">
                  <c:v>5.475232498877991E-3</c:v>
                </c:pt>
                <c:pt idx="132">
                  <c:v>6.1262703291322107E-3</c:v>
                </c:pt>
                <c:pt idx="133">
                  <c:v>6.1563178237170058E-3</c:v>
                </c:pt>
                <c:pt idx="134">
                  <c:v>5.1923311525647331E-3</c:v>
                </c:pt>
                <c:pt idx="135">
                  <c:v>6.0554431850640689E-3</c:v>
                </c:pt>
                <c:pt idx="136">
                  <c:v>5.3715560977303234E-3</c:v>
                </c:pt>
                <c:pt idx="137">
                  <c:v>6.0590432897160706E-3</c:v>
                </c:pt>
                <c:pt idx="138">
                  <c:v>5.4936534805891668E-3</c:v>
                </c:pt>
                <c:pt idx="139">
                  <c:v>5.8785685455315928E-3</c:v>
                </c:pt>
                <c:pt idx="140">
                  <c:v>6.4398997394249924E-3</c:v>
                </c:pt>
                <c:pt idx="141">
                  <c:v>6.4616218564605421E-3</c:v>
                </c:pt>
                <c:pt idx="142">
                  <c:v>6.3574689823386321E-3</c:v>
                </c:pt>
                <c:pt idx="143">
                  <c:v>5.9989461997813631E-3</c:v>
                </c:pt>
                <c:pt idx="144">
                  <c:v>5.9884800854416165E-3</c:v>
                </c:pt>
                <c:pt idx="145">
                  <c:v>5.7759263849591069E-3</c:v>
                </c:pt>
                <c:pt idx="146">
                  <c:v>5.0005461253223027E-3</c:v>
                </c:pt>
                <c:pt idx="147">
                  <c:v>6.6360901592538712E-3</c:v>
                </c:pt>
                <c:pt idx="148">
                  <c:v>5.0473725054734075E-3</c:v>
                </c:pt>
                <c:pt idx="149">
                  <c:v>6.8524901308759656E-3</c:v>
                </c:pt>
                <c:pt idx="150">
                  <c:v>5.7264435343566955E-3</c:v>
                </c:pt>
                <c:pt idx="151">
                  <c:v>6.9426433996449544E-3</c:v>
                </c:pt>
                <c:pt idx="152">
                  <c:v>6.6740306725226461E-3</c:v>
                </c:pt>
                <c:pt idx="153">
                  <c:v>6.4086145722369592E-3</c:v>
                </c:pt>
                <c:pt idx="154">
                  <c:v>6.9815976346530584E-3</c:v>
                </c:pt>
                <c:pt idx="155">
                  <c:v>6.8119212934880102E-3</c:v>
                </c:pt>
                <c:pt idx="156">
                  <c:v>6.1527913481164154E-3</c:v>
                </c:pt>
                <c:pt idx="157">
                  <c:v>7.0717836502356413E-3</c:v>
                </c:pt>
                <c:pt idx="158">
                  <c:v>6.8802812333348673E-3</c:v>
                </c:pt>
                <c:pt idx="159">
                  <c:v>5.1889876412326563E-3</c:v>
                </c:pt>
                <c:pt idx="160">
                  <c:v>4.9516202772150741E-3</c:v>
                </c:pt>
                <c:pt idx="161">
                  <c:v>7.0247543410922875E-3</c:v>
                </c:pt>
                <c:pt idx="162">
                  <c:v>6.3371190153310719E-3</c:v>
                </c:pt>
                <c:pt idx="163">
                  <c:v>7.0855135557673088E-3</c:v>
                </c:pt>
                <c:pt idx="164">
                  <c:v>7.3498035517243765E-3</c:v>
                </c:pt>
                <c:pt idx="165">
                  <c:v>7.4443013904507138E-3</c:v>
                </c:pt>
                <c:pt idx="166">
                  <c:v>7.6027513170490169E-3</c:v>
                </c:pt>
                <c:pt idx="167">
                  <c:v>4.3032768429959178E-3</c:v>
                </c:pt>
                <c:pt idx="168">
                  <c:v>7.3464354329147996E-3</c:v>
                </c:pt>
                <c:pt idx="169">
                  <c:v>7.4729113800641733E-3</c:v>
                </c:pt>
                <c:pt idx="170">
                  <c:v>7.8195725222354184E-3</c:v>
                </c:pt>
                <c:pt idx="171">
                  <c:v>7.2983258071550039E-3</c:v>
                </c:pt>
                <c:pt idx="172">
                  <c:v>7.4873650781231982E-3</c:v>
                </c:pt>
                <c:pt idx="173">
                  <c:v>7.4004608915209102E-3</c:v>
                </c:pt>
                <c:pt idx="174">
                  <c:v>7.2894127268616771E-3</c:v>
                </c:pt>
                <c:pt idx="175">
                  <c:v>7.8580909299606483E-3</c:v>
                </c:pt>
                <c:pt idx="176">
                  <c:v>7.4431510729077721E-3</c:v>
                </c:pt>
                <c:pt idx="177">
                  <c:v>8.0128545627247139E-3</c:v>
                </c:pt>
                <c:pt idx="178">
                  <c:v>7.6170583727379337E-3</c:v>
                </c:pt>
                <c:pt idx="179">
                  <c:v>6.757781836347343E-3</c:v>
                </c:pt>
                <c:pt idx="180">
                  <c:v>8.0023890050012203E-3</c:v>
                </c:pt>
                <c:pt idx="181">
                  <c:v>7.8898250189197161E-3</c:v>
                </c:pt>
                <c:pt idx="182">
                  <c:v>7.3466213978861106E-3</c:v>
                </c:pt>
                <c:pt idx="183">
                  <c:v>5.605778018955232E-3</c:v>
                </c:pt>
                <c:pt idx="184">
                  <c:v>6.0280012497056501E-3</c:v>
                </c:pt>
                <c:pt idx="185">
                  <c:v>5.9899131244602333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427968"/>
        <c:axId val="219429504"/>
      </c:scatterChart>
      <c:valAx>
        <c:axId val="219427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9429504"/>
        <c:crosses val="autoZero"/>
        <c:crossBetween val="midCat"/>
      </c:valAx>
      <c:valAx>
        <c:axId val="219429504"/>
        <c:scaling>
          <c:orientation val="minMax"/>
        </c:scaling>
        <c:delete val="0"/>
        <c:axPos val="l"/>
        <c:majorGridlines/>
        <c:numFmt formatCode="h:mm:ss;@" sourceLinked="1"/>
        <c:majorTickMark val="out"/>
        <c:minorTickMark val="none"/>
        <c:tickLblPos val="nextTo"/>
        <c:crossAx val="2194279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Resident|upper bound-2'!$DB$6:$DB$65</c:f>
              <c:numCache>
                <c:formatCode>h:mm:ss;@</c:formatCode>
                <c:ptCount val="60"/>
                <c:pt idx="0">
                  <c:v>7.5249422020307044E-2</c:v>
                </c:pt>
                <c:pt idx="1">
                  <c:v>7.5586472217849282E-2</c:v>
                </c:pt>
                <c:pt idx="2">
                  <c:v>7.592352241539152E-2</c:v>
                </c:pt>
                <c:pt idx="3">
                  <c:v>7.6260572612933758E-2</c:v>
                </c:pt>
                <c:pt idx="4">
                  <c:v>7.6597622810475996E-2</c:v>
                </c:pt>
                <c:pt idx="5">
                  <c:v>7.6934673008018234E-2</c:v>
                </c:pt>
                <c:pt idx="6">
                  <c:v>7.7271723205560472E-2</c:v>
                </c:pt>
                <c:pt idx="7">
                  <c:v>7.760877340310271E-2</c:v>
                </c:pt>
                <c:pt idx="8">
                  <c:v>7.7945823600644948E-2</c:v>
                </c:pt>
                <c:pt idx="9">
                  <c:v>7.8282873798187186E-2</c:v>
                </c:pt>
                <c:pt idx="10">
                  <c:v>7.8619923995729424E-2</c:v>
                </c:pt>
                <c:pt idx="11">
                  <c:v>7.8956974193271662E-2</c:v>
                </c:pt>
                <c:pt idx="12">
                  <c:v>7.92940243908139E-2</c:v>
                </c:pt>
                <c:pt idx="13">
                  <c:v>7.9631074588356138E-2</c:v>
                </c:pt>
                <c:pt idx="14">
                  <c:v>7.9968124785898376E-2</c:v>
                </c:pt>
                <c:pt idx="15">
                  <c:v>8.0305174983440614E-2</c:v>
                </c:pt>
                <c:pt idx="16">
                  <c:v>8.0642225180982852E-2</c:v>
                </c:pt>
                <c:pt idx="17">
                  <c:v>8.097927537852509E-2</c:v>
                </c:pt>
                <c:pt idx="18">
                  <c:v>8.1316325576067328E-2</c:v>
                </c:pt>
                <c:pt idx="19">
                  <c:v>8.1653375773609566E-2</c:v>
                </c:pt>
                <c:pt idx="20">
                  <c:v>8.1990425971151804E-2</c:v>
                </c:pt>
                <c:pt idx="21">
                  <c:v>8.2327476168694042E-2</c:v>
                </c:pt>
                <c:pt idx="22">
                  <c:v>8.2664526366236279E-2</c:v>
                </c:pt>
                <c:pt idx="23">
                  <c:v>8.3001576563778517E-2</c:v>
                </c:pt>
                <c:pt idx="24">
                  <c:v>8.3338626761320755E-2</c:v>
                </c:pt>
                <c:pt idx="25">
                  <c:v>8.3675676958862993E-2</c:v>
                </c:pt>
                <c:pt idx="26">
                  <c:v>8.4012727156405231E-2</c:v>
                </c:pt>
                <c:pt idx="27">
                  <c:v>8.4349777353947469E-2</c:v>
                </c:pt>
                <c:pt idx="28">
                  <c:v>8.4686827551489707E-2</c:v>
                </c:pt>
                <c:pt idx="29">
                  <c:v>8.5023877749031945E-2</c:v>
                </c:pt>
                <c:pt idx="30">
                  <c:v>8.5360927946574183E-2</c:v>
                </c:pt>
                <c:pt idx="31">
                  <c:v>8.5697978144116421E-2</c:v>
                </c:pt>
                <c:pt idx="32">
                  <c:v>8.6035028341658659E-2</c:v>
                </c:pt>
                <c:pt idx="33">
                  <c:v>8.6372078539200897E-2</c:v>
                </c:pt>
                <c:pt idx="34">
                  <c:v>8.6709128736743135E-2</c:v>
                </c:pt>
                <c:pt idx="35">
                  <c:v>8.7046178934285373E-2</c:v>
                </c:pt>
                <c:pt idx="36">
                  <c:v>8.7383229131827611E-2</c:v>
                </c:pt>
                <c:pt idx="37">
                  <c:v>8.7720279329369849E-2</c:v>
                </c:pt>
                <c:pt idx="38">
                  <c:v>8.8057329526912087E-2</c:v>
                </c:pt>
                <c:pt idx="39">
                  <c:v>8.8394379724454325E-2</c:v>
                </c:pt>
                <c:pt idx="40">
                  <c:v>8.8731429921996563E-2</c:v>
                </c:pt>
                <c:pt idx="41">
                  <c:v>8.9068480119538801E-2</c:v>
                </c:pt>
                <c:pt idx="42">
                  <c:v>8.9405530317081039E-2</c:v>
                </c:pt>
                <c:pt idx="43">
                  <c:v>8.9742580514623277E-2</c:v>
                </c:pt>
                <c:pt idx="44">
                  <c:v>9.0079630712165515E-2</c:v>
                </c:pt>
                <c:pt idx="45">
                  <c:v>9.0416680909707753E-2</c:v>
                </c:pt>
                <c:pt idx="46">
                  <c:v>9.0753731107249991E-2</c:v>
                </c:pt>
                <c:pt idx="47">
                  <c:v>9.1090781304792229E-2</c:v>
                </c:pt>
                <c:pt idx="48">
                  <c:v>9.1427831502334467E-2</c:v>
                </c:pt>
                <c:pt idx="49">
                  <c:v>9.1764881699876705E-2</c:v>
                </c:pt>
                <c:pt idx="50">
                  <c:v>9.2101931897418943E-2</c:v>
                </c:pt>
                <c:pt idx="51">
                  <c:v>9.2438982094961181E-2</c:v>
                </c:pt>
                <c:pt idx="52">
                  <c:v>9.2776032292503419E-2</c:v>
                </c:pt>
                <c:pt idx="53">
                  <c:v>9.3113082490045657E-2</c:v>
                </c:pt>
                <c:pt idx="54">
                  <c:v>9.3450132687587895E-2</c:v>
                </c:pt>
                <c:pt idx="55">
                  <c:v>9.3787182885130133E-2</c:v>
                </c:pt>
                <c:pt idx="56">
                  <c:v>9.4124233082672371E-2</c:v>
                </c:pt>
                <c:pt idx="57">
                  <c:v>9.4461283280214609E-2</c:v>
                </c:pt>
                <c:pt idx="58">
                  <c:v>9.4798333477756846E-2</c:v>
                </c:pt>
                <c:pt idx="59">
                  <c:v>9.5135383675299084E-2</c:v>
                </c:pt>
              </c:numCache>
            </c:numRef>
          </c:xVal>
          <c:yVal>
            <c:numRef>
              <c:f>'Resident|upper bound-2'!$DC$6:$DC$65</c:f>
              <c:numCache>
                <c:formatCode>General</c:formatCode>
                <c:ptCount val="60"/>
                <c:pt idx="0">
                  <c:v>5.9578485956623961E-4</c:v>
                </c:pt>
                <c:pt idx="1">
                  <c:v>8.3540313098231789E-3</c:v>
                </c:pt>
                <c:pt idx="2">
                  <c:v>8.8176389497947316E-3</c:v>
                </c:pt>
                <c:pt idx="3">
                  <c:v>8.7455360251453285E-3</c:v>
                </c:pt>
                <c:pt idx="4">
                  <c:v>8.5258024736540317E-3</c:v>
                </c:pt>
                <c:pt idx="5">
                  <c:v>8.9795450066117999E-3</c:v>
                </c:pt>
                <c:pt idx="6">
                  <c:v>1.0105371335033642E-2</c:v>
                </c:pt>
                <c:pt idx="7">
                  <c:v>9.7952944661412467E-3</c:v>
                </c:pt>
                <c:pt idx="8">
                  <c:v>1.0794666048506651E-2</c:v>
                </c:pt>
                <c:pt idx="9">
                  <c:v>1.0553828867651327E-2</c:v>
                </c:pt>
                <c:pt idx="10">
                  <c:v>1.1664090683872419E-2</c:v>
                </c:pt>
                <c:pt idx="11">
                  <c:v>1.1342546541627807E-2</c:v>
                </c:pt>
                <c:pt idx="12">
                  <c:v>1.1736469709840824E-2</c:v>
                </c:pt>
                <c:pt idx="13">
                  <c:v>9.6700424332241686E-3</c:v>
                </c:pt>
                <c:pt idx="14">
                  <c:v>1.2995672444400697E-2</c:v>
                </c:pt>
                <c:pt idx="15">
                  <c:v>1.3029440899563038E-2</c:v>
                </c:pt>
                <c:pt idx="16">
                  <c:v>1.3239169870245759E-2</c:v>
                </c:pt>
                <c:pt idx="17">
                  <c:v>1.0315687593947853E-2</c:v>
                </c:pt>
                <c:pt idx="18">
                  <c:v>1.3518907811834291E-2</c:v>
                </c:pt>
                <c:pt idx="19">
                  <c:v>1.4236330998395164E-2</c:v>
                </c:pt>
                <c:pt idx="20">
                  <c:v>1.4304211988012239E-2</c:v>
                </c:pt>
                <c:pt idx="21">
                  <c:v>1.499764893681943E-2</c:v>
                </c:pt>
                <c:pt idx="22">
                  <c:v>1.5603324893188497E-2</c:v>
                </c:pt>
                <c:pt idx="23">
                  <c:v>1.437740891048872E-2</c:v>
                </c:pt>
                <c:pt idx="24">
                  <c:v>1.5751693124807065E-2</c:v>
                </c:pt>
                <c:pt idx="25">
                  <c:v>1.4784901544470402E-2</c:v>
                </c:pt>
                <c:pt idx="26">
                  <c:v>1.5294048749717681E-2</c:v>
                </c:pt>
                <c:pt idx="27">
                  <c:v>1.3127322163639987E-2</c:v>
                </c:pt>
                <c:pt idx="28">
                  <c:v>1.6664828676277027E-2</c:v>
                </c:pt>
                <c:pt idx="29">
                  <c:v>1.7982404886843578E-2</c:v>
                </c:pt>
                <c:pt idx="30">
                  <c:v>1.6587598026982259E-2</c:v>
                </c:pt>
                <c:pt idx="31">
                  <c:v>1.5612843917848673E-2</c:v>
                </c:pt>
                <c:pt idx="32">
                  <c:v>1.8716157707496961E-2</c:v>
                </c:pt>
                <c:pt idx="33">
                  <c:v>1.9402275624790521E-2</c:v>
                </c:pt>
                <c:pt idx="34">
                  <c:v>1.8533655658007742E-2</c:v>
                </c:pt>
                <c:pt idx="35">
                  <c:v>1.9929593923788569E-2</c:v>
                </c:pt>
                <c:pt idx="36">
                  <c:v>2.0166092277015879E-2</c:v>
                </c:pt>
                <c:pt idx="37">
                  <c:v>1.9276584869973412E-2</c:v>
                </c:pt>
                <c:pt idx="38">
                  <c:v>1.839494883866194E-2</c:v>
                </c:pt>
                <c:pt idx="39">
                  <c:v>2.1340898218561943E-2</c:v>
                </c:pt>
                <c:pt idx="40">
                  <c:v>2.0862528167120142E-2</c:v>
                </c:pt>
                <c:pt idx="41">
                  <c:v>2.1921034665009387E-2</c:v>
                </c:pt>
                <c:pt idx="42">
                  <c:v>2.2505422386891238E-2</c:v>
                </c:pt>
                <c:pt idx="43">
                  <c:v>2.1825085929235821E-2</c:v>
                </c:pt>
                <c:pt idx="44">
                  <c:v>2.1961399654184088E-2</c:v>
                </c:pt>
                <c:pt idx="45">
                  <c:v>2.1262111090853797E-2</c:v>
                </c:pt>
                <c:pt idx="46">
                  <c:v>2.0714453594182392E-2</c:v>
                </c:pt>
                <c:pt idx="47">
                  <c:v>2.3714856608520352E-2</c:v>
                </c:pt>
                <c:pt idx="48">
                  <c:v>2.109142037857259E-2</c:v>
                </c:pt>
                <c:pt idx="49">
                  <c:v>2.4586478887812818E-2</c:v>
                </c:pt>
                <c:pt idx="50">
                  <c:v>2.4563769499083482E-2</c:v>
                </c:pt>
                <c:pt idx="51">
                  <c:v>2.4495116579931808E-2</c:v>
                </c:pt>
                <c:pt idx="52">
                  <c:v>2.4970873352196332E-2</c:v>
                </c:pt>
                <c:pt idx="53">
                  <c:v>2.4349078423413439E-2</c:v>
                </c:pt>
                <c:pt idx="54">
                  <c:v>2.6139486495823816E-2</c:v>
                </c:pt>
                <c:pt idx="55">
                  <c:v>2.289412952040859E-2</c:v>
                </c:pt>
                <c:pt idx="56">
                  <c:v>2.4376984344407465E-2</c:v>
                </c:pt>
                <c:pt idx="57">
                  <c:v>2.7145378158257405E-2</c:v>
                </c:pt>
                <c:pt idx="58">
                  <c:v>2.5962983585196941E-2</c:v>
                </c:pt>
                <c:pt idx="59">
                  <c:v>2.77077733959329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807168"/>
        <c:axId val="239554944"/>
      </c:scatterChart>
      <c:valAx>
        <c:axId val="246807168"/>
        <c:scaling>
          <c:orientation val="minMax"/>
        </c:scaling>
        <c:delete val="0"/>
        <c:axPos val="b"/>
        <c:numFmt formatCode="h:mm:ss;@" sourceLinked="1"/>
        <c:majorTickMark val="out"/>
        <c:minorTickMark val="none"/>
        <c:tickLblPos val="nextTo"/>
        <c:crossAx val="239554944"/>
        <c:crosses val="autoZero"/>
        <c:crossBetween val="midCat"/>
      </c:valAx>
      <c:valAx>
        <c:axId val="239554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68071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original (non-resident)</c:v>
          </c:tx>
          <c:marker>
            <c:symbol val="none"/>
          </c:marker>
          <c:xVal>
            <c:numRef>
              <c:f>'Non-resident'!$C$13:$C$3681</c:f>
              <c:numCache>
                <c:formatCode>h:mm:ss;@</c:formatCode>
                <c:ptCount val="3669"/>
                <c:pt idx="0">
                  <c:v>4.6132261785336581E-4</c:v>
                </c:pt>
                <c:pt idx="1">
                  <c:v>4.6318748762913531E-4</c:v>
                </c:pt>
                <c:pt idx="2">
                  <c:v>4.6421388267287034E-4</c:v>
                </c:pt>
                <c:pt idx="3">
                  <c:v>4.6486956499913745E-4</c:v>
                </c:pt>
                <c:pt idx="4">
                  <c:v>4.6866871113221409E-4</c:v>
                </c:pt>
                <c:pt idx="5">
                  <c:v>4.7084633440513946E-4</c:v>
                </c:pt>
                <c:pt idx="6">
                  <c:v>4.7398448027424767E-4</c:v>
                </c:pt>
                <c:pt idx="7">
                  <c:v>4.757308525574766E-4</c:v>
                </c:pt>
                <c:pt idx="8">
                  <c:v>4.8113453796716499E-4</c:v>
                </c:pt>
                <c:pt idx="9">
                  <c:v>4.8297346748849002E-4</c:v>
                </c:pt>
                <c:pt idx="10">
                  <c:v>4.8347195462433712E-4</c:v>
                </c:pt>
                <c:pt idx="11">
                  <c:v>4.8609276947253477E-4</c:v>
                </c:pt>
                <c:pt idx="12">
                  <c:v>4.8650723798626672E-4</c:v>
                </c:pt>
                <c:pt idx="13">
                  <c:v>4.8693795755727631E-4</c:v>
                </c:pt>
                <c:pt idx="14">
                  <c:v>4.8721865676409903E-4</c:v>
                </c:pt>
                <c:pt idx="15">
                  <c:v>4.8877657597506952E-4</c:v>
                </c:pt>
                <c:pt idx="16">
                  <c:v>4.9120162000854117E-4</c:v>
                </c:pt>
                <c:pt idx="17">
                  <c:v>4.9358841564905998E-4</c:v>
                </c:pt>
                <c:pt idx="18">
                  <c:v>4.975096228545528E-4</c:v>
                </c:pt>
                <c:pt idx="19">
                  <c:v>5.1134562368132519E-4</c:v>
                </c:pt>
                <c:pt idx="20">
                  <c:v>5.137862598996179E-4</c:v>
                </c:pt>
                <c:pt idx="21">
                  <c:v>5.1479630347722738E-4</c:v>
                </c:pt>
                <c:pt idx="22">
                  <c:v>5.1716201910978477E-4</c:v>
                </c:pt>
                <c:pt idx="23">
                  <c:v>5.1730322618687152E-4</c:v>
                </c:pt>
                <c:pt idx="24">
                  <c:v>5.2014211824297218E-4</c:v>
                </c:pt>
                <c:pt idx="25">
                  <c:v>5.2156301909350722E-4</c:v>
                </c:pt>
                <c:pt idx="26">
                  <c:v>5.2243934452494978E-4</c:v>
                </c:pt>
                <c:pt idx="27">
                  <c:v>5.2293244890211366E-4</c:v>
                </c:pt>
                <c:pt idx="28">
                  <c:v>5.2293542696357775E-4</c:v>
                </c:pt>
                <c:pt idx="29">
                  <c:v>5.2376793193953386E-4</c:v>
                </c:pt>
                <c:pt idx="30">
                  <c:v>5.2627361763210589E-4</c:v>
                </c:pt>
                <c:pt idx="31">
                  <c:v>5.2667287290103504E-4</c:v>
                </c:pt>
                <c:pt idx="32">
                  <c:v>5.2951771405135295E-4</c:v>
                </c:pt>
                <c:pt idx="33">
                  <c:v>5.3848469657924447E-4</c:v>
                </c:pt>
                <c:pt idx="34">
                  <c:v>5.3932661460676101E-4</c:v>
                </c:pt>
                <c:pt idx="35">
                  <c:v>5.4022455665408975E-4</c:v>
                </c:pt>
                <c:pt idx="36">
                  <c:v>5.4931974445315834E-4</c:v>
                </c:pt>
                <c:pt idx="37">
                  <c:v>5.5525225735569839E-4</c:v>
                </c:pt>
                <c:pt idx="38">
                  <c:v>5.5894149668495041E-4</c:v>
                </c:pt>
                <c:pt idx="39">
                  <c:v>5.6119871193366366E-4</c:v>
                </c:pt>
                <c:pt idx="40">
                  <c:v>5.6221598628275471E-4</c:v>
                </c:pt>
                <c:pt idx="41">
                  <c:v>5.6887374037900562E-4</c:v>
                </c:pt>
                <c:pt idx="42">
                  <c:v>5.7316157374759369E-4</c:v>
                </c:pt>
                <c:pt idx="43">
                  <c:v>5.7554763976797041E-4</c:v>
                </c:pt>
                <c:pt idx="44">
                  <c:v>5.7711135127708202E-4</c:v>
                </c:pt>
                <c:pt idx="45">
                  <c:v>5.7723543941307076E-4</c:v>
                </c:pt>
                <c:pt idx="46">
                  <c:v>5.7759070241492072E-4</c:v>
                </c:pt>
                <c:pt idx="47">
                  <c:v>5.7825625193042018E-4</c:v>
                </c:pt>
                <c:pt idx="48">
                  <c:v>5.7936360790633579E-4</c:v>
                </c:pt>
                <c:pt idx="49">
                  <c:v>5.7950088455716031E-4</c:v>
                </c:pt>
                <c:pt idx="50">
                  <c:v>5.8023483424979316E-4</c:v>
                </c:pt>
                <c:pt idx="51">
                  <c:v>5.805354448275013E-4</c:v>
                </c:pt>
                <c:pt idx="52">
                  <c:v>5.8068041800607428E-4</c:v>
                </c:pt>
                <c:pt idx="53">
                  <c:v>5.8123136313942281E-4</c:v>
                </c:pt>
                <c:pt idx="54">
                  <c:v>5.8306320161322089E-4</c:v>
                </c:pt>
                <c:pt idx="55">
                  <c:v>5.8447444057807552E-4</c:v>
                </c:pt>
                <c:pt idx="56">
                  <c:v>5.8467246969634568E-4</c:v>
                </c:pt>
                <c:pt idx="57">
                  <c:v>5.8489267734573858E-4</c:v>
                </c:pt>
                <c:pt idx="58">
                  <c:v>5.8491202730037717E-4</c:v>
                </c:pt>
                <c:pt idx="59">
                  <c:v>5.87230363387925E-4</c:v>
                </c:pt>
                <c:pt idx="60">
                  <c:v>5.8853986340134945E-4</c:v>
                </c:pt>
                <c:pt idx="61">
                  <c:v>5.887073478541005E-4</c:v>
                </c:pt>
                <c:pt idx="62">
                  <c:v>5.8928354349563339E-4</c:v>
                </c:pt>
                <c:pt idx="63">
                  <c:v>5.8935995194764335E-4</c:v>
                </c:pt>
                <c:pt idx="64">
                  <c:v>5.8943536928074414E-4</c:v>
                </c:pt>
                <c:pt idx="65">
                  <c:v>5.8983354703984192E-4</c:v>
                </c:pt>
                <c:pt idx="66">
                  <c:v>5.9061956353295697E-4</c:v>
                </c:pt>
                <c:pt idx="67">
                  <c:v>5.9149493264087916E-4</c:v>
                </c:pt>
                <c:pt idx="68">
                  <c:v>5.9207633747271338E-4</c:v>
                </c:pt>
                <c:pt idx="69">
                  <c:v>5.9298438233729156E-4</c:v>
                </c:pt>
                <c:pt idx="70">
                  <c:v>5.9328823060900149E-4</c:v>
                </c:pt>
                <c:pt idx="71">
                  <c:v>5.9345988776893233E-4</c:v>
                </c:pt>
                <c:pt idx="72">
                  <c:v>5.934708126022481E-4</c:v>
                </c:pt>
                <c:pt idx="73">
                  <c:v>5.9386668978622659E-4</c:v>
                </c:pt>
                <c:pt idx="74">
                  <c:v>5.9416919867932849E-4</c:v>
                </c:pt>
                <c:pt idx="75">
                  <c:v>5.9437635731671157E-4</c:v>
                </c:pt>
                <c:pt idx="76">
                  <c:v>5.9629739998062758E-4</c:v>
                </c:pt>
                <c:pt idx="77">
                  <c:v>5.9665285349486119E-4</c:v>
                </c:pt>
                <c:pt idx="78">
                  <c:v>5.9844736061731574E-4</c:v>
                </c:pt>
                <c:pt idx="79">
                  <c:v>5.9952887105058084E-4</c:v>
                </c:pt>
                <c:pt idx="80">
                  <c:v>5.99959597591182E-4</c:v>
                </c:pt>
                <c:pt idx="81">
                  <c:v>6.016359798385329E-4</c:v>
                </c:pt>
                <c:pt idx="82">
                  <c:v>6.018138171001719E-4</c:v>
                </c:pt>
                <c:pt idx="83">
                  <c:v>6.0269014313041325E-4</c:v>
                </c:pt>
                <c:pt idx="84">
                  <c:v>6.0326755004325161E-4</c:v>
                </c:pt>
                <c:pt idx="85">
                  <c:v>6.0553879625740992E-4</c:v>
                </c:pt>
                <c:pt idx="86">
                  <c:v>6.0667666942415543E-4</c:v>
                </c:pt>
                <c:pt idx="87">
                  <c:v>6.0775114591798962E-4</c:v>
                </c:pt>
                <c:pt idx="88">
                  <c:v>6.0916730224747084E-4</c:v>
                </c:pt>
                <c:pt idx="89">
                  <c:v>6.1037617794706955E-4</c:v>
                </c:pt>
                <c:pt idx="90">
                  <c:v>6.1050592079336941E-4</c:v>
                </c:pt>
                <c:pt idx="91">
                  <c:v>6.1231165831193701E-4</c:v>
                </c:pt>
                <c:pt idx="92">
                  <c:v>6.13335267080517E-4</c:v>
                </c:pt>
                <c:pt idx="93">
                  <c:v>6.1375235974420184E-4</c:v>
                </c:pt>
                <c:pt idx="94">
                  <c:v>6.1622427888724518E-4</c:v>
                </c:pt>
                <c:pt idx="95">
                  <c:v>6.1656691867673086E-4</c:v>
                </c:pt>
                <c:pt idx="96">
                  <c:v>6.1680104915817768E-4</c:v>
                </c:pt>
                <c:pt idx="97">
                  <c:v>6.1750181771225154E-4</c:v>
                </c:pt>
                <c:pt idx="98">
                  <c:v>6.1810356333885652E-4</c:v>
                </c:pt>
                <c:pt idx="99">
                  <c:v>6.1850984155220612E-4</c:v>
                </c:pt>
                <c:pt idx="100">
                  <c:v>6.1884323466909752E-4</c:v>
                </c:pt>
                <c:pt idx="101">
                  <c:v>6.1948344384343823E-4</c:v>
                </c:pt>
                <c:pt idx="102">
                  <c:v>6.1953896671518294E-4</c:v>
                </c:pt>
                <c:pt idx="103">
                  <c:v>6.1969599359140703E-4</c:v>
                </c:pt>
                <c:pt idx="104">
                  <c:v>6.2061177645511556E-4</c:v>
                </c:pt>
                <c:pt idx="105">
                  <c:v>6.2102012170595078E-4</c:v>
                </c:pt>
                <c:pt idx="106">
                  <c:v>6.2200887146945938E-4</c:v>
                </c:pt>
                <c:pt idx="107">
                  <c:v>6.2204882001332118E-4</c:v>
                </c:pt>
                <c:pt idx="108">
                  <c:v>6.2331336176169039E-4</c:v>
                </c:pt>
                <c:pt idx="109">
                  <c:v>6.2376494726723575E-4</c:v>
                </c:pt>
                <c:pt idx="110">
                  <c:v>6.2437081519822746E-4</c:v>
                </c:pt>
                <c:pt idx="111">
                  <c:v>6.2502741403930306E-4</c:v>
                </c:pt>
                <c:pt idx="112">
                  <c:v>6.2510550547506538E-4</c:v>
                </c:pt>
                <c:pt idx="113">
                  <c:v>6.2647945228888613E-4</c:v>
                </c:pt>
                <c:pt idx="114">
                  <c:v>6.2651176438610623E-4</c:v>
                </c:pt>
                <c:pt idx="115">
                  <c:v>6.2691046405716211E-4</c:v>
                </c:pt>
                <c:pt idx="116">
                  <c:v>6.2935967257615744E-4</c:v>
                </c:pt>
                <c:pt idx="117">
                  <c:v>6.3042119412271003E-4</c:v>
                </c:pt>
                <c:pt idx="118">
                  <c:v>6.3129770736242152E-4</c:v>
                </c:pt>
                <c:pt idx="119">
                  <c:v>6.3229041611589931E-4</c:v>
                </c:pt>
                <c:pt idx="120">
                  <c:v>6.3448547161365498E-4</c:v>
                </c:pt>
                <c:pt idx="121">
                  <c:v>6.3615916939896433E-4</c:v>
                </c:pt>
                <c:pt idx="122">
                  <c:v>6.364221679673876E-4</c:v>
                </c:pt>
                <c:pt idx="123">
                  <c:v>6.3733158963552583E-4</c:v>
                </c:pt>
                <c:pt idx="124">
                  <c:v>6.3773296460484241E-4</c:v>
                </c:pt>
                <c:pt idx="125">
                  <c:v>6.3781282079405921E-4</c:v>
                </c:pt>
                <c:pt idx="126">
                  <c:v>6.3802525563350088E-4</c:v>
                </c:pt>
                <c:pt idx="127">
                  <c:v>6.3833744105157297E-4</c:v>
                </c:pt>
                <c:pt idx="128">
                  <c:v>6.4013872177415276E-4</c:v>
                </c:pt>
                <c:pt idx="129">
                  <c:v>6.427911656861629E-4</c:v>
                </c:pt>
                <c:pt idx="130">
                  <c:v>6.4320398437647808E-4</c:v>
                </c:pt>
                <c:pt idx="131">
                  <c:v>6.4334096881302205E-4</c:v>
                </c:pt>
                <c:pt idx="132">
                  <c:v>6.4383626925629267E-4</c:v>
                </c:pt>
                <c:pt idx="133">
                  <c:v>6.4486287342424564E-4</c:v>
                </c:pt>
                <c:pt idx="134">
                  <c:v>6.4621809119042029E-4</c:v>
                </c:pt>
                <c:pt idx="135">
                  <c:v>6.4661731508919296E-4</c:v>
                </c:pt>
                <c:pt idx="136">
                  <c:v>6.4693544957999949E-4</c:v>
                </c:pt>
                <c:pt idx="137">
                  <c:v>6.4847220633135194E-4</c:v>
                </c:pt>
                <c:pt idx="138">
                  <c:v>6.4880165263819789E-4</c:v>
                </c:pt>
                <c:pt idx="139">
                  <c:v>6.4899852497363186E-4</c:v>
                </c:pt>
                <c:pt idx="140">
                  <c:v>6.5055666904378917E-4</c:v>
                </c:pt>
                <c:pt idx="141">
                  <c:v>6.5159249221152793E-4</c:v>
                </c:pt>
                <c:pt idx="142">
                  <c:v>6.5339260186875192E-4</c:v>
                </c:pt>
                <c:pt idx="143">
                  <c:v>6.5630661247101374E-4</c:v>
                </c:pt>
                <c:pt idx="144">
                  <c:v>6.5694529929383183E-4</c:v>
                </c:pt>
                <c:pt idx="145">
                  <c:v>6.5734507229986416E-4</c:v>
                </c:pt>
                <c:pt idx="146">
                  <c:v>6.5753538313489956E-4</c:v>
                </c:pt>
                <c:pt idx="147">
                  <c:v>6.5830567717567456E-4</c:v>
                </c:pt>
                <c:pt idx="148">
                  <c:v>6.5833110313628929E-4</c:v>
                </c:pt>
                <c:pt idx="149">
                  <c:v>6.5995438777843862E-4</c:v>
                </c:pt>
                <c:pt idx="150">
                  <c:v>6.6028545271024086E-4</c:v>
                </c:pt>
                <c:pt idx="151">
                  <c:v>6.6220008463085955E-4</c:v>
                </c:pt>
                <c:pt idx="152">
                  <c:v>6.6273649159329096E-4</c:v>
                </c:pt>
                <c:pt idx="153">
                  <c:v>6.629773675381756E-4</c:v>
                </c:pt>
                <c:pt idx="154">
                  <c:v>6.6610347578310858E-4</c:v>
                </c:pt>
                <c:pt idx="155">
                  <c:v>6.6651615046653401E-4</c:v>
                </c:pt>
                <c:pt idx="156">
                  <c:v>6.6798319071958989E-4</c:v>
                </c:pt>
                <c:pt idx="157">
                  <c:v>6.6860717072930731E-4</c:v>
                </c:pt>
                <c:pt idx="158">
                  <c:v>6.7190239293768439E-4</c:v>
                </c:pt>
                <c:pt idx="159">
                  <c:v>6.7327753921775368E-4</c:v>
                </c:pt>
                <c:pt idx="160">
                  <c:v>6.7462418915079092E-4</c:v>
                </c:pt>
                <c:pt idx="161">
                  <c:v>6.7529702332225217E-4</c:v>
                </c:pt>
                <c:pt idx="162">
                  <c:v>6.7541362235185032E-4</c:v>
                </c:pt>
                <c:pt idx="163">
                  <c:v>6.757942939260575E-4</c:v>
                </c:pt>
                <c:pt idx="164">
                  <c:v>6.7739000302258212E-4</c:v>
                </c:pt>
                <c:pt idx="165">
                  <c:v>6.7856591811471523E-4</c:v>
                </c:pt>
                <c:pt idx="166">
                  <c:v>6.7867763086904009E-4</c:v>
                </c:pt>
                <c:pt idx="167">
                  <c:v>6.7880657541874445E-4</c:v>
                </c:pt>
                <c:pt idx="168">
                  <c:v>6.8223584665186299E-4</c:v>
                </c:pt>
                <c:pt idx="169">
                  <c:v>6.8306202330220556E-4</c:v>
                </c:pt>
                <c:pt idx="170">
                  <c:v>6.8330740904959386E-4</c:v>
                </c:pt>
                <c:pt idx="171">
                  <c:v>6.8362553118045399E-4</c:v>
                </c:pt>
                <c:pt idx="172">
                  <c:v>6.8366315739210037E-4</c:v>
                </c:pt>
                <c:pt idx="173">
                  <c:v>6.8399526121973309E-4</c:v>
                </c:pt>
                <c:pt idx="174">
                  <c:v>6.8537777435895286E-4</c:v>
                </c:pt>
                <c:pt idx="175">
                  <c:v>6.8620626337084767E-4</c:v>
                </c:pt>
                <c:pt idx="176">
                  <c:v>6.8780193460965533E-4</c:v>
                </c:pt>
                <c:pt idx="177">
                  <c:v>6.885820155864697E-4</c:v>
                </c:pt>
                <c:pt idx="178">
                  <c:v>6.9027577589736433E-4</c:v>
                </c:pt>
                <c:pt idx="179">
                  <c:v>6.9066071401235885E-4</c:v>
                </c:pt>
                <c:pt idx="180">
                  <c:v>6.9081878300114585E-4</c:v>
                </c:pt>
                <c:pt idx="181">
                  <c:v>6.9110337165168012E-4</c:v>
                </c:pt>
                <c:pt idx="182">
                  <c:v>6.924254908698968E-4</c:v>
                </c:pt>
                <c:pt idx="183">
                  <c:v>6.9524683461635872E-4</c:v>
                </c:pt>
                <c:pt idx="184">
                  <c:v>6.9639104406515884E-4</c:v>
                </c:pt>
                <c:pt idx="185">
                  <c:v>6.9766154043435225E-4</c:v>
                </c:pt>
                <c:pt idx="186">
                  <c:v>6.9857735796063913E-4</c:v>
                </c:pt>
                <c:pt idx="187">
                  <c:v>7.0083474342186314E-4</c:v>
                </c:pt>
                <c:pt idx="188">
                  <c:v>7.0147471186798871E-4</c:v>
                </c:pt>
                <c:pt idx="189">
                  <c:v>7.0167673697785204E-4</c:v>
                </c:pt>
                <c:pt idx="190">
                  <c:v>7.0239094294879956E-4</c:v>
                </c:pt>
                <c:pt idx="191">
                  <c:v>7.0460073590100647E-4</c:v>
                </c:pt>
                <c:pt idx="192">
                  <c:v>7.0612304057576791E-4</c:v>
                </c:pt>
                <c:pt idx="193">
                  <c:v>7.0742685033214903E-4</c:v>
                </c:pt>
                <c:pt idx="194">
                  <c:v>7.0793552457595887E-4</c:v>
                </c:pt>
                <c:pt idx="195">
                  <c:v>7.0848389279171142E-4</c:v>
                </c:pt>
                <c:pt idx="196">
                  <c:v>7.0964723309879796E-4</c:v>
                </c:pt>
                <c:pt idx="197">
                  <c:v>7.1062593819676279E-4</c:v>
                </c:pt>
                <c:pt idx="198">
                  <c:v>7.1229932166178012E-4</c:v>
                </c:pt>
                <c:pt idx="199">
                  <c:v>7.1366879679063411E-4</c:v>
                </c:pt>
                <c:pt idx="200">
                  <c:v>7.1405582667222189E-4</c:v>
                </c:pt>
                <c:pt idx="201">
                  <c:v>7.1462187323051429E-4</c:v>
                </c:pt>
                <c:pt idx="202">
                  <c:v>7.1506272509730406E-4</c:v>
                </c:pt>
                <c:pt idx="203">
                  <c:v>7.1708948176907317E-4</c:v>
                </c:pt>
                <c:pt idx="204">
                  <c:v>7.1805052889328813E-4</c:v>
                </c:pt>
                <c:pt idx="205">
                  <c:v>7.1815591910279197E-4</c:v>
                </c:pt>
                <c:pt idx="206">
                  <c:v>7.1854753165390139E-4</c:v>
                </c:pt>
                <c:pt idx="207">
                  <c:v>7.185976436198116E-4</c:v>
                </c:pt>
                <c:pt idx="208">
                  <c:v>7.2029442598936511E-4</c:v>
                </c:pt>
                <c:pt idx="209">
                  <c:v>7.2035618198124096E-4</c:v>
                </c:pt>
                <c:pt idx="210">
                  <c:v>7.2053216687228971E-4</c:v>
                </c:pt>
                <c:pt idx="211">
                  <c:v>7.2203375708435047E-4</c:v>
                </c:pt>
                <c:pt idx="212">
                  <c:v>7.2312285423720146E-4</c:v>
                </c:pt>
                <c:pt idx="213">
                  <c:v>7.2579848495218924E-4</c:v>
                </c:pt>
                <c:pt idx="214">
                  <c:v>7.2754355278448202E-4</c:v>
                </c:pt>
                <c:pt idx="215">
                  <c:v>7.2835101818302661E-4</c:v>
                </c:pt>
                <c:pt idx="216">
                  <c:v>7.2876746618705246E-4</c:v>
                </c:pt>
                <c:pt idx="217">
                  <c:v>7.2945812627206452E-4</c:v>
                </c:pt>
                <c:pt idx="218">
                  <c:v>7.2978820093144714E-4</c:v>
                </c:pt>
                <c:pt idx="219">
                  <c:v>7.3046151048439256E-4</c:v>
                </c:pt>
                <c:pt idx="220">
                  <c:v>7.323253809340402E-4</c:v>
                </c:pt>
                <c:pt idx="221">
                  <c:v>7.3351565423851461E-4</c:v>
                </c:pt>
                <c:pt idx="222">
                  <c:v>7.3373238858381873E-4</c:v>
                </c:pt>
                <c:pt idx="223">
                  <c:v>7.3407070616871017E-4</c:v>
                </c:pt>
                <c:pt idx="224">
                  <c:v>7.3551775478408743E-4</c:v>
                </c:pt>
                <c:pt idx="225">
                  <c:v>7.3816397444903536E-4</c:v>
                </c:pt>
                <c:pt idx="226">
                  <c:v>7.3894820970604735E-4</c:v>
                </c:pt>
                <c:pt idx="227">
                  <c:v>7.3917412089263834E-4</c:v>
                </c:pt>
                <c:pt idx="228">
                  <c:v>7.3995859007375264E-4</c:v>
                </c:pt>
                <c:pt idx="229">
                  <c:v>7.3997462088887245E-4</c:v>
                </c:pt>
                <c:pt idx="230">
                  <c:v>7.402012896949306E-4</c:v>
                </c:pt>
                <c:pt idx="231">
                  <c:v>7.4263288743464662E-4</c:v>
                </c:pt>
                <c:pt idx="232">
                  <c:v>7.4339718010402178E-4</c:v>
                </c:pt>
                <c:pt idx="233">
                  <c:v>7.4355738797771131E-4</c:v>
                </c:pt>
                <c:pt idx="234">
                  <c:v>7.4402094464903756E-4</c:v>
                </c:pt>
                <c:pt idx="235">
                  <c:v>7.4432868368928817E-4</c:v>
                </c:pt>
                <c:pt idx="236">
                  <c:v>7.456500128482646E-4</c:v>
                </c:pt>
                <c:pt idx="237">
                  <c:v>7.4614102914372094E-4</c:v>
                </c:pt>
                <c:pt idx="238">
                  <c:v>7.4684108834793816E-4</c:v>
                </c:pt>
                <c:pt idx="239">
                  <c:v>7.471647836798101E-4</c:v>
                </c:pt>
                <c:pt idx="240">
                  <c:v>7.4777710757117921E-4</c:v>
                </c:pt>
                <c:pt idx="241">
                  <c:v>7.4779510077882527E-4</c:v>
                </c:pt>
                <c:pt idx="242">
                  <c:v>7.4917212285119383E-4</c:v>
                </c:pt>
                <c:pt idx="243">
                  <c:v>7.4953058825144581E-4</c:v>
                </c:pt>
                <c:pt idx="244">
                  <c:v>7.5035314789134722E-4</c:v>
                </c:pt>
                <c:pt idx="245">
                  <c:v>7.5036366351302619E-4</c:v>
                </c:pt>
                <c:pt idx="246">
                  <c:v>7.5489052783939137E-4</c:v>
                </c:pt>
                <c:pt idx="247">
                  <c:v>7.5552352181307292E-4</c:v>
                </c:pt>
                <c:pt idx="248">
                  <c:v>7.5622360210941819E-4</c:v>
                </c:pt>
                <c:pt idx="249">
                  <c:v>7.5628413914791137E-4</c:v>
                </c:pt>
                <c:pt idx="250">
                  <c:v>7.5644112880779435E-4</c:v>
                </c:pt>
                <c:pt idx="251">
                  <c:v>7.5806320175011987E-4</c:v>
                </c:pt>
                <c:pt idx="252">
                  <c:v>7.5887410463720828E-4</c:v>
                </c:pt>
                <c:pt idx="253">
                  <c:v>7.5907864278995651E-4</c:v>
                </c:pt>
                <c:pt idx="254">
                  <c:v>7.5952588132655041E-4</c:v>
                </c:pt>
                <c:pt idx="255">
                  <c:v>7.5972930856188503E-4</c:v>
                </c:pt>
                <c:pt idx="256">
                  <c:v>7.6043667072561716E-4</c:v>
                </c:pt>
                <c:pt idx="257">
                  <c:v>7.6078979481003506E-4</c:v>
                </c:pt>
                <c:pt idx="258">
                  <c:v>7.6205814801588723E-4</c:v>
                </c:pt>
                <c:pt idx="259">
                  <c:v>7.6222266440889586E-4</c:v>
                </c:pt>
                <c:pt idx="260">
                  <c:v>7.628460587227881E-4</c:v>
                </c:pt>
                <c:pt idx="261">
                  <c:v>7.6449511661852432E-4</c:v>
                </c:pt>
                <c:pt idx="262">
                  <c:v>7.6454105066087186E-4</c:v>
                </c:pt>
                <c:pt idx="263">
                  <c:v>7.6575596591893502E-4</c:v>
                </c:pt>
                <c:pt idx="264">
                  <c:v>7.6605143716951263E-4</c:v>
                </c:pt>
                <c:pt idx="265">
                  <c:v>7.6871289188384928E-4</c:v>
                </c:pt>
                <c:pt idx="266">
                  <c:v>7.6885005955557029E-4</c:v>
                </c:pt>
                <c:pt idx="267">
                  <c:v>7.6907920950519681E-4</c:v>
                </c:pt>
                <c:pt idx="268">
                  <c:v>7.7148994288123163E-4</c:v>
                </c:pt>
                <c:pt idx="269">
                  <c:v>7.7187671268430513E-4</c:v>
                </c:pt>
                <c:pt idx="270">
                  <c:v>7.7192473605225409E-4</c:v>
                </c:pt>
                <c:pt idx="271">
                  <c:v>7.7208168797848753E-4</c:v>
                </c:pt>
                <c:pt idx="272">
                  <c:v>7.727062482937308E-4</c:v>
                </c:pt>
                <c:pt idx="273">
                  <c:v>7.7480595824530596E-4</c:v>
                </c:pt>
                <c:pt idx="274">
                  <c:v>7.7630379471102517E-4</c:v>
                </c:pt>
                <c:pt idx="275">
                  <c:v>7.7653613257355758E-4</c:v>
                </c:pt>
                <c:pt idx="276">
                  <c:v>7.7756839962173085E-4</c:v>
                </c:pt>
                <c:pt idx="277">
                  <c:v>7.7840524956818147E-4</c:v>
                </c:pt>
                <c:pt idx="278">
                  <c:v>7.7935659173128391E-4</c:v>
                </c:pt>
                <c:pt idx="279">
                  <c:v>7.7971393089104613E-4</c:v>
                </c:pt>
                <c:pt idx="280">
                  <c:v>7.8170415569783769E-4</c:v>
                </c:pt>
                <c:pt idx="281">
                  <c:v>7.8260722345535605E-4</c:v>
                </c:pt>
                <c:pt idx="282">
                  <c:v>7.834724855242392E-4</c:v>
                </c:pt>
                <c:pt idx="283">
                  <c:v>7.8585037767375798E-4</c:v>
                </c:pt>
                <c:pt idx="284">
                  <c:v>7.8615445383825588E-4</c:v>
                </c:pt>
                <c:pt idx="285">
                  <c:v>7.8962237592516971E-4</c:v>
                </c:pt>
                <c:pt idx="286">
                  <c:v>7.9005867133585816E-4</c:v>
                </c:pt>
                <c:pt idx="287">
                  <c:v>7.9026319704283976E-4</c:v>
                </c:pt>
                <c:pt idx="288">
                  <c:v>7.9041297631687879E-4</c:v>
                </c:pt>
                <c:pt idx="289">
                  <c:v>7.9045678434069844E-4</c:v>
                </c:pt>
                <c:pt idx="290">
                  <c:v>7.9050798939128697E-4</c:v>
                </c:pt>
                <c:pt idx="291">
                  <c:v>7.907868793957662E-4</c:v>
                </c:pt>
                <c:pt idx="292">
                  <c:v>7.9101199564912683E-4</c:v>
                </c:pt>
                <c:pt idx="293">
                  <c:v>7.9106010565360707E-4</c:v>
                </c:pt>
                <c:pt idx="294">
                  <c:v>7.9171050001175525E-4</c:v>
                </c:pt>
                <c:pt idx="295">
                  <c:v>7.9353647764013324E-4</c:v>
                </c:pt>
                <c:pt idx="296">
                  <c:v>7.969126830364992E-4</c:v>
                </c:pt>
                <c:pt idx="297">
                  <c:v>7.9805825333167935E-4</c:v>
                </c:pt>
                <c:pt idx="298">
                  <c:v>7.9987878470960672E-4</c:v>
                </c:pt>
                <c:pt idx="299">
                  <c:v>8.000255112913246E-4</c:v>
                </c:pt>
                <c:pt idx="300">
                  <c:v>8.0141465815625201E-4</c:v>
                </c:pt>
                <c:pt idx="301">
                  <c:v>8.0351181857840626E-4</c:v>
                </c:pt>
                <c:pt idx="302">
                  <c:v>8.0434072938367907E-4</c:v>
                </c:pt>
                <c:pt idx="303">
                  <c:v>8.0455439630178205E-4</c:v>
                </c:pt>
                <c:pt idx="304">
                  <c:v>8.0548137354891081E-4</c:v>
                </c:pt>
                <c:pt idx="305">
                  <c:v>8.074731226502263E-4</c:v>
                </c:pt>
                <c:pt idx="306">
                  <c:v>8.0784964790764358E-4</c:v>
                </c:pt>
                <c:pt idx="307">
                  <c:v>8.0821792903190692E-4</c:v>
                </c:pt>
                <c:pt idx="308">
                  <c:v>8.0933003184335828E-4</c:v>
                </c:pt>
                <c:pt idx="309">
                  <c:v>8.1451261282827758E-4</c:v>
                </c:pt>
                <c:pt idx="310">
                  <c:v>8.1646347577490896E-4</c:v>
                </c:pt>
                <c:pt idx="311">
                  <c:v>8.1650380067010975E-4</c:v>
                </c:pt>
                <c:pt idx="312">
                  <c:v>8.1679374923632198E-4</c:v>
                </c:pt>
                <c:pt idx="313">
                  <c:v>8.1728621260512835E-4</c:v>
                </c:pt>
                <c:pt idx="314">
                  <c:v>8.1781843813855115E-4</c:v>
                </c:pt>
                <c:pt idx="315">
                  <c:v>8.188369462935885E-4</c:v>
                </c:pt>
                <c:pt idx="316">
                  <c:v>8.1903473637595647E-4</c:v>
                </c:pt>
                <c:pt idx="317">
                  <c:v>8.1935851462250353E-4</c:v>
                </c:pt>
                <c:pt idx="318">
                  <c:v>8.2001148502597321E-4</c:v>
                </c:pt>
                <c:pt idx="319">
                  <c:v>8.2163787504335728E-4</c:v>
                </c:pt>
                <c:pt idx="320">
                  <c:v>8.2179818208205635E-4</c:v>
                </c:pt>
                <c:pt idx="321">
                  <c:v>8.2767757611440507E-4</c:v>
                </c:pt>
                <c:pt idx="322">
                  <c:v>8.2788023124003018E-4</c:v>
                </c:pt>
                <c:pt idx="323">
                  <c:v>8.2872811287626469E-4</c:v>
                </c:pt>
                <c:pt idx="324">
                  <c:v>8.2903750444662805E-4</c:v>
                </c:pt>
                <c:pt idx="325">
                  <c:v>8.307252142930599E-4</c:v>
                </c:pt>
                <c:pt idx="326">
                  <c:v>8.3151256775249038E-4</c:v>
                </c:pt>
                <c:pt idx="327">
                  <c:v>8.3155017375874385E-4</c:v>
                </c:pt>
                <c:pt idx="328">
                  <c:v>8.3254508050140119E-4</c:v>
                </c:pt>
                <c:pt idx="329">
                  <c:v>8.3262599894140532E-4</c:v>
                </c:pt>
                <c:pt idx="330">
                  <c:v>8.3281533676815567E-4</c:v>
                </c:pt>
                <c:pt idx="331">
                  <c:v>8.3367690115349058E-4</c:v>
                </c:pt>
                <c:pt idx="332">
                  <c:v>8.3392716338587247E-4</c:v>
                </c:pt>
                <c:pt idx="333">
                  <c:v>8.3477748330834656E-4</c:v>
                </c:pt>
                <c:pt idx="334">
                  <c:v>8.355673838661426E-4</c:v>
                </c:pt>
                <c:pt idx="335">
                  <c:v>8.3725923720157081E-4</c:v>
                </c:pt>
                <c:pt idx="336">
                  <c:v>8.401041675894505E-4</c:v>
                </c:pt>
                <c:pt idx="337">
                  <c:v>8.4073785012744873E-4</c:v>
                </c:pt>
                <c:pt idx="338">
                  <c:v>8.4115824359926039E-4</c:v>
                </c:pt>
                <c:pt idx="339">
                  <c:v>8.4162007783250559E-4</c:v>
                </c:pt>
                <c:pt idx="340">
                  <c:v>8.4303151747416871E-4</c:v>
                </c:pt>
                <c:pt idx="341">
                  <c:v>8.437262543787849E-4</c:v>
                </c:pt>
                <c:pt idx="342">
                  <c:v>8.4670468488590167E-4</c:v>
                </c:pt>
                <c:pt idx="343">
                  <c:v>8.4719499013408139E-4</c:v>
                </c:pt>
                <c:pt idx="344">
                  <c:v>8.4988733060864519E-4</c:v>
                </c:pt>
                <c:pt idx="345">
                  <c:v>8.5056001105854318E-4</c:v>
                </c:pt>
                <c:pt idx="346">
                  <c:v>8.5141254610693329E-4</c:v>
                </c:pt>
                <c:pt idx="347">
                  <c:v>8.5296653085842333E-4</c:v>
                </c:pt>
                <c:pt idx="348">
                  <c:v>8.5350413742868447E-4</c:v>
                </c:pt>
                <c:pt idx="349">
                  <c:v>8.5408095444422516E-4</c:v>
                </c:pt>
                <c:pt idx="350">
                  <c:v>8.549524738803993E-4</c:v>
                </c:pt>
                <c:pt idx="351">
                  <c:v>8.5658586881187659E-4</c:v>
                </c:pt>
                <c:pt idx="352">
                  <c:v>8.5792835936276957E-4</c:v>
                </c:pt>
                <c:pt idx="353">
                  <c:v>8.5803198805622927E-4</c:v>
                </c:pt>
                <c:pt idx="354">
                  <c:v>8.6142252289647669E-4</c:v>
                </c:pt>
                <c:pt idx="355">
                  <c:v>8.6246531607114818E-4</c:v>
                </c:pt>
                <c:pt idx="356">
                  <c:v>8.659212823163287E-4</c:v>
                </c:pt>
                <c:pt idx="357">
                  <c:v>8.670594448712543E-4</c:v>
                </c:pt>
                <c:pt idx="358">
                  <c:v>8.6738337451403025E-4</c:v>
                </c:pt>
                <c:pt idx="359">
                  <c:v>8.6898136122975922E-4</c:v>
                </c:pt>
                <c:pt idx="360">
                  <c:v>8.6921741278944697E-4</c:v>
                </c:pt>
                <c:pt idx="361">
                  <c:v>8.7096015365861756E-4</c:v>
                </c:pt>
                <c:pt idx="362">
                  <c:v>8.7746725184345564E-4</c:v>
                </c:pt>
                <c:pt idx="363">
                  <c:v>8.7760392160524114E-4</c:v>
                </c:pt>
                <c:pt idx="364">
                  <c:v>8.778787423415757E-4</c:v>
                </c:pt>
                <c:pt idx="365">
                  <c:v>8.7838253807154265E-4</c:v>
                </c:pt>
                <c:pt idx="366">
                  <c:v>8.7940080711795821E-4</c:v>
                </c:pt>
                <c:pt idx="367">
                  <c:v>8.7971840615183594E-4</c:v>
                </c:pt>
                <c:pt idx="368">
                  <c:v>8.8171671232195603E-4</c:v>
                </c:pt>
                <c:pt idx="369">
                  <c:v>8.8308061163261398E-4</c:v>
                </c:pt>
                <c:pt idx="370">
                  <c:v>8.8351086389923394E-4</c:v>
                </c:pt>
                <c:pt idx="371">
                  <c:v>8.8429027969799678E-4</c:v>
                </c:pt>
                <c:pt idx="372">
                  <c:v>8.8570372630808469E-4</c:v>
                </c:pt>
                <c:pt idx="373">
                  <c:v>8.8615741887088095E-4</c:v>
                </c:pt>
                <c:pt idx="374">
                  <c:v>8.8666839996848212E-4</c:v>
                </c:pt>
                <c:pt idx="375">
                  <c:v>8.8940106782015027E-4</c:v>
                </c:pt>
                <c:pt idx="376">
                  <c:v>8.9166363051462749E-4</c:v>
                </c:pt>
                <c:pt idx="377">
                  <c:v>8.9346260534728383E-4</c:v>
                </c:pt>
                <c:pt idx="378">
                  <c:v>8.9366424994308247E-4</c:v>
                </c:pt>
                <c:pt idx="379">
                  <c:v>8.947770294099322E-4</c:v>
                </c:pt>
                <c:pt idx="380">
                  <c:v>8.9568257137201401E-4</c:v>
                </c:pt>
                <c:pt idx="381">
                  <c:v>8.9582458369907858E-4</c:v>
                </c:pt>
                <c:pt idx="382">
                  <c:v>8.9694704847687046E-4</c:v>
                </c:pt>
                <c:pt idx="383">
                  <c:v>8.9914166559801334E-4</c:v>
                </c:pt>
                <c:pt idx="384">
                  <c:v>8.993206974504675E-4</c:v>
                </c:pt>
                <c:pt idx="385">
                  <c:v>8.9953878878124005E-4</c:v>
                </c:pt>
                <c:pt idx="386">
                  <c:v>8.9978569609994175E-4</c:v>
                </c:pt>
                <c:pt idx="387">
                  <c:v>9.0034584056197797E-4</c:v>
                </c:pt>
                <c:pt idx="388">
                  <c:v>9.0090869656461736E-4</c:v>
                </c:pt>
                <c:pt idx="389">
                  <c:v>9.0238906108908168E-4</c:v>
                </c:pt>
                <c:pt idx="390">
                  <c:v>9.0345002119707196E-4</c:v>
                </c:pt>
                <c:pt idx="391">
                  <c:v>9.057738339265653E-4</c:v>
                </c:pt>
                <c:pt idx="392">
                  <c:v>9.0821054822526337E-4</c:v>
                </c:pt>
                <c:pt idx="393">
                  <c:v>9.0844621679275761E-4</c:v>
                </c:pt>
                <c:pt idx="394">
                  <c:v>9.098153823887678E-4</c:v>
                </c:pt>
                <c:pt idx="395">
                  <c:v>9.1020467512331615E-4</c:v>
                </c:pt>
                <c:pt idx="396">
                  <c:v>9.1193485639812222E-4</c:v>
                </c:pt>
                <c:pt idx="397">
                  <c:v>9.1410040296929784E-4</c:v>
                </c:pt>
                <c:pt idx="398">
                  <c:v>9.1520244508730419E-4</c:v>
                </c:pt>
                <c:pt idx="399">
                  <c:v>9.2058619429902233E-4</c:v>
                </c:pt>
                <c:pt idx="400">
                  <c:v>9.2113368389373784E-4</c:v>
                </c:pt>
                <c:pt idx="401">
                  <c:v>9.2166743981131338E-4</c:v>
                </c:pt>
                <c:pt idx="402">
                  <c:v>9.2234642800781419E-4</c:v>
                </c:pt>
                <c:pt idx="403">
                  <c:v>9.2508228060622644E-4</c:v>
                </c:pt>
                <c:pt idx="404">
                  <c:v>9.2683740035504059E-4</c:v>
                </c:pt>
                <c:pt idx="405">
                  <c:v>9.2743428551261831E-4</c:v>
                </c:pt>
                <c:pt idx="406">
                  <c:v>9.2812141755860278E-4</c:v>
                </c:pt>
                <c:pt idx="407">
                  <c:v>9.2844391606294874E-4</c:v>
                </c:pt>
                <c:pt idx="408">
                  <c:v>9.2880813103540794E-4</c:v>
                </c:pt>
                <c:pt idx="409">
                  <c:v>9.290000121083275E-4</c:v>
                </c:pt>
                <c:pt idx="410">
                  <c:v>9.3149073674431149E-4</c:v>
                </c:pt>
                <c:pt idx="411">
                  <c:v>9.3178457147335969E-4</c:v>
                </c:pt>
                <c:pt idx="412">
                  <c:v>9.3245659491253408E-4</c:v>
                </c:pt>
                <c:pt idx="413">
                  <c:v>9.3598925255589105E-4</c:v>
                </c:pt>
                <c:pt idx="414">
                  <c:v>9.3732879858743345E-4</c:v>
                </c:pt>
                <c:pt idx="415">
                  <c:v>9.3811719155834083E-4</c:v>
                </c:pt>
                <c:pt idx="416">
                  <c:v>9.3913907304515876E-4</c:v>
                </c:pt>
                <c:pt idx="417">
                  <c:v>9.4139392049763515E-4</c:v>
                </c:pt>
                <c:pt idx="418">
                  <c:v>9.4286444143226733E-4</c:v>
                </c:pt>
                <c:pt idx="419">
                  <c:v>9.4339229665146851E-4</c:v>
                </c:pt>
                <c:pt idx="420">
                  <c:v>9.453482862714635E-4</c:v>
                </c:pt>
                <c:pt idx="421">
                  <c:v>9.4625732803244045E-4</c:v>
                </c:pt>
                <c:pt idx="422">
                  <c:v>9.4687195905018839E-4</c:v>
                </c:pt>
                <c:pt idx="423">
                  <c:v>9.4758904914704623E-4</c:v>
                </c:pt>
                <c:pt idx="424">
                  <c:v>9.4810666205347172E-4</c:v>
                </c:pt>
                <c:pt idx="425">
                  <c:v>9.4832255210824945E-4</c:v>
                </c:pt>
                <c:pt idx="426">
                  <c:v>9.4914926810546474E-4</c:v>
                </c:pt>
                <c:pt idx="427">
                  <c:v>9.5170360892388173E-4</c:v>
                </c:pt>
                <c:pt idx="428">
                  <c:v>9.5707297241204303E-4</c:v>
                </c:pt>
                <c:pt idx="429">
                  <c:v>9.5738696785746535E-4</c:v>
                </c:pt>
                <c:pt idx="430">
                  <c:v>9.5881025793359553E-4</c:v>
                </c:pt>
                <c:pt idx="431">
                  <c:v>9.5924794896667942E-4</c:v>
                </c:pt>
                <c:pt idx="432">
                  <c:v>9.6013281960222185E-4</c:v>
                </c:pt>
                <c:pt idx="433">
                  <c:v>9.6028258082597739E-4</c:v>
                </c:pt>
                <c:pt idx="434">
                  <c:v>9.6148533194689856E-4</c:v>
                </c:pt>
                <c:pt idx="435">
                  <c:v>9.628647532922141E-4</c:v>
                </c:pt>
                <c:pt idx="436">
                  <c:v>9.6361408117712211E-4</c:v>
                </c:pt>
                <c:pt idx="437">
                  <c:v>9.6773987751846979E-4</c:v>
                </c:pt>
                <c:pt idx="438">
                  <c:v>9.7007848961983001E-4</c:v>
                </c:pt>
                <c:pt idx="439">
                  <c:v>9.7044786095640267E-4</c:v>
                </c:pt>
                <c:pt idx="440">
                  <c:v>9.7078667575123401E-4</c:v>
                </c:pt>
                <c:pt idx="441">
                  <c:v>9.7090904432795E-4</c:v>
                </c:pt>
                <c:pt idx="442">
                  <c:v>9.7263622573445785E-4</c:v>
                </c:pt>
                <c:pt idx="443">
                  <c:v>9.7276111818694888E-4</c:v>
                </c:pt>
                <c:pt idx="444">
                  <c:v>9.734488786953821E-4</c:v>
                </c:pt>
                <c:pt idx="445">
                  <c:v>9.7508536132523416E-4</c:v>
                </c:pt>
                <c:pt idx="446">
                  <c:v>9.7545565451118144E-4</c:v>
                </c:pt>
                <c:pt idx="447">
                  <c:v>9.7548513471523712E-4</c:v>
                </c:pt>
                <c:pt idx="448">
                  <c:v>9.7565125902143723E-4</c:v>
                </c:pt>
                <c:pt idx="449">
                  <c:v>9.7590419926935068E-4</c:v>
                </c:pt>
                <c:pt idx="450">
                  <c:v>9.7609052658775841E-4</c:v>
                </c:pt>
                <c:pt idx="451">
                  <c:v>9.789634186041507E-4</c:v>
                </c:pt>
                <c:pt idx="452">
                  <c:v>9.7936284208832713E-4</c:v>
                </c:pt>
                <c:pt idx="453">
                  <c:v>9.7944168697378098E-4</c:v>
                </c:pt>
                <c:pt idx="454">
                  <c:v>9.7962325926681526E-4</c:v>
                </c:pt>
                <c:pt idx="455">
                  <c:v>9.7979873401432549E-4</c:v>
                </c:pt>
                <c:pt idx="456">
                  <c:v>9.7993749643104922E-4</c:v>
                </c:pt>
                <c:pt idx="457">
                  <c:v>9.8001411339232458E-4</c:v>
                </c:pt>
                <c:pt idx="458">
                  <c:v>9.8171280396242011E-4</c:v>
                </c:pt>
                <c:pt idx="459">
                  <c:v>9.8236821909752914E-4</c:v>
                </c:pt>
                <c:pt idx="460">
                  <c:v>9.8284936937897971E-4</c:v>
                </c:pt>
                <c:pt idx="461">
                  <c:v>9.8484762497613731E-4</c:v>
                </c:pt>
                <c:pt idx="462">
                  <c:v>9.8499706567894973E-4</c:v>
                </c:pt>
                <c:pt idx="463">
                  <c:v>9.8683325551118806E-4</c:v>
                </c:pt>
                <c:pt idx="464">
                  <c:v>9.9092528803779167E-4</c:v>
                </c:pt>
                <c:pt idx="465">
                  <c:v>9.9133816291241406E-4</c:v>
                </c:pt>
                <c:pt idx="466">
                  <c:v>9.924505658795435E-4</c:v>
                </c:pt>
                <c:pt idx="467">
                  <c:v>9.9259711290494712E-4</c:v>
                </c:pt>
                <c:pt idx="468">
                  <c:v>9.9338711621088649E-4</c:v>
                </c:pt>
                <c:pt idx="469">
                  <c:v>9.9365886988728169E-4</c:v>
                </c:pt>
                <c:pt idx="470">
                  <c:v>9.9376497531794561E-4</c:v>
                </c:pt>
                <c:pt idx="471">
                  <c:v>9.9424906083211972E-4</c:v>
                </c:pt>
                <c:pt idx="472">
                  <c:v>9.9474730611609496E-4</c:v>
                </c:pt>
                <c:pt idx="473">
                  <c:v>9.9652351319262644E-4</c:v>
                </c:pt>
                <c:pt idx="474">
                  <c:v>9.974559417950668E-4</c:v>
                </c:pt>
                <c:pt idx="475">
                  <c:v>9.9749914918936811E-4</c:v>
                </c:pt>
                <c:pt idx="476">
                  <c:v>9.9882353067681784E-4</c:v>
                </c:pt>
                <c:pt idx="477">
                  <c:v>1.0015528966629828E-3</c:v>
                </c:pt>
                <c:pt idx="478">
                  <c:v>1.0024525086880232E-3</c:v>
                </c:pt>
                <c:pt idx="479">
                  <c:v>1.0027325547630195E-3</c:v>
                </c:pt>
                <c:pt idx="480">
                  <c:v>1.0030042062416089E-3</c:v>
                </c:pt>
                <c:pt idx="481">
                  <c:v>1.0034625639547268E-3</c:v>
                </c:pt>
                <c:pt idx="482">
                  <c:v>1.004011263201432E-3</c:v>
                </c:pt>
                <c:pt idx="483">
                  <c:v>1.0051214823926791E-3</c:v>
                </c:pt>
                <c:pt idx="484">
                  <c:v>1.0058097084261197E-3</c:v>
                </c:pt>
                <c:pt idx="485">
                  <c:v>1.00628474150255E-3</c:v>
                </c:pt>
                <c:pt idx="486">
                  <c:v>1.0084687756340416E-3</c:v>
                </c:pt>
                <c:pt idx="487">
                  <c:v>1.0093047038218228E-3</c:v>
                </c:pt>
                <c:pt idx="488">
                  <c:v>1.0115682954372762E-3</c:v>
                </c:pt>
                <c:pt idx="489">
                  <c:v>1.0116831681899474E-3</c:v>
                </c:pt>
                <c:pt idx="490">
                  <c:v>1.012315338618508E-3</c:v>
                </c:pt>
                <c:pt idx="491">
                  <c:v>1.0126601799834156E-3</c:v>
                </c:pt>
                <c:pt idx="492">
                  <c:v>1.0127291161754481E-3</c:v>
                </c:pt>
                <c:pt idx="493">
                  <c:v>1.0154639716767888E-3</c:v>
                </c:pt>
                <c:pt idx="494">
                  <c:v>1.018491787917436E-3</c:v>
                </c:pt>
                <c:pt idx="495">
                  <c:v>1.0204677306783205E-3</c:v>
                </c:pt>
                <c:pt idx="496">
                  <c:v>1.021189073127704E-3</c:v>
                </c:pt>
                <c:pt idx="497">
                  <c:v>1.0215849908959962E-3</c:v>
                </c:pt>
                <c:pt idx="498">
                  <c:v>1.0223368403625699E-3</c:v>
                </c:pt>
                <c:pt idx="499">
                  <c:v>1.0228532200114437E-3</c:v>
                </c:pt>
                <c:pt idx="500">
                  <c:v>1.0244272850882807E-3</c:v>
                </c:pt>
                <c:pt idx="501">
                  <c:v>1.0266639957778878E-3</c:v>
                </c:pt>
                <c:pt idx="502">
                  <c:v>1.0275134434227229E-3</c:v>
                </c:pt>
                <c:pt idx="503">
                  <c:v>1.0289801427836309E-3</c:v>
                </c:pt>
                <c:pt idx="504">
                  <c:v>1.0316742294924075E-3</c:v>
                </c:pt>
                <c:pt idx="505">
                  <c:v>1.0328112967143976E-3</c:v>
                </c:pt>
                <c:pt idx="506">
                  <c:v>1.0331850748960814E-3</c:v>
                </c:pt>
                <c:pt idx="507">
                  <c:v>1.0358237071917964E-3</c:v>
                </c:pt>
                <c:pt idx="508">
                  <c:v>1.0358251437797006E-3</c:v>
                </c:pt>
                <c:pt idx="509">
                  <c:v>1.0360861912763752E-3</c:v>
                </c:pt>
                <c:pt idx="510">
                  <c:v>1.0362690360222748E-3</c:v>
                </c:pt>
                <c:pt idx="511">
                  <c:v>1.0372516298804424E-3</c:v>
                </c:pt>
                <c:pt idx="512">
                  <c:v>1.0396786683272707E-3</c:v>
                </c:pt>
                <c:pt idx="513">
                  <c:v>1.0404710588407529E-3</c:v>
                </c:pt>
                <c:pt idx="514">
                  <c:v>1.0430344921386059E-3</c:v>
                </c:pt>
                <c:pt idx="515">
                  <c:v>1.0437382944619156E-3</c:v>
                </c:pt>
                <c:pt idx="516">
                  <c:v>1.0441690284246352E-3</c:v>
                </c:pt>
                <c:pt idx="517">
                  <c:v>1.0474032455993487E-3</c:v>
                </c:pt>
                <c:pt idx="518">
                  <c:v>1.0477721374096416E-3</c:v>
                </c:pt>
                <c:pt idx="519">
                  <c:v>1.04803982683771E-3</c:v>
                </c:pt>
                <c:pt idx="520">
                  <c:v>1.0491047033381329E-3</c:v>
                </c:pt>
                <c:pt idx="521">
                  <c:v>1.0493310936772193E-3</c:v>
                </c:pt>
                <c:pt idx="522">
                  <c:v>1.0514185534168941E-3</c:v>
                </c:pt>
                <c:pt idx="523">
                  <c:v>1.0522362033508759E-3</c:v>
                </c:pt>
                <c:pt idx="524">
                  <c:v>1.0552630900532711E-3</c:v>
                </c:pt>
                <c:pt idx="525">
                  <c:v>1.0569225140583671E-3</c:v>
                </c:pt>
                <c:pt idx="526">
                  <c:v>1.0570826260112298E-3</c:v>
                </c:pt>
                <c:pt idx="527">
                  <c:v>1.0601634003380989E-3</c:v>
                </c:pt>
                <c:pt idx="528">
                  <c:v>1.0608804373822833E-3</c:v>
                </c:pt>
                <c:pt idx="529">
                  <c:v>1.0616577049640807E-3</c:v>
                </c:pt>
                <c:pt idx="530">
                  <c:v>1.0619427223352296E-3</c:v>
                </c:pt>
                <c:pt idx="531">
                  <c:v>1.0620255409853341E-3</c:v>
                </c:pt>
                <c:pt idx="532">
                  <c:v>1.0629638337411595E-3</c:v>
                </c:pt>
                <c:pt idx="533">
                  <c:v>1.0643246911036242E-3</c:v>
                </c:pt>
                <c:pt idx="534">
                  <c:v>1.0674641336581581E-3</c:v>
                </c:pt>
                <c:pt idx="535">
                  <c:v>1.0705786737083001E-3</c:v>
                </c:pt>
                <c:pt idx="536">
                  <c:v>1.071257865048969E-3</c:v>
                </c:pt>
                <c:pt idx="537">
                  <c:v>1.0724872946537845E-3</c:v>
                </c:pt>
                <c:pt idx="538">
                  <c:v>1.0738632511743673E-3</c:v>
                </c:pt>
                <c:pt idx="539">
                  <c:v>1.0750397810352363E-3</c:v>
                </c:pt>
                <c:pt idx="540">
                  <c:v>1.078737002228769E-3</c:v>
                </c:pt>
                <c:pt idx="541">
                  <c:v>1.07912537609689E-3</c:v>
                </c:pt>
                <c:pt idx="542">
                  <c:v>1.0814116793002038E-3</c:v>
                </c:pt>
                <c:pt idx="543">
                  <c:v>1.0857195520900809E-3</c:v>
                </c:pt>
                <c:pt idx="544">
                  <c:v>1.0879416315411339E-3</c:v>
                </c:pt>
                <c:pt idx="545">
                  <c:v>1.0891053752288271E-3</c:v>
                </c:pt>
                <c:pt idx="546">
                  <c:v>1.0892782831413705E-3</c:v>
                </c:pt>
                <c:pt idx="547">
                  <c:v>1.0903469006202648E-3</c:v>
                </c:pt>
                <c:pt idx="548">
                  <c:v>1.0909987205074967E-3</c:v>
                </c:pt>
                <c:pt idx="549">
                  <c:v>1.091896390361502E-3</c:v>
                </c:pt>
                <c:pt idx="550">
                  <c:v>1.0923813706195662E-3</c:v>
                </c:pt>
                <c:pt idx="551">
                  <c:v>1.0935655833706481E-3</c:v>
                </c:pt>
                <c:pt idx="552">
                  <c:v>1.0961560830535233E-3</c:v>
                </c:pt>
                <c:pt idx="553">
                  <c:v>1.0967826242452572E-3</c:v>
                </c:pt>
                <c:pt idx="554">
                  <c:v>1.0972704827912905E-3</c:v>
                </c:pt>
                <c:pt idx="555">
                  <c:v>1.0976728210623787E-3</c:v>
                </c:pt>
                <c:pt idx="556">
                  <c:v>1.0994068328692985E-3</c:v>
                </c:pt>
                <c:pt idx="557">
                  <c:v>1.0994287156371185E-3</c:v>
                </c:pt>
                <c:pt idx="558">
                  <c:v>1.1028212322013453E-3</c:v>
                </c:pt>
                <c:pt idx="559">
                  <c:v>1.1038556364305063E-3</c:v>
                </c:pt>
                <c:pt idx="560">
                  <c:v>1.10401429489565E-3</c:v>
                </c:pt>
                <c:pt idx="561">
                  <c:v>1.1055977976195952E-3</c:v>
                </c:pt>
                <c:pt idx="562">
                  <c:v>1.1059120162552616E-3</c:v>
                </c:pt>
                <c:pt idx="563">
                  <c:v>1.1059157474550552E-3</c:v>
                </c:pt>
                <c:pt idx="564">
                  <c:v>1.1089771249573055E-3</c:v>
                </c:pt>
                <c:pt idx="565">
                  <c:v>1.1090473895971065E-3</c:v>
                </c:pt>
                <c:pt idx="566">
                  <c:v>1.1098342763871671E-3</c:v>
                </c:pt>
                <c:pt idx="567">
                  <c:v>1.1101489657545649E-3</c:v>
                </c:pt>
                <c:pt idx="568">
                  <c:v>1.1103651579410512E-3</c:v>
                </c:pt>
                <c:pt idx="569">
                  <c:v>1.1117628193531015E-3</c:v>
                </c:pt>
                <c:pt idx="570">
                  <c:v>1.1130798674156006E-3</c:v>
                </c:pt>
                <c:pt idx="571">
                  <c:v>1.1155418938806894E-3</c:v>
                </c:pt>
                <c:pt idx="572">
                  <c:v>1.1172002950793347E-3</c:v>
                </c:pt>
                <c:pt idx="573">
                  <c:v>1.1201062184622579E-3</c:v>
                </c:pt>
                <c:pt idx="574">
                  <c:v>1.1203950966068854E-3</c:v>
                </c:pt>
                <c:pt idx="575">
                  <c:v>1.1207590203864415E-3</c:v>
                </c:pt>
                <c:pt idx="576">
                  <c:v>1.1220604273857182E-3</c:v>
                </c:pt>
                <c:pt idx="577">
                  <c:v>1.123624251157751E-3</c:v>
                </c:pt>
                <c:pt idx="578">
                  <c:v>1.1250843981152614E-3</c:v>
                </c:pt>
                <c:pt idx="579">
                  <c:v>1.1256526238416775E-3</c:v>
                </c:pt>
                <c:pt idx="580">
                  <c:v>1.1257485670881917E-3</c:v>
                </c:pt>
                <c:pt idx="581">
                  <c:v>1.1284595336111258E-3</c:v>
                </c:pt>
                <c:pt idx="582">
                  <c:v>1.1331573975882359E-3</c:v>
                </c:pt>
                <c:pt idx="583">
                  <c:v>1.1373524121710554E-3</c:v>
                </c:pt>
                <c:pt idx="584">
                  <c:v>1.1377207906775322E-3</c:v>
                </c:pt>
                <c:pt idx="585">
                  <c:v>1.1382322380336651E-3</c:v>
                </c:pt>
                <c:pt idx="586">
                  <c:v>1.1388674684235101E-3</c:v>
                </c:pt>
                <c:pt idx="587">
                  <c:v>1.1394647629022758E-3</c:v>
                </c:pt>
                <c:pt idx="588">
                  <c:v>1.1398997953838697E-3</c:v>
                </c:pt>
                <c:pt idx="589">
                  <c:v>1.1405728685144889E-3</c:v>
                </c:pt>
                <c:pt idx="590">
                  <c:v>1.141679999284495E-3</c:v>
                </c:pt>
                <c:pt idx="591">
                  <c:v>1.1428282633751952E-3</c:v>
                </c:pt>
                <c:pt idx="592">
                  <c:v>1.1430468437684249E-3</c:v>
                </c:pt>
                <c:pt idx="593">
                  <c:v>1.1443331063876183E-3</c:v>
                </c:pt>
                <c:pt idx="594">
                  <c:v>1.1444555512216681E-3</c:v>
                </c:pt>
                <c:pt idx="595">
                  <c:v>1.1456886579466197E-3</c:v>
                </c:pt>
                <c:pt idx="596">
                  <c:v>1.1503426479178569E-3</c:v>
                </c:pt>
                <c:pt idx="597">
                  <c:v>1.1517638042090605E-3</c:v>
                </c:pt>
                <c:pt idx="598">
                  <c:v>1.1523782162724538E-3</c:v>
                </c:pt>
                <c:pt idx="599">
                  <c:v>1.1524804893572882E-3</c:v>
                </c:pt>
                <c:pt idx="600">
                  <c:v>1.1544061008186279E-3</c:v>
                </c:pt>
                <c:pt idx="601">
                  <c:v>1.1547350936656486E-3</c:v>
                </c:pt>
                <c:pt idx="602">
                  <c:v>1.1596805581534086E-3</c:v>
                </c:pt>
                <c:pt idx="603">
                  <c:v>1.1600622432912377E-3</c:v>
                </c:pt>
                <c:pt idx="604">
                  <c:v>1.1614101410570843E-3</c:v>
                </c:pt>
                <c:pt idx="605">
                  <c:v>1.162285935226548E-3</c:v>
                </c:pt>
                <c:pt idx="606">
                  <c:v>1.1630243368294657E-3</c:v>
                </c:pt>
                <c:pt idx="607">
                  <c:v>1.1643524952896778E-3</c:v>
                </c:pt>
                <c:pt idx="608">
                  <c:v>1.1660760120180691E-3</c:v>
                </c:pt>
                <c:pt idx="609">
                  <c:v>1.1660969552316214E-3</c:v>
                </c:pt>
                <c:pt idx="610">
                  <c:v>1.1669703800675779E-3</c:v>
                </c:pt>
                <c:pt idx="611">
                  <c:v>1.1671434447472762E-3</c:v>
                </c:pt>
                <c:pt idx="612">
                  <c:v>1.1692267803513623E-3</c:v>
                </c:pt>
                <c:pt idx="613">
                  <c:v>1.1693555113671539E-3</c:v>
                </c:pt>
                <c:pt idx="614">
                  <c:v>1.1713480180200464E-3</c:v>
                </c:pt>
                <c:pt idx="615">
                  <c:v>1.1722101043291078E-3</c:v>
                </c:pt>
                <c:pt idx="616">
                  <c:v>1.1742865850436768E-3</c:v>
                </c:pt>
                <c:pt idx="617">
                  <c:v>1.1743682228970154E-3</c:v>
                </c:pt>
                <c:pt idx="618">
                  <c:v>1.1747968986321466E-3</c:v>
                </c:pt>
                <c:pt idx="619">
                  <c:v>1.1755248489337955E-3</c:v>
                </c:pt>
                <c:pt idx="620">
                  <c:v>1.1757969401428592E-3</c:v>
                </c:pt>
                <c:pt idx="621">
                  <c:v>1.1763132290081302E-3</c:v>
                </c:pt>
                <c:pt idx="622">
                  <c:v>1.1764498870717177E-3</c:v>
                </c:pt>
                <c:pt idx="623">
                  <c:v>1.179257856518845E-3</c:v>
                </c:pt>
                <c:pt idx="624">
                  <c:v>1.1794000596056509E-3</c:v>
                </c:pt>
                <c:pt idx="625">
                  <c:v>1.1795116392598892E-3</c:v>
                </c:pt>
                <c:pt idx="626">
                  <c:v>1.1803631929934721E-3</c:v>
                </c:pt>
                <c:pt idx="627">
                  <c:v>1.1820268096424669E-3</c:v>
                </c:pt>
                <c:pt idx="628">
                  <c:v>1.182725648452454E-3</c:v>
                </c:pt>
                <c:pt idx="629">
                  <c:v>1.1854290792698285E-3</c:v>
                </c:pt>
                <c:pt idx="630">
                  <c:v>1.1864679346343943E-3</c:v>
                </c:pt>
                <c:pt idx="631">
                  <c:v>1.1876219173403424E-3</c:v>
                </c:pt>
                <c:pt idx="632">
                  <c:v>1.1876554770704484E-3</c:v>
                </c:pt>
                <c:pt idx="633">
                  <c:v>1.1879739692118307E-3</c:v>
                </c:pt>
                <c:pt idx="634">
                  <c:v>1.1892921054912908E-3</c:v>
                </c:pt>
                <c:pt idx="635">
                  <c:v>1.1895990111066013E-3</c:v>
                </c:pt>
                <c:pt idx="636">
                  <c:v>1.1904455478455311E-3</c:v>
                </c:pt>
                <c:pt idx="637">
                  <c:v>1.1904662492149831E-3</c:v>
                </c:pt>
                <c:pt idx="638">
                  <c:v>1.1909675636580519E-3</c:v>
                </c:pt>
                <c:pt idx="639">
                  <c:v>1.1915830427938201E-3</c:v>
                </c:pt>
                <c:pt idx="640">
                  <c:v>1.1920557843466684E-3</c:v>
                </c:pt>
                <c:pt idx="641">
                  <c:v>1.1937787982290171E-3</c:v>
                </c:pt>
                <c:pt idx="642">
                  <c:v>1.1959164943966538E-3</c:v>
                </c:pt>
                <c:pt idx="643">
                  <c:v>1.1971296923126429E-3</c:v>
                </c:pt>
                <c:pt idx="644">
                  <c:v>1.198855032981172E-3</c:v>
                </c:pt>
                <c:pt idx="645">
                  <c:v>1.2035765492188766E-3</c:v>
                </c:pt>
                <c:pt idx="646">
                  <c:v>1.2050216021817217E-3</c:v>
                </c:pt>
                <c:pt idx="647">
                  <c:v>1.2051144798067015E-3</c:v>
                </c:pt>
                <c:pt idx="648">
                  <c:v>1.2063715133017183E-3</c:v>
                </c:pt>
                <c:pt idx="649">
                  <c:v>1.2064922515843124E-3</c:v>
                </c:pt>
                <c:pt idx="650">
                  <c:v>1.2065541607347852E-3</c:v>
                </c:pt>
                <c:pt idx="651">
                  <c:v>1.2076483991183551E-3</c:v>
                </c:pt>
                <c:pt idx="652">
                  <c:v>1.2084359319486371E-3</c:v>
                </c:pt>
                <c:pt idx="653">
                  <c:v>1.2085380295184245E-3</c:v>
                </c:pt>
                <c:pt idx="654">
                  <c:v>1.2088326945518535E-3</c:v>
                </c:pt>
                <c:pt idx="655">
                  <c:v>1.2102251148071175E-3</c:v>
                </c:pt>
                <c:pt idx="656">
                  <c:v>1.2121189418225486E-3</c:v>
                </c:pt>
                <c:pt idx="657">
                  <c:v>1.2129574297647383E-3</c:v>
                </c:pt>
                <c:pt idx="658">
                  <c:v>1.2137626236495835E-3</c:v>
                </c:pt>
                <c:pt idx="659">
                  <c:v>1.215753806320552E-3</c:v>
                </c:pt>
                <c:pt idx="660">
                  <c:v>1.2157908223628944E-3</c:v>
                </c:pt>
                <c:pt idx="661">
                  <c:v>1.2165554765485032E-3</c:v>
                </c:pt>
                <c:pt idx="662">
                  <c:v>1.2186343448444825E-3</c:v>
                </c:pt>
                <c:pt idx="663">
                  <c:v>1.2203882561691581E-3</c:v>
                </c:pt>
                <c:pt idx="664">
                  <c:v>1.2215738740555815E-3</c:v>
                </c:pt>
                <c:pt idx="665">
                  <c:v>1.2219536491410166E-3</c:v>
                </c:pt>
                <c:pt idx="666">
                  <c:v>1.222981037950932E-3</c:v>
                </c:pt>
                <c:pt idx="667">
                  <c:v>1.2245038839372446E-3</c:v>
                </c:pt>
                <c:pt idx="668">
                  <c:v>1.2248378187457165E-3</c:v>
                </c:pt>
                <c:pt idx="669">
                  <c:v>1.2270121852245852E-3</c:v>
                </c:pt>
                <c:pt idx="670">
                  <c:v>1.2272557404863216E-3</c:v>
                </c:pt>
                <c:pt idx="671">
                  <c:v>1.228775284824013E-3</c:v>
                </c:pt>
                <c:pt idx="672">
                  <c:v>1.2324021638098759E-3</c:v>
                </c:pt>
                <c:pt idx="673">
                  <c:v>1.2339029078406449E-3</c:v>
                </c:pt>
                <c:pt idx="674">
                  <c:v>1.2341734424926587E-3</c:v>
                </c:pt>
                <c:pt idx="675">
                  <c:v>1.2362028156399085E-3</c:v>
                </c:pt>
                <c:pt idx="676">
                  <c:v>1.237659955624193E-3</c:v>
                </c:pt>
                <c:pt idx="677">
                  <c:v>1.2379046631195711E-3</c:v>
                </c:pt>
                <c:pt idx="678">
                  <c:v>1.2382964428320764E-3</c:v>
                </c:pt>
                <c:pt idx="679">
                  <c:v>1.241024629348636E-3</c:v>
                </c:pt>
                <c:pt idx="680">
                  <c:v>1.2419180191599044E-3</c:v>
                </c:pt>
                <c:pt idx="681">
                  <c:v>1.2464862178961367E-3</c:v>
                </c:pt>
                <c:pt idx="682">
                  <c:v>1.2465970238493829E-3</c:v>
                </c:pt>
                <c:pt idx="683">
                  <c:v>1.2472119522194403E-3</c:v>
                </c:pt>
                <c:pt idx="684">
                  <c:v>1.2476994861805313E-3</c:v>
                </c:pt>
                <c:pt idx="685">
                  <c:v>1.248363335142666E-3</c:v>
                </c:pt>
                <c:pt idx="686">
                  <c:v>1.24898251254002E-3</c:v>
                </c:pt>
                <c:pt idx="687">
                  <c:v>1.2498936175139308E-3</c:v>
                </c:pt>
                <c:pt idx="688">
                  <c:v>1.2503850068885658E-3</c:v>
                </c:pt>
                <c:pt idx="689">
                  <c:v>1.2506813635078939E-3</c:v>
                </c:pt>
                <c:pt idx="690">
                  <c:v>1.2517194115996833E-3</c:v>
                </c:pt>
                <c:pt idx="691">
                  <c:v>1.2526503307252468E-3</c:v>
                </c:pt>
                <c:pt idx="692">
                  <c:v>1.2526983484857923E-3</c:v>
                </c:pt>
                <c:pt idx="693">
                  <c:v>1.2527250788694766E-3</c:v>
                </c:pt>
                <c:pt idx="694">
                  <c:v>1.2530549302040284E-3</c:v>
                </c:pt>
                <c:pt idx="695">
                  <c:v>1.2537705340685545E-3</c:v>
                </c:pt>
                <c:pt idx="696">
                  <c:v>1.2543107158066169E-3</c:v>
                </c:pt>
                <c:pt idx="697">
                  <c:v>1.2547771549951126E-3</c:v>
                </c:pt>
                <c:pt idx="698">
                  <c:v>1.257730342889285E-3</c:v>
                </c:pt>
                <c:pt idx="699">
                  <c:v>1.258331367199661E-3</c:v>
                </c:pt>
                <c:pt idx="700">
                  <c:v>1.2585110421559631E-3</c:v>
                </c:pt>
                <c:pt idx="701">
                  <c:v>1.2608563256572558E-3</c:v>
                </c:pt>
                <c:pt idx="702">
                  <c:v>1.2612795453889047E-3</c:v>
                </c:pt>
                <c:pt idx="703">
                  <c:v>1.2620097433702626E-3</c:v>
                </c:pt>
                <c:pt idx="704">
                  <c:v>1.2652213162931969E-3</c:v>
                </c:pt>
                <c:pt idx="705">
                  <c:v>1.2692220551572819E-3</c:v>
                </c:pt>
                <c:pt idx="706">
                  <c:v>1.2703028240146352E-3</c:v>
                </c:pt>
                <c:pt idx="707">
                  <c:v>1.2710175449910655E-3</c:v>
                </c:pt>
                <c:pt idx="708">
                  <c:v>1.2721992914929148E-3</c:v>
                </c:pt>
                <c:pt idx="709">
                  <c:v>1.2727846004280119E-3</c:v>
                </c:pt>
                <c:pt idx="710">
                  <c:v>1.27406857933271E-3</c:v>
                </c:pt>
                <c:pt idx="711">
                  <c:v>1.2746455714781058E-3</c:v>
                </c:pt>
                <c:pt idx="712">
                  <c:v>1.2757661510153784E-3</c:v>
                </c:pt>
                <c:pt idx="713">
                  <c:v>1.2766126224921237E-3</c:v>
                </c:pt>
                <c:pt idx="714">
                  <c:v>1.2771847882713239E-3</c:v>
                </c:pt>
                <c:pt idx="715">
                  <c:v>1.2776025822620607E-3</c:v>
                </c:pt>
                <c:pt idx="716">
                  <c:v>1.27765222313872E-3</c:v>
                </c:pt>
                <c:pt idx="717">
                  <c:v>1.2794694370522053E-3</c:v>
                </c:pt>
                <c:pt idx="718">
                  <c:v>1.2806514672021874E-3</c:v>
                </c:pt>
                <c:pt idx="719">
                  <c:v>1.282568021266639E-3</c:v>
                </c:pt>
                <c:pt idx="720">
                  <c:v>1.2828900454500136E-3</c:v>
                </c:pt>
                <c:pt idx="721">
                  <c:v>1.2844322173519163E-3</c:v>
                </c:pt>
                <c:pt idx="722">
                  <c:v>1.2862109862439297E-3</c:v>
                </c:pt>
                <c:pt idx="723">
                  <c:v>1.2873918517561367E-3</c:v>
                </c:pt>
                <c:pt idx="724">
                  <c:v>1.2882127010024891E-3</c:v>
                </c:pt>
                <c:pt idx="725">
                  <c:v>1.2894508680589833E-3</c:v>
                </c:pt>
                <c:pt idx="726">
                  <c:v>1.2902176035279878E-3</c:v>
                </c:pt>
                <c:pt idx="727">
                  <c:v>1.2919842394210068E-3</c:v>
                </c:pt>
                <c:pt idx="728">
                  <c:v>1.2922421007939833E-3</c:v>
                </c:pt>
                <c:pt idx="729">
                  <c:v>1.2923622030627802E-3</c:v>
                </c:pt>
                <c:pt idx="730">
                  <c:v>1.2935891362712004E-3</c:v>
                </c:pt>
                <c:pt idx="731">
                  <c:v>1.2959517393933973E-3</c:v>
                </c:pt>
                <c:pt idx="732">
                  <c:v>1.2966977002366598E-3</c:v>
                </c:pt>
                <c:pt idx="733">
                  <c:v>1.297566402395367E-3</c:v>
                </c:pt>
                <c:pt idx="734">
                  <c:v>1.2975902784515547E-3</c:v>
                </c:pt>
                <c:pt idx="735">
                  <c:v>1.2977248486132908E-3</c:v>
                </c:pt>
                <c:pt idx="736">
                  <c:v>1.297971607865378E-3</c:v>
                </c:pt>
                <c:pt idx="737">
                  <c:v>1.2986449406696687E-3</c:v>
                </c:pt>
                <c:pt idx="738">
                  <c:v>1.2987774510934691E-3</c:v>
                </c:pt>
                <c:pt idx="739">
                  <c:v>1.3025815088604231E-3</c:v>
                </c:pt>
                <c:pt idx="740">
                  <c:v>1.3051402667259571E-3</c:v>
                </c:pt>
                <c:pt idx="741">
                  <c:v>1.3086980154944361E-3</c:v>
                </c:pt>
                <c:pt idx="742">
                  <c:v>1.309630259377137E-3</c:v>
                </c:pt>
                <c:pt idx="743">
                  <c:v>1.3097208797488435E-3</c:v>
                </c:pt>
                <c:pt idx="744">
                  <c:v>1.3102836511965088E-3</c:v>
                </c:pt>
                <c:pt idx="745">
                  <c:v>1.3120285882169958E-3</c:v>
                </c:pt>
                <c:pt idx="746">
                  <c:v>1.3127600051941746E-3</c:v>
                </c:pt>
                <c:pt idx="747">
                  <c:v>1.3128669772583534E-3</c:v>
                </c:pt>
                <c:pt idx="748">
                  <c:v>1.31354132269762E-3</c:v>
                </c:pt>
                <c:pt idx="749">
                  <c:v>1.3142169593938768E-3</c:v>
                </c:pt>
                <c:pt idx="750">
                  <c:v>1.3146129627731873E-3</c:v>
                </c:pt>
                <c:pt idx="751">
                  <c:v>1.3153815701358318E-3</c:v>
                </c:pt>
                <c:pt idx="752">
                  <c:v>1.3176504223456065E-3</c:v>
                </c:pt>
                <c:pt idx="753">
                  <c:v>1.3177534139954261E-3</c:v>
                </c:pt>
                <c:pt idx="754">
                  <c:v>1.3178716389544431E-3</c:v>
                </c:pt>
                <c:pt idx="755">
                  <c:v>1.319790632737794E-3</c:v>
                </c:pt>
                <c:pt idx="756">
                  <c:v>1.3201830993139763E-3</c:v>
                </c:pt>
                <c:pt idx="757">
                  <c:v>1.320941240613549E-3</c:v>
                </c:pt>
                <c:pt idx="758">
                  <c:v>1.3216828839960892E-3</c:v>
                </c:pt>
                <c:pt idx="759">
                  <c:v>1.3232634077384176E-3</c:v>
                </c:pt>
                <c:pt idx="760">
                  <c:v>1.3238372719275304E-3</c:v>
                </c:pt>
                <c:pt idx="761">
                  <c:v>1.3245700025530938E-3</c:v>
                </c:pt>
                <c:pt idx="762">
                  <c:v>1.3246399490251526E-3</c:v>
                </c:pt>
                <c:pt idx="763">
                  <c:v>1.3246449838295038E-3</c:v>
                </c:pt>
                <c:pt idx="764">
                  <c:v>1.3255177832972309E-3</c:v>
                </c:pt>
                <c:pt idx="765">
                  <c:v>1.3257773410909612E-3</c:v>
                </c:pt>
                <c:pt idx="766">
                  <c:v>1.3277986521604834E-3</c:v>
                </c:pt>
                <c:pt idx="767">
                  <c:v>1.3284998240764012E-3</c:v>
                </c:pt>
                <c:pt idx="768">
                  <c:v>1.3310817667632757E-3</c:v>
                </c:pt>
                <c:pt idx="769">
                  <c:v>1.3317380583788285E-3</c:v>
                </c:pt>
                <c:pt idx="770">
                  <c:v>1.3321759734368221E-3</c:v>
                </c:pt>
                <c:pt idx="771">
                  <c:v>1.3323163294418627E-3</c:v>
                </c:pt>
                <c:pt idx="772">
                  <c:v>1.3326495432745555E-3</c:v>
                </c:pt>
                <c:pt idx="773">
                  <c:v>1.3348978699408431E-3</c:v>
                </c:pt>
                <c:pt idx="774">
                  <c:v>1.3349130416927535E-3</c:v>
                </c:pt>
                <c:pt idx="775">
                  <c:v>1.3356215218716938E-3</c:v>
                </c:pt>
                <c:pt idx="776">
                  <c:v>1.3357324328573394E-3</c:v>
                </c:pt>
                <c:pt idx="777">
                  <c:v>1.3385369836766414E-3</c:v>
                </c:pt>
                <c:pt idx="778">
                  <c:v>1.3392050138750777E-3</c:v>
                </c:pt>
                <c:pt idx="779">
                  <c:v>1.3394825066951888E-3</c:v>
                </c:pt>
                <c:pt idx="780">
                  <c:v>1.3427508426457346E-3</c:v>
                </c:pt>
                <c:pt idx="781">
                  <c:v>1.3428699101806774E-3</c:v>
                </c:pt>
                <c:pt idx="782">
                  <c:v>1.3434123707586343E-3</c:v>
                </c:pt>
                <c:pt idx="783">
                  <c:v>1.3435476895893306E-3</c:v>
                </c:pt>
                <c:pt idx="784">
                  <c:v>1.3465139722386166E-3</c:v>
                </c:pt>
                <c:pt idx="785">
                  <c:v>1.3466064537780709E-3</c:v>
                </c:pt>
                <c:pt idx="786">
                  <c:v>1.3474167989192543E-3</c:v>
                </c:pt>
                <c:pt idx="787">
                  <c:v>1.3481100116607414E-3</c:v>
                </c:pt>
                <c:pt idx="788">
                  <c:v>1.3483194613731486E-3</c:v>
                </c:pt>
                <c:pt idx="789">
                  <c:v>1.3484092201070386E-3</c:v>
                </c:pt>
                <c:pt idx="790">
                  <c:v>1.3487466664328096E-3</c:v>
                </c:pt>
                <c:pt idx="791">
                  <c:v>1.3495263807199454E-3</c:v>
                </c:pt>
                <c:pt idx="792">
                  <c:v>1.34968818261888E-3</c:v>
                </c:pt>
                <c:pt idx="793">
                  <c:v>1.3509451821269725E-3</c:v>
                </c:pt>
                <c:pt idx="794">
                  <c:v>1.3523612088711667E-3</c:v>
                </c:pt>
                <c:pt idx="795">
                  <c:v>1.3524576828478629E-3</c:v>
                </c:pt>
                <c:pt idx="796">
                  <c:v>1.3533378469672841E-3</c:v>
                </c:pt>
                <c:pt idx="797">
                  <c:v>1.3623753479248824E-3</c:v>
                </c:pt>
                <c:pt idx="798">
                  <c:v>1.3624307701438076E-3</c:v>
                </c:pt>
                <c:pt idx="799">
                  <c:v>1.3634305112155132E-3</c:v>
                </c:pt>
                <c:pt idx="800">
                  <c:v>1.3643134822908243E-3</c:v>
                </c:pt>
                <c:pt idx="801">
                  <c:v>1.3643818104030481E-3</c:v>
                </c:pt>
                <c:pt idx="802">
                  <c:v>1.3653678118565327E-3</c:v>
                </c:pt>
                <c:pt idx="803">
                  <c:v>1.3657511958204416E-3</c:v>
                </c:pt>
                <c:pt idx="804">
                  <c:v>1.3659562809784642E-3</c:v>
                </c:pt>
                <c:pt idx="805">
                  <c:v>1.3676072656290672E-3</c:v>
                </c:pt>
                <c:pt idx="806">
                  <c:v>1.368116127744845E-3</c:v>
                </c:pt>
                <c:pt idx="807">
                  <c:v>1.3682597545884301E-3</c:v>
                </c:pt>
                <c:pt idx="808">
                  <c:v>1.3694148949041085E-3</c:v>
                </c:pt>
                <c:pt idx="809">
                  <c:v>1.3723051243170747E-3</c:v>
                </c:pt>
                <c:pt idx="810">
                  <c:v>1.3724284324481695E-3</c:v>
                </c:pt>
                <c:pt idx="811">
                  <c:v>1.3725959127501297E-3</c:v>
                </c:pt>
                <c:pt idx="812">
                  <c:v>1.3739757924844942E-3</c:v>
                </c:pt>
                <c:pt idx="813">
                  <c:v>1.3743172602940223E-3</c:v>
                </c:pt>
                <c:pt idx="814">
                  <c:v>1.3763961063736896E-3</c:v>
                </c:pt>
                <c:pt idx="815">
                  <c:v>1.3764358565103718E-3</c:v>
                </c:pt>
                <c:pt idx="816">
                  <c:v>1.3779671131929072E-3</c:v>
                </c:pt>
                <c:pt idx="817">
                  <c:v>1.378910965563751E-3</c:v>
                </c:pt>
                <c:pt idx="818">
                  <c:v>1.3789263198918378E-3</c:v>
                </c:pt>
                <c:pt idx="819">
                  <c:v>1.3798951268271242E-3</c:v>
                </c:pt>
                <c:pt idx="820">
                  <c:v>1.3806291059012543E-3</c:v>
                </c:pt>
                <c:pt idx="821">
                  <c:v>1.3848670154166798E-3</c:v>
                </c:pt>
                <c:pt idx="822">
                  <c:v>1.3882705433242992E-3</c:v>
                </c:pt>
                <c:pt idx="823">
                  <c:v>1.3907060363387291E-3</c:v>
                </c:pt>
                <c:pt idx="824">
                  <c:v>1.3917460970455098E-3</c:v>
                </c:pt>
                <c:pt idx="825">
                  <c:v>1.3930294834124668E-3</c:v>
                </c:pt>
                <c:pt idx="826">
                  <c:v>1.3953168325430698E-3</c:v>
                </c:pt>
                <c:pt idx="827">
                  <c:v>1.3988363079011634E-3</c:v>
                </c:pt>
                <c:pt idx="828">
                  <c:v>1.3998194369961303E-3</c:v>
                </c:pt>
                <c:pt idx="829">
                  <c:v>1.3999047318762892E-3</c:v>
                </c:pt>
                <c:pt idx="830">
                  <c:v>1.401066454464639E-3</c:v>
                </c:pt>
                <c:pt idx="831">
                  <c:v>1.4040128680776753E-3</c:v>
                </c:pt>
                <c:pt idx="832">
                  <c:v>1.4046540942341257E-3</c:v>
                </c:pt>
                <c:pt idx="833">
                  <c:v>1.4054036641086842E-3</c:v>
                </c:pt>
                <c:pt idx="834">
                  <c:v>1.4065942626519945E-3</c:v>
                </c:pt>
                <c:pt idx="835">
                  <c:v>1.4079404546620822E-3</c:v>
                </c:pt>
                <c:pt idx="836">
                  <c:v>1.4081260943634155E-3</c:v>
                </c:pt>
                <c:pt idx="837">
                  <c:v>1.4085901526411093E-3</c:v>
                </c:pt>
                <c:pt idx="838">
                  <c:v>1.4108598251593718E-3</c:v>
                </c:pt>
                <c:pt idx="839">
                  <c:v>1.4110147428967323E-3</c:v>
                </c:pt>
                <c:pt idx="840">
                  <c:v>1.4110173709528939E-3</c:v>
                </c:pt>
                <c:pt idx="841">
                  <c:v>1.4142114752087598E-3</c:v>
                </c:pt>
                <c:pt idx="842">
                  <c:v>1.4144005058364661E-3</c:v>
                </c:pt>
                <c:pt idx="843">
                  <c:v>1.4148366613734031E-3</c:v>
                </c:pt>
                <c:pt idx="844">
                  <c:v>1.4157301260594446E-3</c:v>
                </c:pt>
                <c:pt idx="845">
                  <c:v>1.4157559039067458E-3</c:v>
                </c:pt>
                <c:pt idx="846">
                  <c:v>1.4174396087913432E-3</c:v>
                </c:pt>
                <c:pt idx="847">
                  <c:v>1.4187777721967332E-3</c:v>
                </c:pt>
                <c:pt idx="848">
                  <c:v>1.4187969757116226E-3</c:v>
                </c:pt>
                <c:pt idx="849">
                  <c:v>1.4214664077925598E-3</c:v>
                </c:pt>
                <c:pt idx="850">
                  <c:v>1.4231543454196749E-3</c:v>
                </c:pt>
                <c:pt idx="851">
                  <c:v>1.423626692293678E-3</c:v>
                </c:pt>
                <c:pt idx="852">
                  <c:v>1.4245020852818313E-3</c:v>
                </c:pt>
                <c:pt idx="853">
                  <c:v>1.4248580318240167E-3</c:v>
                </c:pt>
                <c:pt idx="854">
                  <c:v>1.42636014080183E-3</c:v>
                </c:pt>
                <c:pt idx="855">
                  <c:v>1.4287769564483854E-3</c:v>
                </c:pt>
                <c:pt idx="856">
                  <c:v>1.4297547826832013E-3</c:v>
                </c:pt>
                <c:pt idx="857">
                  <c:v>1.4305845901922964E-3</c:v>
                </c:pt>
                <c:pt idx="858">
                  <c:v>1.4325200757106804E-3</c:v>
                </c:pt>
                <c:pt idx="859">
                  <c:v>1.4349064515401522E-3</c:v>
                </c:pt>
                <c:pt idx="860">
                  <c:v>1.4352132870330547E-3</c:v>
                </c:pt>
                <c:pt idx="861">
                  <c:v>1.436287719556506E-3</c:v>
                </c:pt>
                <c:pt idx="862">
                  <c:v>1.436462757423318E-3</c:v>
                </c:pt>
                <c:pt idx="863">
                  <c:v>1.4388533051508667E-3</c:v>
                </c:pt>
                <c:pt idx="864">
                  <c:v>1.4392121688323045E-3</c:v>
                </c:pt>
                <c:pt idx="865">
                  <c:v>1.4395610046978868E-3</c:v>
                </c:pt>
                <c:pt idx="866">
                  <c:v>1.4414455446649654E-3</c:v>
                </c:pt>
                <c:pt idx="867">
                  <c:v>1.4419927431240098E-3</c:v>
                </c:pt>
                <c:pt idx="868">
                  <c:v>1.4424608778459413E-3</c:v>
                </c:pt>
                <c:pt idx="869">
                  <c:v>1.443810611842955E-3</c:v>
                </c:pt>
                <c:pt idx="870">
                  <c:v>1.4475995173920952E-3</c:v>
                </c:pt>
                <c:pt idx="871">
                  <c:v>1.4477211398822298E-3</c:v>
                </c:pt>
                <c:pt idx="872">
                  <c:v>1.4496567475910105E-3</c:v>
                </c:pt>
                <c:pt idx="873">
                  <c:v>1.4496739281646964E-3</c:v>
                </c:pt>
                <c:pt idx="874">
                  <c:v>1.4523088141813467E-3</c:v>
                </c:pt>
                <c:pt idx="875">
                  <c:v>1.452649875814449E-3</c:v>
                </c:pt>
                <c:pt idx="876">
                  <c:v>1.4527556502038352E-3</c:v>
                </c:pt>
                <c:pt idx="877">
                  <c:v>1.453230174494613E-3</c:v>
                </c:pt>
                <c:pt idx="878">
                  <c:v>1.4547980262496485E-3</c:v>
                </c:pt>
                <c:pt idx="879">
                  <c:v>1.4572945874492538E-3</c:v>
                </c:pt>
                <c:pt idx="880">
                  <c:v>1.4580116003032884E-3</c:v>
                </c:pt>
                <c:pt idx="881">
                  <c:v>1.4583865592336376E-3</c:v>
                </c:pt>
                <c:pt idx="882">
                  <c:v>1.4601495139086595E-3</c:v>
                </c:pt>
                <c:pt idx="883">
                  <c:v>1.4619613654232588E-3</c:v>
                </c:pt>
                <c:pt idx="884">
                  <c:v>1.4634538306400047E-3</c:v>
                </c:pt>
                <c:pt idx="885">
                  <c:v>1.4636417019985304E-3</c:v>
                </c:pt>
                <c:pt idx="886">
                  <c:v>1.4655232031615673E-3</c:v>
                </c:pt>
                <c:pt idx="887">
                  <c:v>1.4655899299250152E-3</c:v>
                </c:pt>
                <c:pt idx="888">
                  <c:v>1.4672097022906394E-3</c:v>
                </c:pt>
                <c:pt idx="889">
                  <c:v>1.4674696836660117E-3</c:v>
                </c:pt>
                <c:pt idx="890">
                  <c:v>1.4678943153132451E-3</c:v>
                </c:pt>
                <c:pt idx="891">
                  <c:v>1.4706808560769336E-3</c:v>
                </c:pt>
                <c:pt idx="892">
                  <c:v>1.4717592197597273E-3</c:v>
                </c:pt>
                <c:pt idx="893">
                  <c:v>1.4730388313715093E-3</c:v>
                </c:pt>
                <c:pt idx="894">
                  <c:v>1.4730948342314698E-3</c:v>
                </c:pt>
                <c:pt idx="895">
                  <c:v>1.4736262282131207E-3</c:v>
                </c:pt>
                <c:pt idx="896">
                  <c:v>1.4749047799294535E-3</c:v>
                </c:pt>
                <c:pt idx="897">
                  <c:v>1.4770385227975136E-3</c:v>
                </c:pt>
                <c:pt idx="898">
                  <c:v>1.4770645064960952E-3</c:v>
                </c:pt>
                <c:pt idx="899">
                  <c:v>1.4803495406426337E-3</c:v>
                </c:pt>
                <c:pt idx="900">
                  <c:v>1.4806097479375668E-3</c:v>
                </c:pt>
                <c:pt idx="901">
                  <c:v>1.4811577315387847E-3</c:v>
                </c:pt>
                <c:pt idx="902">
                  <c:v>1.4816353595587528E-3</c:v>
                </c:pt>
                <c:pt idx="903">
                  <c:v>1.4820074984477349E-3</c:v>
                </c:pt>
                <c:pt idx="904">
                  <c:v>1.4845492374883085E-3</c:v>
                </c:pt>
                <c:pt idx="905">
                  <c:v>1.4902705885775358E-3</c:v>
                </c:pt>
                <c:pt idx="906">
                  <c:v>1.4910242962536402E-3</c:v>
                </c:pt>
                <c:pt idx="907">
                  <c:v>1.4917014445886001E-3</c:v>
                </c:pt>
                <c:pt idx="908">
                  <c:v>1.4935768558223539E-3</c:v>
                </c:pt>
                <c:pt idx="909">
                  <c:v>1.4957111244066068E-3</c:v>
                </c:pt>
                <c:pt idx="910">
                  <c:v>1.4958080207960744E-3</c:v>
                </c:pt>
                <c:pt idx="911">
                  <c:v>1.4959092637101823E-3</c:v>
                </c:pt>
                <c:pt idx="912">
                  <c:v>1.4963632972485041E-3</c:v>
                </c:pt>
                <c:pt idx="913">
                  <c:v>1.497145687358481E-3</c:v>
                </c:pt>
                <c:pt idx="914">
                  <c:v>1.4980939950077765E-3</c:v>
                </c:pt>
                <c:pt idx="915">
                  <c:v>1.5006303539824573E-3</c:v>
                </c:pt>
                <c:pt idx="916">
                  <c:v>1.502465484270965E-3</c:v>
                </c:pt>
                <c:pt idx="917">
                  <c:v>1.5043542259020604E-3</c:v>
                </c:pt>
                <c:pt idx="918">
                  <c:v>1.5093974641976482E-3</c:v>
                </c:pt>
                <c:pt idx="919">
                  <c:v>1.5097267224256083E-3</c:v>
                </c:pt>
                <c:pt idx="920">
                  <c:v>1.5173847793369388E-3</c:v>
                </c:pt>
                <c:pt idx="921">
                  <c:v>1.5192383409379229E-3</c:v>
                </c:pt>
                <c:pt idx="922">
                  <c:v>1.5193598611562553E-3</c:v>
                </c:pt>
                <c:pt idx="923">
                  <c:v>1.5202127997527848E-3</c:v>
                </c:pt>
                <c:pt idx="924">
                  <c:v>1.5225082810997881E-3</c:v>
                </c:pt>
                <c:pt idx="925">
                  <c:v>1.5235502115401034E-3</c:v>
                </c:pt>
                <c:pt idx="926">
                  <c:v>1.5261760743256469E-3</c:v>
                </c:pt>
                <c:pt idx="927">
                  <c:v>1.5270780152763508E-3</c:v>
                </c:pt>
                <c:pt idx="928">
                  <c:v>1.5278294990094254E-3</c:v>
                </c:pt>
                <c:pt idx="929">
                  <c:v>1.5298630438937977E-3</c:v>
                </c:pt>
                <c:pt idx="930">
                  <c:v>1.5312062464964138E-3</c:v>
                </c:pt>
                <c:pt idx="931">
                  <c:v>1.5334036563607878E-3</c:v>
                </c:pt>
                <c:pt idx="932">
                  <c:v>1.5394644118443823E-3</c:v>
                </c:pt>
                <c:pt idx="933">
                  <c:v>1.540511557780011E-3</c:v>
                </c:pt>
                <c:pt idx="934">
                  <c:v>1.5410101025362666E-3</c:v>
                </c:pt>
                <c:pt idx="935">
                  <c:v>1.5413977056222272E-3</c:v>
                </c:pt>
                <c:pt idx="936">
                  <c:v>1.5446200853244663E-3</c:v>
                </c:pt>
                <c:pt idx="937">
                  <c:v>1.5469652774732223E-3</c:v>
                </c:pt>
                <c:pt idx="938">
                  <c:v>1.5505173270284334E-3</c:v>
                </c:pt>
                <c:pt idx="939">
                  <c:v>1.551546944910942E-3</c:v>
                </c:pt>
                <c:pt idx="940">
                  <c:v>1.5528223709791455E-3</c:v>
                </c:pt>
                <c:pt idx="941">
                  <c:v>1.5550871783860942E-3</c:v>
                </c:pt>
                <c:pt idx="942">
                  <c:v>1.5610965987052083E-3</c:v>
                </c:pt>
                <c:pt idx="943">
                  <c:v>1.5612286176843737E-3</c:v>
                </c:pt>
                <c:pt idx="944">
                  <c:v>1.563463157822409E-3</c:v>
                </c:pt>
                <c:pt idx="945">
                  <c:v>1.5640474354598199E-3</c:v>
                </c:pt>
                <c:pt idx="946">
                  <c:v>1.564953115104295E-3</c:v>
                </c:pt>
                <c:pt idx="947">
                  <c:v>1.5658881968131921E-3</c:v>
                </c:pt>
                <c:pt idx="948">
                  <c:v>1.5661268128752126E-3</c:v>
                </c:pt>
                <c:pt idx="949">
                  <c:v>1.5666649143372124E-3</c:v>
                </c:pt>
                <c:pt idx="950">
                  <c:v>1.5678264080463689E-3</c:v>
                </c:pt>
                <c:pt idx="951">
                  <c:v>1.5693204410042738E-3</c:v>
                </c:pt>
                <c:pt idx="952">
                  <c:v>1.5700724466074512E-3</c:v>
                </c:pt>
                <c:pt idx="953">
                  <c:v>1.5701494007923089E-3</c:v>
                </c:pt>
                <c:pt idx="954">
                  <c:v>1.5713181992471625E-3</c:v>
                </c:pt>
                <c:pt idx="955">
                  <c:v>1.5718941433564004E-3</c:v>
                </c:pt>
                <c:pt idx="956">
                  <c:v>1.5738961963543407E-3</c:v>
                </c:pt>
                <c:pt idx="957">
                  <c:v>1.5740280720294986E-3</c:v>
                </c:pt>
                <c:pt idx="958">
                  <c:v>1.5767814289747162E-3</c:v>
                </c:pt>
                <c:pt idx="959">
                  <c:v>1.5779978006297268E-3</c:v>
                </c:pt>
                <c:pt idx="960">
                  <c:v>1.5781374247636482E-3</c:v>
                </c:pt>
                <c:pt idx="961">
                  <c:v>1.5787103353629983E-3</c:v>
                </c:pt>
                <c:pt idx="962">
                  <c:v>1.5788749055607454E-3</c:v>
                </c:pt>
                <c:pt idx="963">
                  <c:v>1.5798468567130575E-3</c:v>
                </c:pt>
                <c:pt idx="964">
                  <c:v>1.5818117772136153E-3</c:v>
                </c:pt>
                <c:pt idx="965">
                  <c:v>1.5841659277943676E-3</c:v>
                </c:pt>
                <c:pt idx="966">
                  <c:v>1.5848740497192981E-3</c:v>
                </c:pt>
                <c:pt idx="967">
                  <c:v>1.585815256130052E-3</c:v>
                </c:pt>
                <c:pt idx="968">
                  <c:v>1.5875475455080501E-3</c:v>
                </c:pt>
                <c:pt idx="969">
                  <c:v>1.5912475798376957E-3</c:v>
                </c:pt>
                <c:pt idx="970">
                  <c:v>1.5923232263748699E-3</c:v>
                </c:pt>
                <c:pt idx="971">
                  <c:v>1.5929329513564294E-3</c:v>
                </c:pt>
                <c:pt idx="972">
                  <c:v>1.5951941485231602E-3</c:v>
                </c:pt>
                <c:pt idx="973">
                  <c:v>1.5958484019054087E-3</c:v>
                </c:pt>
                <c:pt idx="974">
                  <c:v>1.5961273973951751E-3</c:v>
                </c:pt>
                <c:pt idx="975">
                  <c:v>1.5961492054322735E-3</c:v>
                </c:pt>
                <c:pt idx="976">
                  <c:v>1.5963759515044695E-3</c:v>
                </c:pt>
                <c:pt idx="977">
                  <c:v>1.5967490891788394E-3</c:v>
                </c:pt>
                <c:pt idx="978">
                  <c:v>1.5980356652744443E-3</c:v>
                </c:pt>
                <c:pt idx="979">
                  <c:v>1.6053038548796694E-3</c:v>
                </c:pt>
                <c:pt idx="980">
                  <c:v>1.6092979016387177E-3</c:v>
                </c:pt>
                <c:pt idx="981">
                  <c:v>1.6098577162098615E-3</c:v>
                </c:pt>
                <c:pt idx="982">
                  <c:v>1.6102227747702424E-3</c:v>
                </c:pt>
                <c:pt idx="983">
                  <c:v>1.6122285174737794E-3</c:v>
                </c:pt>
                <c:pt idx="984">
                  <c:v>1.6124355699729254E-3</c:v>
                </c:pt>
                <c:pt idx="985">
                  <c:v>1.6136704809692759E-3</c:v>
                </c:pt>
                <c:pt idx="986">
                  <c:v>1.6150063318336461E-3</c:v>
                </c:pt>
                <c:pt idx="987">
                  <c:v>1.6173870743445562E-3</c:v>
                </c:pt>
                <c:pt idx="988">
                  <c:v>1.6196299719078988E-3</c:v>
                </c:pt>
                <c:pt idx="989">
                  <c:v>1.6204314929406105E-3</c:v>
                </c:pt>
                <c:pt idx="990">
                  <c:v>1.6222093160034867E-3</c:v>
                </c:pt>
                <c:pt idx="991">
                  <c:v>1.6224726999196082E-3</c:v>
                </c:pt>
                <c:pt idx="992">
                  <c:v>1.6227453615084708E-3</c:v>
                </c:pt>
                <c:pt idx="993">
                  <c:v>1.6277386788585702E-3</c:v>
                </c:pt>
                <c:pt idx="994">
                  <c:v>1.6283453878292442E-3</c:v>
                </c:pt>
                <c:pt idx="995">
                  <c:v>1.6284947803760774E-3</c:v>
                </c:pt>
                <c:pt idx="996">
                  <c:v>1.629289219637009E-3</c:v>
                </c:pt>
                <c:pt idx="997">
                  <c:v>1.6310506386864043E-3</c:v>
                </c:pt>
                <c:pt idx="998">
                  <c:v>1.6329165318801631E-3</c:v>
                </c:pt>
                <c:pt idx="999">
                  <c:v>1.6336483894605069E-3</c:v>
                </c:pt>
                <c:pt idx="1000">
                  <c:v>1.6341371357251333E-3</c:v>
                </c:pt>
                <c:pt idx="1001">
                  <c:v>1.6342822485440056E-3</c:v>
                </c:pt>
                <c:pt idx="1002">
                  <c:v>1.6423401300837692E-3</c:v>
                </c:pt>
                <c:pt idx="1003">
                  <c:v>1.643015974887363E-3</c:v>
                </c:pt>
                <c:pt idx="1004">
                  <c:v>1.6531051881035763E-3</c:v>
                </c:pt>
                <c:pt idx="1005">
                  <c:v>1.653203025156369E-3</c:v>
                </c:pt>
                <c:pt idx="1006">
                  <c:v>1.6542590355415054E-3</c:v>
                </c:pt>
                <c:pt idx="1007">
                  <c:v>1.6547265918422926E-3</c:v>
                </c:pt>
                <c:pt idx="1008">
                  <c:v>1.6550427346640473E-3</c:v>
                </c:pt>
                <c:pt idx="1009">
                  <c:v>1.6558761558857493E-3</c:v>
                </c:pt>
                <c:pt idx="1010">
                  <c:v>1.6599608856264769E-3</c:v>
                </c:pt>
                <c:pt idx="1011">
                  <c:v>1.6623506126661747E-3</c:v>
                </c:pt>
                <c:pt idx="1012">
                  <c:v>1.6629791702816865E-3</c:v>
                </c:pt>
                <c:pt idx="1013">
                  <c:v>1.663284894553918E-3</c:v>
                </c:pt>
                <c:pt idx="1014">
                  <c:v>1.6636427451437452E-3</c:v>
                </c:pt>
                <c:pt idx="1015">
                  <c:v>1.6665323236266794E-3</c:v>
                </c:pt>
                <c:pt idx="1016">
                  <c:v>1.6666200755217631E-3</c:v>
                </c:pt>
                <c:pt idx="1017">
                  <c:v>1.6667504070386197E-3</c:v>
                </c:pt>
                <c:pt idx="1018">
                  <c:v>1.667689097655245E-3</c:v>
                </c:pt>
                <c:pt idx="1019">
                  <c:v>1.6684012521623326E-3</c:v>
                </c:pt>
                <c:pt idx="1020">
                  <c:v>1.6710618056916537E-3</c:v>
                </c:pt>
                <c:pt idx="1021">
                  <c:v>1.6713209825080511E-3</c:v>
                </c:pt>
                <c:pt idx="1022">
                  <c:v>1.6716478844224225E-3</c:v>
                </c:pt>
                <c:pt idx="1023">
                  <c:v>1.6721266160513726E-3</c:v>
                </c:pt>
                <c:pt idx="1024">
                  <c:v>1.6732172216080698E-3</c:v>
                </c:pt>
                <c:pt idx="1025">
                  <c:v>1.6734834630663387E-3</c:v>
                </c:pt>
                <c:pt idx="1026">
                  <c:v>1.6748218360669309E-3</c:v>
                </c:pt>
                <c:pt idx="1027">
                  <c:v>1.6749078818377727E-3</c:v>
                </c:pt>
                <c:pt idx="1028">
                  <c:v>1.6765164205810312E-3</c:v>
                </c:pt>
                <c:pt idx="1029">
                  <c:v>1.6805717920191365E-3</c:v>
                </c:pt>
                <c:pt idx="1030">
                  <c:v>1.6813557868176066E-3</c:v>
                </c:pt>
                <c:pt idx="1031">
                  <c:v>1.6837369405517388E-3</c:v>
                </c:pt>
                <c:pt idx="1032">
                  <c:v>1.6847219579246842E-3</c:v>
                </c:pt>
                <c:pt idx="1033">
                  <c:v>1.6864246107195502E-3</c:v>
                </c:pt>
                <c:pt idx="1034">
                  <c:v>1.6876932784001264E-3</c:v>
                </c:pt>
                <c:pt idx="1035">
                  <c:v>1.687710872559145E-3</c:v>
                </c:pt>
                <c:pt idx="1036">
                  <c:v>1.6908733517855268E-3</c:v>
                </c:pt>
                <c:pt idx="1037">
                  <c:v>1.6937385790579129E-3</c:v>
                </c:pt>
                <c:pt idx="1038">
                  <c:v>1.6943028000447891E-3</c:v>
                </c:pt>
                <c:pt idx="1039">
                  <c:v>1.6946231190964056E-3</c:v>
                </c:pt>
                <c:pt idx="1040">
                  <c:v>1.6948568614101323E-3</c:v>
                </c:pt>
                <c:pt idx="1041">
                  <c:v>1.6954752589398159E-3</c:v>
                </c:pt>
                <c:pt idx="1042">
                  <c:v>1.699341211533173E-3</c:v>
                </c:pt>
                <c:pt idx="1043">
                  <c:v>1.7000426828006621E-3</c:v>
                </c:pt>
                <c:pt idx="1044">
                  <c:v>1.7009005730178606E-3</c:v>
                </c:pt>
                <c:pt idx="1045">
                  <c:v>1.7013695771972981E-3</c:v>
                </c:pt>
                <c:pt idx="1046">
                  <c:v>1.7021365090349461E-3</c:v>
                </c:pt>
                <c:pt idx="1047">
                  <c:v>1.7040721886497634E-3</c:v>
                </c:pt>
                <c:pt idx="1048">
                  <c:v>1.7046648605614223E-3</c:v>
                </c:pt>
                <c:pt idx="1049">
                  <c:v>1.7052675205615209E-3</c:v>
                </c:pt>
                <c:pt idx="1050">
                  <c:v>1.7062959459971383E-3</c:v>
                </c:pt>
                <c:pt idx="1051">
                  <c:v>1.7067286677800997E-3</c:v>
                </c:pt>
                <c:pt idx="1052">
                  <c:v>1.711688515235732E-3</c:v>
                </c:pt>
                <c:pt idx="1053">
                  <c:v>1.711855492997516E-3</c:v>
                </c:pt>
                <c:pt idx="1054">
                  <c:v>1.7131695779561973E-3</c:v>
                </c:pt>
                <c:pt idx="1055">
                  <c:v>1.7132990444777563E-3</c:v>
                </c:pt>
                <c:pt idx="1056">
                  <c:v>1.7166609083997253E-3</c:v>
                </c:pt>
                <c:pt idx="1057">
                  <c:v>1.7173970094501168E-3</c:v>
                </c:pt>
                <c:pt idx="1058">
                  <c:v>1.7184158795356952E-3</c:v>
                </c:pt>
                <c:pt idx="1059">
                  <c:v>1.7185095824990837E-3</c:v>
                </c:pt>
                <c:pt idx="1060">
                  <c:v>1.7200106255073067E-3</c:v>
                </c:pt>
                <c:pt idx="1061">
                  <c:v>1.7201746727160683E-3</c:v>
                </c:pt>
                <c:pt idx="1062">
                  <c:v>1.7305322228582387E-3</c:v>
                </c:pt>
                <c:pt idx="1063">
                  <c:v>1.7306742552594678E-3</c:v>
                </c:pt>
                <c:pt idx="1064">
                  <c:v>1.7328844945239119E-3</c:v>
                </c:pt>
                <c:pt idx="1065">
                  <c:v>1.733355815572768E-3</c:v>
                </c:pt>
                <c:pt idx="1066">
                  <c:v>1.7342967214145077E-3</c:v>
                </c:pt>
                <c:pt idx="1067">
                  <c:v>1.7373247789442825E-3</c:v>
                </c:pt>
                <c:pt idx="1068">
                  <c:v>1.7376369145803983E-3</c:v>
                </c:pt>
                <c:pt idx="1069">
                  <c:v>1.7393233158555788E-3</c:v>
                </c:pt>
                <c:pt idx="1070">
                  <c:v>1.7393348832049349E-3</c:v>
                </c:pt>
                <c:pt idx="1071">
                  <c:v>1.7421401136117343E-3</c:v>
                </c:pt>
                <c:pt idx="1072">
                  <c:v>1.7422637644058381E-3</c:v>
                </c:pt>
                <c:pt idx="1073">
                  <c:v>1.7430757917143436E-3</c:v>
                </c:pt>
                <c:pt idx="1074">
                  <c:v>1.7494163282392172E-3</c:v>
                </c:pt>
                <c:pt idx="1075">
                  <c:v>1.7501236349991012E-3</c:v>
                </c:pt>
                <c:pt idx="1076">
                  <c:v>1.7501255954852635E-3</c:v>
                </c:pt>
                <c:pt idx="1077">
                  <c:v>1.7549556121005394E-3</c:v>
                </c:pt>
                <c:pt idx="1078">
                  <c:v>1.7553185449334929E-3</c:v>
                </c:pt>
                <c:pt idx="1079">
                  <c:v>1.7562447575864004E-3</c:v>
                </c:pt>
                <c:pt idx="1080">
                  <c:v>1.7565626978540694E-3</c:v>
                </c:pt>
                <c:pt idx="1081">
                  <c:v>1.7567737780868065E-3</c:v>
                </c:pt>
                <c:pt idx="1082">
                  <c:v>1.7568025351187289E-3</c:v>
                </c:pt>
                <c:pt idx="1083">
                  <c:v>1.7572894912201154E-3</c:v>
                </c:pt>
                <c:pt idx="1084">
                  <c:v>1.7578430004541734E-3</c:v>
                </c:pt>
                <c:pt idx="1085">
                  <c:v>1.7580305072708025E-3</c:v>
                </c:pt>
                <c:pt idx="1086">
                  <c:v>1.7599303117646903E-3</c:v>
                </c:pt>
                <c:pt idx="1087">
                  <c:v>1.7603648794071169E-3</c:v>
                </c:pt>
                <c:pt idx="1088">
                  <c:v>1.7614250167659606E-3</c:v>
                </c:pt>
                <c:pt idx="1089">
                  <c:v>1.7616672041567694E-3</c:v>
                </c:pt>
                <c:pt idx="1090">
                  <c:v>1.7620927087012572E-3</c:v>
                </c:pt>
                <c:pt idx="1091">
                  <c:v>1.7621027824648028E-3</c:v>
                </c:pt>
                <c:pt idx="1092">
                  <c:v>1.7634023565914481E-3</c:v>
                </c:pt>
                <c:pt idx="1093">
                  <c:v>1.7634764008091497E-3</c:v>
                </c:pt>
                <c:pt idx="1094">
                  <c:v>1.7659674821519644E-3</c:v>
                </c:pt>
                <c:pt idx="1095">
                  <c:v>1.7661701750471548E-3</c:v>
                </c:pt>
                <c:pt idx="1096">
                  <c:v>1.7676521346048912E-3</c:v>
                </c:pt>
                <c:pt idx="1097">
                  <c:v>1.7696145091995463E-3</c:v>
                </c:pt>
                <c:pt idx="1098">
                  <c:v>1.7709706763922584E-3</c:v>
                </c:pt>
                <c:pt idx="1099">
                  <c:v>1.771671477242831E-3</c:v>
                </c:pt>
                <c:pt idx="1100">
                  <c:v>1.7742062715547235E-3</c:v>
                </c:pt>
                <c:pt idx="1101">
                  <c:v>1.7743424586808554E-3</c:v>
                </c:pt>
                <c:pt idx="1102">
                  <c:v>1.7745083527523908E-3</c:v>
                </c:pt>
                <c:pt idx="1103">
                  <c:v>1.7808387437879269E-3</c:v>
                </c:pt>
                <c:pt idx="1104">
                  <c:v>1.7812710036773649E-3</c:v>
                </c:pt>
                <c:pt idx="1105">
                  <c:v>1.7823607925641638E-3</c:v>
                </c:pt>
                <c:pt idx="1106">
                  <c:v>1.7830062455013729E-3</c:v>
                </c:pt>
                <c:pt idx="1107">
                  <c:v>1.7837849303734554E-3</c:v>
                </c:pt>
                <c:pt idx="1108">
                  <c:v>1.7839027313989453E-3</c:v>
                </c:pt>
                <c:pt idx="1109">
                  <c:v>1.7844699330422098E-3</c:v>
                </c:pt>
                <c:pt idx="1110">
                  <c:v>1.7844786535008983E-3</c:v>
                </c:pt>
                <c:pt idx="1111">
                  <c:v>1.7846287513617609E-3</c:v>
                </c:pt>
                <c:pt idx="1112">
                  <c:v>1.7856435712079177E-3</c:v>
                </c:pt>
                <c:pt idx="1113">
                  <c:v>1.789049981005375E-3</c:v>
                </c:pt>
                <c:pt idx="1114">
                  <c:v>1.7892236345375401E-3</c:v>
                </c:pt>
                <c:pt idx="1115">
                  <c:v>1.7899850259202599E-3</c:v>
                </c:pt>
                <c:pt idx="1116">
                  <c:v>1.7912295609217588E-3</c:v>
                </c:pt>
                <c:pt idx="1117">
                  <c:v>1.7919223487980473E-3</c:v>
                </c:pt>
                <c:pt idx="1118">
                  <c:v>1.7932998671084666E-3</c:v>
                </c:pt>
                <c:pt idx="1119">
                  <c:v>1.7933071248060761E-3</c:v>
                </c:pt>
                <c:pt idx="1120">
                  <c:v>1.7957010746403879E-3</c:v>
                </c:pt>
                <c:pt idx="1121">
                  <c:v>1.7960930835370648E-3</c:v>
                </c:pt>
                <c:pt idx="1122">
                  <c:v>1.7972206612967834E-3</c:v>
                </c:pt>
                <c:pt idx="1123">
                  <c:v>1.7983921699381566E-3</c:v>
                </c:pt>
                <c:pt idx="1124">
                  <c:v>1.7985852189379981E-3</c:v>
                </c:pt>
                <c:pt idx="1125">
                  <c:v>1.7998185657540078E-3</c:v>
                </c:pt>
                <c:pt idx="1126">
                  <c:v>1.8030642988225432E-3</c:v>
                </c:pt>
                <c:pt idx="1127">
                  <c:v>1.8037591628736194E-3</c:v>
                </c:pt>
                <c:pt idx="1128">
                  <c:v>1.8042899489837949E-3</c:v>
                </c:pt>
                <c:pt idx="1129">
                  <c:v>1.8047351799738709E-3</c:v>
                </c:pt>
                <c:pt idx="1130">
                  <c:v>1.8050722775248551E-3</c:v>
                </c:pt>
                <c:pt idx="1131">
                  <c:v>1.8051928417258667E-3</c:v>
                </c:pt>
                <c:pt idx="1132">
                  <c:v>1.8073137723279009E-3</c:v>
                </c:pt>
                <c:pt idx="1133">
                  <c:v>1.8080257372324327E-3</c:v>
                </c:pt>
                <c:pt idx="1134">
                  <c:v>1.8087655121523105E-3</c:v>
                </c:pt>
                <c:pt idx="1135">
                  <c:v>1.8087696030448797E-3</c:v>
                </c:pt>
                <c:pt idx="1136">
                  <c:v>1.8089545316788969E-3</c:v>
                </c:pt>
                <c:pt idx="1137">
                  <c:v>1.8099193287440807E-3</c:v>
                </c:pt>
                <c:pt idx="1138">
                  <c:v>1.8109549287876892E-3</c:v>
                </c:pt>
                <c:pt idx="1139">
                  <c:v>1.814827432317867E-3</c:v>
                </c:pt>
                <c:pt idx="1140">
                  <c:v>1.8167366779300309E-3</c:v>
                </c:pt>
                <c:pt idx="1141">
                  <c:v>1.8168374784893748E-3</c:v>
                </c:pt>
                <c:pt idx="1142">
                  <c:v>1.8179782704108582E-3</c:v>
                </c:pt>
                <c:pt idx="1143">
                  <c:v>1.8180456984865923E-3</c:v>
                </c:pt>
                <c:pt idx="1144">
                  <c:v>1.8186195999660981E-3</c:v>
                </c:pt>
                <c:pt idx="1145">
                  <c:v>1.8199943504725868E-3</c:v>
                </c:pt>
                <c:pt idx="1146">
                  <c:v>1.8209020560386313E-3</c:v>
                </c:pt>
                <c:pt idx="1147">
                  <c:v>1.8221657090601862E-3</c:v>
                </c:pt>
                <c:pt idx="1148">
                  <c:v>1.8237853473705434E-3</c:v>
                </c:pt>
                <c:pt idx="1149">
                  <c:v>1.825975143766978E-3</c:v>
                </c:pt>
                <c:pt idx="1150">
                  <c:v>1.8301806873854409E-3</c:v>
                </c:pt>
                <c:pt idx="1151">
                  <c:v>1.8318517196833639E-3</c:v>
                </c:pt>
                <c:pt idx="1152">
                  <c:v>1.8343986825777869E-3</c:v>
                </c:pt>
                <c:pt idx="1153">
                  <c:v>1.8380288657667831E-3</c:v>
                </c:pt>
                <c:pt idx="1154">
                  <c:v>1.8458256411889584E-3</c:v>
                </c:pt>
                <c:pt idx="1155">
                  <c:v>1.8461355979121352E-3</c:v>
                </c:pt>
                <c:pt idx="1156">
                  <c:v>1.8485923535173643E-3</c:v>
                </c:pt>
                <c:pt idx="1157">
                  <c:v>1.8494553897751009E-3</c:v>
                </c:pt>
                <c:pt idx="1158">
                  <c:v>1.85685143721942E-3</c:v>
                </c:pt>
                <c:pt idx="1159">
                  <c:v>1.8585078019462409E-3</c:v>
                </c:pt>
                <c:pt idx="1160">
                  <c:v>1.860269853779517E-3</c:v>
                </c:pt>
                <c:pt idx="1161">
                  <c:v>1.8632483806233502E-3</c:v>
                </c:pt>
                <c:pt idx="1162">
                  <c:v>1.8654666849606261E-3</c:v>
                </c:pt>
                <c:pt idx="1163">
                  <c:v>1.8660996121466766E-3</c:v>
                </c:pt>
                <c:pt idx="1164">
                  <c:v>1.8790713625752575E-3</c:v>
                </c:pt>
                <c:pt idx="1165">
                  <c:v>1.8848183944285002E-3</c:v>
                </c:pt>
                <c:pt idx="1166">
                  <c:v>1.8870160977552675E-3</c:v>
                </c:pt>
                <c:pt idx="1167">
                  <c:v>1.8874839338457461E-3</c:v>
                </c:pt>
                <c:pt idx="1168">
                  <c:v>1.8958933853722715E-3</c:v>
                </c:pt>
                <c:pt idx="1169">
                  <c:v>1.8982660771151294E-3</c:v>
                </c:pt>
                <c:pt idx="1170">
                  <c:v>1.8988738853502607E-3</c:v>
                </c:pt>
                <c:pt idx="1171">
                  <c:v>1.9011210265077461E-3</c:v>
                </c:pt>
                <c:pt idx="1172">
                  <c:v>1.9013636181944849E-3</c:v>
                </c:pt>
                <c:pt idx="1173">
                  <c:v>1.9040396678888238E-3</c:v>
                </c:pt>
                <c:pt idx="1174">
                  <c:v>1.9082840427576131E-3</c:v>
                </c:pt>
                <c:pt idx="1175">
                  <c:v>1.9097443387049995E-3</c:v>
                </c:pt>
                <c:pt idx="1176">
                  <c:v>1.9142618368981901E-3</c:v>
                </c:pt>
                <c:pt idx="1177">
                  <c:v>1.9155318033484137E-3</c:v>
                </c:pt>
                <c:pt idx="1178">
                  <c:v>1.9182037410578889E-3</c:v>
                </c:pt>
                <c:pt idx="1179">
                  <c:v>1.9197173396763301E-3</c:v>
                </c:pt>
                <c:pt idx="1180">
                  <c:v>1.9208076412249864E-3</c:v>
                </c:pt>
                <c:pt idx="1181">
                  <c:v>1.9234515570326627E-3</c:v>
                </c:pt>
                <c:pt idx="1182">
                  <c:v>1.9238967433699572E-3</c:v>
                </c:pt>
                <c:pt idx="1183">
                  <c:v>1.9256441592767903E-3</c:v>
                </c:pt>
                <c:pt idx="1184">
                  <c:v>1.9324360427701581E-3</c:v>
                </c:pt>
                <c:pt idx="1185">
                  <c:v>1.9331967859141375E-3</c:v>
                </c:pt>
                <c:pt idx="1186">
                  <c:v>1.9372959527541034E-3</c:v>
                </c:pt>
                <c:pt idx="1187">
                  <c:v>1.9378811328273904E-3</c:v>
                </c:pt>
                <c:pt idx="1188">
                  <c:v>1.9391021518011531E-3</c:v>
                </c:pt>
                <c:pt idx="1189">
                  <c:v>1.9396315127909736E-3</c:v>
                </c:pt>
                <c:pt idx="1190">
                  <c:v>1.9431624030353256E-3</c:v>
                </c:pt>
                <c:pt idx="1191">
                  <c:v>1.9475926825432976E-3</c:v>
                </c:pt>
                <c:pt idx="1192">
                  <c:v>1.9480887357848919E-3</c:v>
                </c:pt>
                <c:pt idx="1193">
                  <c:v>1.951263753238619E-3</c:v>
                </c:pt>
                <c:pt idx="1194">
                  <c:v>1.9514899474924463E-3</c:v>
                </c:pt>
                <c:pt idx="1195">
                  <c:v>1.9550665506921361E-3</c:v>
                </c:pt>
                <c:pt idx="1196">
                  <c:v>1.9559858999076973E-3</c:v>
                </c:pt>
                <c:pt idx="1197">
                  <c:v>1.9563568096303552E-3</c:v>
                </c:pt>
                <c:pt idx="1198">
                  <c:v>1.9593990485901047E-3</c:v>
                </c:pt>
                <c:pt idx="1199">
                  <c:v>1.9597097965384225E-3</c:v>
                </c:pt>
                <c:pt idx="1200">
                  <c:v>1.9604132383562733E-3</c:v>
                </c:pt>
                <c:pt idx="1201">
                  <c:v>1.9611965130595377E-3</c:v>
                </c:pt>
                <c:pt idx="1202">
                  <c:v>1.9645844938293022E-3</c:v>
                </c:pt>
                <c:pt idx="1203">
                  <c:v>1.967709754241459E-3</c:v>
                </c:pt>
                <c:pt idx="1204">
                  <c:v>1.9728440928944435E-3</c:v>
                </c:pt>
                <c:pt idx="1205">
                  <c:v>1.9750564668005177E-3</c:v>
                </c:pt>
                <c:pt idx="1206">
                  <c:v>1.9764535671626948E-3</c:v>
                </c:pt>
                <c:pt idx="1207">
                  <c:v>1.9790426967957186E-3</c:v>
                </c:pt>
                <c:pt idx="1208">
                  <c:v>1.9801611515505579E-3</c:v>
                </c:pt>
                <c:pt idx="1209">
                  <c:v>1.9879168535792413E-3</c:v>
                </c:pt>
                <c:pt idx="1210">
                  <c:v>1.9899084335212591E-3</c:v>
                </c:pt>
                <c:pt idx="1211">
                  <c:v>1.9902494901711254E-3</c:v>
                </c:pt>
                <c:pt idx="1212">
                  <c:v>2.0004698900463191E-3</c:v>
                </c:pt>
                <c:pt idx="1213">
                  <c:v>2.0004920123267156E-3</c:v>
                </c:pt>
                <c:pt idx="1214">
                  <c:v>2.0010121661393765E-3</c:v>
                </c:pt>
                <c:pt idx="1215">
                  <c:v>2.0064113115348392E-3</c:v>
                </c:pt>
                <c:pt idx="1216">
                  <c:v>2.0067783423110552E-3</c:v>
                </c:pt>
                <c:pt idx="1217">
                  <c:v>2.0074679518524152E-3</c:v>
                </c:pt>
                <c:pt idx="1218">
                  <c:v>2.0117597682089428E-3</c:v>
                </c:pt>
                <c:pt idx="1219">
                  <c:v>2.0134872046058128E-3</c:v>
                </c:pt>
                <c:pt idx="1220">
                  <c:v>2.0169786633126296E-3</c:v>
                </c:pt>
                <c:pt idx="1221">
                  <c:v>2.018441920955627E-3</c:v>
                </c:pt>
                <c:pt idx="1222">
                  <c:v>2.019523303823656E-3</c:v>
                </c:pt>
                <c:pt idx="1223">
                  <c:v>2.0195822595948099E-3</c:v>
                </c:pt>
                <c:pt idx="1224">
                  <c:v>2.0240432687540499E-3</c:v>
                </c:pt>
                <c:pt idx="1225">
                  <c:v>2.0278507323524542E-3</c:v>
                </c:pt>
                <c:pt idx="1226">
                  <c:v>2.0287174894931259E-3</c:v>
                </c:pt>
                <c:pt idx="1227">
                  <c:v>2.0330915638481217E-3</c:v>
                </c:pt>
                <c:pt idx="1228">
                  <c:v>2.035821075047517E-3</c:v>
                </c:pt>
                <c:pt idx="1229">
                  <c:v>2.0384011646257805E-3</c:v>
                </c:pt>
                <c:pt idx="1230">
                  <c:v>2.0418028025658286E-3</c:v>
                </c:pt>
                <c:pt idx="1231">
                  <c:v>2.0484166366968592E-3</c:v>
                </c:pt>
                <c:pt idx="1232">
                  <c:v>2.0487434234514046E-3</c:v>
                </c:pt>
                <c:pt idx="1233">
                  <c:v>2.0512715808523319E-3</c:v>
                </c:pt>
                <c:pt idx="1234">
                  <c:v>2.0543748284574948E-3</c:v>
                </c:pt>
                <c:pt idx="1235">
                  <c:v>2.0570145711457655E-3</c:v>
                </c:pt>
                <c:pt idx="1236">
                  <c:v>2.0572034159248576E-3</c:v>
                </c:pt>
                <c:pt idx="1237">
                  <c:v>2.0600559666628104E-3</c:v>
                </c:pt>
                <c:pt idx="1238">
                  <c:v>2.0604471454344075E-3</c:v>
                </c:pt>
                <c:pt idx="1239">
                  <c:v>2.0631505470711242E-3</c:v>
                </c:pt>
                <c:pt idx="1240">
                  <c:v>2.0645047316418252E-3</c:v>
                </c:pt>
                <c:pt idx="1241">
                  <c:v>2.0694468720839354E-3</c:v>
                </c:pt>
                <c:pt idx="1242">
                  <c:v>2.0705745965415301E-3</c:v>
                </c:pt>
                <c:pt idx="1243">
                  <c:v>2.0719694408911082E-3</c:v>
                </c:pt>
                <c:pt idx="1244">
                  <c:v>2.073293268292864E-3</c:v>
                </c:pt>
                <c:pt idx="1245">
                  <c:v>2.0797286498190626E-3</c:v>
                </c:pt>
                <c:pt idx="1246">
                  <c:v>2.0800181050703581E-3</c:v>
                </c:pt>
                <c:pt idx="1247">
                  <c:v>2.0842508733784348E-3</c:v>
                </c:pt>
                <c:pt idx="1248">
                  <c:v>2.0855423018639185E-3</c:v>
                </c:pt>
                <c:pt idx="1249">
                  <c:v>2.0864211135322441E-3</c:v>
                </c:pt>
                <c:pt idx="1250">
                  <c:v>2.087290143580417E-3</c:v>
                </c:pt>
                <c:pt idx="1251">
                  <c:v>2.0877582571681153E-3</c:v>
                </c:pt>
                <c:pt idx="1252">
                  <c:v>2.0881225436275019E-3</c:v>
                </c:pt>
                <c:pt idx="1253">
                  <c:v>2.0902709666799912E-3</c:v>
                </c:pt>
                <c:pt idx="1254">
                  <c:v>2.0926167722477018E-3</c:v>
                </c:pt>
                <c:pt idx="1255">
                  <c:v>2.0964203480985377E-3</c:v>
                </c:pt>
                <c:pt idx="1256">
                  <c:v>2.1000978981308704E-3</c:v>
                </c:pt>
                <c:pt idx="1257">
                  <c:v>2.1017327464114E-3</c:v>
                </c:pt>
                <c:pt idx="1258">
                  <c:v>2.1042613943699218E-3</c:v>
                </c:pt>
                <c:pt idx="1259">
                  <c:v>2.1043450069649916E-3</c:v>
                </c:pt>
                <c:pt idx="1260">
                  <c:v>2.1072496345310165E-3</c:v>
                </c:pt>
                <c:pt idx="1261">
                  <c:v>2.1105076798785816E-3</c:v>
                </c:pt>
                <c:pt idx="1262">
                  <c:v>2.1108616008590486E-3</c:v>
                </c:pt>
                <c:pt idx="1263">
                  <c:v>2.1135834693246647E-3</c:v>
                </c:pt>
                <c:pt idx="1264">
                  <c:v>2.1162806398396516E-3</c:v>
                </c:pt>
                <c:pt idx="1265">
                  <c:v>2.1188019624579224E-3</c:v>
                </c:pt>
                <c:pt idx="1266">
                  <c:v>2.1240995071876156E-3</c:v>
                </c:pt>
                <c:pt idx="1267">
                  <c:v>2.1260655195237121E-3</c:v>
                </c:pt>
                <c:pt idx="1268">
                  <c:v>2.1264591538754651E-3</c:v>
                </c:pt>
                <c:pt idx="1269">
                  <c:v>2.1283988569952839E-3</c:v>
                </c:pt>
                <c:pt idx="1270">
                  <c:v>2.1284406734219385E-3</c:v>
                </c:pt>
                <c:pt idx="1271">
                  <c:v>2.1305003296990255E-3</c:v>
                </c:pt>
                <c:pt idx="1272">
                  <c:v>2.1357553345011937E-3</c:v>
                </c:pt>
                <c:pt idx="1273">
                  <c:v>2.1397866467167959E-3</c:v>
                </c:pt>
                <c:pt idx="1274">
                  <c:v>2.140411698799638E-3</c:v>
                </c:pt>
                <c:pt idx="1275">
                  <c:v>2.1462250235982916E-3</c:v>
                </c:pt>
                <c:pt idx="1276">
                  <c:v>2.1530364087470333E-3</c:v>
                </c:pt>
                <c:pt idx="1277">
                  <c:v>2.1538359127076245E-3</c:v>
                </c:pt>
                <c:pt idx="1278">
                  <c:v>2.1607092876197997E-3</c:v>
                </c:pt>
                <c:pt idx="1279">
                  <c:v>2.1608646207018078E-3</c:v>
                </c:pt>
                <c:pt idx="1280">
                  <c:v>2.1631743356705924E-3</c:v>
                </c:pt>
                <c:pt idx="1281">
                  <c:v>2.1716485360865623E-3</c:v>
                </c:pt>
                <c:pt idx="1282">
                  <c:v>2.1732750416730839E-3</c:v>
                </c:pt>
                <c:pt idx="1283">
                  <c:v>2.1768376084511654E-3</c:v>
                </c:pt>
                <c:pt idx="1284">
                  <c:v>2.1787883400739561E-3</c:v>
                </c:pt>
                <c:pt idx="1285">
                  <c:v>2.1795107400203184E-3</c:v>
                </c:pt>
                <c:pt idx="1286">
                  <c:v>2.1795134257373561E-3</c:v>
                </c:pt>
                <c:pt idx="1287">
                  <c:v>2.1796668543179742E-3</c:v>
                </c:pt>
                <c:pt idx="1288">
                  <c:v>2.1806316940830572E-3</c:v>
                </c:pt>
                <c:pt idx="1289">
                  <c:v>2.1833777788953512E-3</c:v>
                </c:pt>
                <c:pt idx="1290">
                  <c:v>2.1836729035393243E-3</c:v>
                </c:pt>
                <c:pt idx="1291">
                  <c:v>2.19313557145695E-3</c:v>
                </c:pt>
                <c:pt idx="1292">
                  <c:v>2.194865404553159E-3</c:v>
                </c:pt>
                <c:pt idx="1293">
                  <c:v>2.1961169459474017E-3</c:v>
                </c:pt>
                <c:pt idx="1294">
                  <c:v>2.1973757715494924E-3</c:v>
                </c:pt>
                <c:pt idx="1295">
                  <c:v>2.1991521174624107E-3</c:v>
                </c:pt>
                <c:pt idx="1296">
                  <c:v>2.2162927196139326E-3</c:v>
                </c:pt>
                <c:pt idx="1297">
                  <c:v>2.2184602523606933E-3</c:v>
                </c:pt>
                <c:pt idx="1298">
                  <c:v>2.2298138319575833E-3</c:v>
                </c:pt>
                <c:pt idx="1299">
                  <c:v>2.2307069176901728E-3</c:v>
                </c:pt>
                <c:pt idx="1300">
                  <c:v>2.2404173906890312E-3</c:v>
                </c:pt>
                <c:pt idx="1301">
                  <c:v>2.2418915745027745E-3</c:v>
                </c:pt>
                <c:pt idx="1302">
                  <c:v>2.2484398335056444E-3</c:v>
                </c:pt>
                <c:pt idx="1303">
                  <c:v>2.2511794268122998E-3</c:v>
                </c:pt>
                <c:pt idx="1304">
                  <c:v>2.2574025580919255E-3</c:v>
                </c:pt>
                <c:pt idx="1305">
                  <c:v>2.2584092813989209E-3</c:v>
                </c:pt>
                <c:pt idx="1306">
                  <c:v>2.2641468361527806E-3</c:v>
                </c:pt>
                <c:pt idx="1307">
                  <c:v>2.2644852714653885E-3</c:v>
                </c:pt>
                <c:pt idx="1308">
                  <c:v>2.2660481789149034E-3</c:v>
                </c:pt>
                <c:pt idx="1309">
                  <c:v>2.2662231096399754E-3</c:v>
                </c:pt>
                <c:pt idx="1310">
                  <c:v>2.2677918037299072E-3</c:v>
                </c:pt>
                <c:pt idx="1311">
                  <c:v>2.2687054473667367E-3</c:v>
                </c:pt>
                <c:pt idx="1312">
                  <c:v>2.2719949998770139E-3</c:v>
                </c:pt>
                <c:pt idx="1313">
                  <c:v>2.2755431782002511E-3</c:v>
                </c:pt>
                <c:pt idx="1314">
                  <c:v>2.2758186966756466E-3</c:v>
                </c:pt>
                <c:pt idx="1315">
                  <c:v>2.2778969540550309E-3</c:v>
                </c:pt>
                <c:pt idx="1316">
                  <c:v>2.2791396854619506E-3</c:v>
                </c:pt>
                <c:pt idx="1317">
                  <c:v>2.2842977185728031E-3</c:v>
                </c:pt>
                <c:pt idx="1318">
                  <c:v>2.2856073732543947E-3</c:v>
                </c:pt>
                <c:pt idx="1319">
                  <c:v>2.285850362113262E-3</c:v>
                </c:pt>
                <c:pt idx="1320">
                  <c:v>2.2904486772172272E-3</c:v>
                </c:pt>
                <c:pt idx="1321">
                  <c:v>2.2911008339978611E-3</c:v>
                </c:pt>
                <c:pt idx="1322">
                  <c:v>2.2943007714546215E-3</c:v>
                </c:pt>
                <c:pt idx="1323">
                  <c:v>2.2964808848774387E-3</c:v>
                </c:pt>
                <c:pt idx="1324">
                  <c:v>2.2979843537325184E-3</c:v>
                </c:pt>
                <c:pt idx="1325">
                  <c:v>2.3083525571425123E-3</c:v>
                </c:pt>
                <c:pt idx="1326">
                  <c:v>2.3089870524453382E-3</c:v>
                </c:pt>
                <c:pt idx="1327">
                  <c:v>2.3136137931463741E-3</c:v>
                </c:pt>
                <c:pt idx="1328">
                  <c:v>2.3141350403330097E-3</c:v>
                </c:pt>
                <c:pt idx="1329">
                  <c:v>2.3173858334474828E-3</c:v>
                </c:pt>
                <c:pt idx="1330">
                  <c:v>2.3261108820792908E-3</c:v>
                </c:pt>
                <c:pt idx="1331">
                  <c:v>2.3261363539195945E-3</c:v>
                </c:pt>
                <c:pt idx="1332">
                  <c:v>2.3263403236714886E-3</c:v>
                </c:pt>
                <c:pt idx="1333">
                  <c:v>2.3267937211700618E-3</c:v>
                </c:pt>
                <c:pt idx="1334">
                  <c:v>2.3281164250135711E-3</c:v>
                </c:pt>
                <c:pt idx="1335">
                  <c:v>2.3304654171946715E-3</c:v>
                </c:pt>
                <c:pt idx="1336">
                  <c:v>2.3362688938163845E-3</c:v>
                </c:pt>
                <c:pt idx="1337">
                  <c:v>2.3370308985938282E-3</c:v>
                </c:pt>
                <c:pt idx="1338">
                  <c:v>2.3415157385632823E-3</c:v>
                </c:pt>
                <c:pt idx="1339">
                  <c:v>2.3463047373638579E-3</c:v>
                </c:pt>
                <c:pt idx="1340">
                  <c:v>2.3533710535216801E-3</c:v>
                </c:pt>
                <c:pt idx="1341">
                  <c:v>2.3535389260265216E-3</c:v>
                </c:pt>
                <c:pt idx="1342">
                  <c:v>2.3540307460005461E-3</c:v>
                </c:pt>
                <c:pt idx="1343">
                  <c:v>2.367526826339561E-3</c:v>
                </c:pt>
                <c:pt idx="1344">
                  <c:v>2.3676670298637403E-3</c:v>
                </c:pt>
                <c:pt idx="1345">
                  <c:v>2.3677710875190661E-3</c:v>
                </c:pt>
                <c:pt idx="1346">
                  <c:v>2.368193546000763E-3</c:v>
                </c:pt>
                <c:pt idx="1347">
                  <c:v>2.3698922078672635E-3</c:v>
                </c:pt>
                <c:pt idx="1348">
                  <c:v>2.3712998805338614E-3</c:v>
                </c:pt>
                <c:pt idx="1349">
                  <c:v>2.3761426898174787E-3</c:v>
                </c:pt>
                <c:pt idx="1350">
                  <c:v>2.3764651922137392E-3</c:v>
                </c:pt>
                <c:pt idx="1351">
                  <c:v>2.3768126682073287E-3</c:v>
                </c:pt>
                <c:pt idx="1352">
                  <c:v>2.379081662475635E-3</c:v>
                </c:pt>
                <c:pt idx="1353">
                  <c:v>2.3835678297091101E-3</c:v>
                </c:pt>
                <c:pt idx="1354">
                  <c:v>2.3861826773287076E-3</c:v>
                </c:pt>
                <c:pt idx="1355">
                  <c:v>2.389102462932835E-3</c:v>
                </c:pt>
                <c:pt idx="1356">
                  <c:v>2.3908560464894202E-3</c:v>
                </c:pt>
                <c:pt idx="1357">
                  <c:v>2.3916279635948778E-3</c:v>
                </c:pt>
                <c:pt idx="1358">
                  <c:v>2.3945139740916277E-3</c:v>
                </c:pt>
                <c:pt idx="1359">
                  <c:v>2.3962752960896005E-3</c:v>
                </c:pt>
                <c:pt idx="1360">
                  <c:v>2.39982913459863E-3</c:v>
                </c:pt>
                <c:pt idx="1361">
                  <c:v>2.4023866750406686E-3</c:v>
                </c:pt>
                <c:pt idx="1362">
                  <c:v>2.4042757976574514E-3</c:v>
                </c:pt>
                <c:pt idx="1363">
                  <c:v>2.4049300505690763E-3</c:v>
                </c:pt>
                <c:pt idx="1364">
                  <c:v>2.4056608479653407E-3</c:v>
                </c:pt>
                <c:pt idx="1365">
                  <c:v>2.4102684799088836E-3</c:v>
                </c:pt>
                <c:pt idx="1366">
                  <c:v>2.4136976311303626E-3</c:v>
                </c:pt>
                <c:pt idx="1367">
                  <c:v>2.4154158897030653E-3</c:v>
                </c:pt>
                <c:pt idx="1368">
                  <c:v>2.4169618047054642E-3</c:v>
                </c:pt>
                <c:pt idx="1369">
                  <c:v>2.4233362606293496E-3</c:v>
                </c:pt>
                <c:pt idx="1370">
                  <c:v>2.4312289326517411E-3</c:v>
                </c:pt>
                <c:pt idx="1371">
                  <c:v>2.4317274428387048E-3</c:v>
                </c:pt>
                <c:pt idx="1372">
                  <c:v>2.4319185989021275E-3</c:v>
                </c:pt>
                <c:pt idx="1373">
                  <c:v>2.4334403216542677E-3</c:v>
                </c:pt>
                <c:pt idx="1374">
                  <c:v>2.4338731892865062E-3</c:v>
                </c:pt>
                <c:pt idx="1375">
                  <c:v>2.4366614053133451E-3</c:v>
                </c:pt>
                <c:pt idx="1376">
                  <c:v>2.4380713849799784E-3</c:v>
                </c:pt>
                <c:pt idx="1377">
                  <c:v>2.4413003717312365E-3</c:v>
                </c:pt>
                <c:pt idx="1378">
                  <c:v>2.4415412567808659E-3</c:v>
                </c:pt>
                <c:pt idx="1379">
                  <c:v>2.4420504349497718E-3</c:v>
                </c:pt>
                <c:pt idx="1380">
                  <c:v>2.4431590534613745E-3</c:v>
                </c:pt>
                <c:pt idx="1381">
                  <c:v>2.4447960019368109E-3</c:v>
                </c:pt>
                <c:pt idx="1382">
                  <c:v>2.4463218488293137E-3</c:v>
                </c:pt>
                <c:pt idx="1383">
                  <c:v>2.4471007690973212E-3</c:v>
                </c:pt>
                <c:pt idx="1384">
                  <c:v>2.4584877026743168E-3</c:v>
                </c:pt>
                <c:pt idx="1385">
                  <c:v>2.4687805585942302E-3</c:v>
                </c:pt>
                <c:pt idx="1386">
                  <c:v>2.4692969856327518E-3</c:v>
                </c:pt>
                <c:pt idx="1387">
                  <c:v>2.4701337171210702E-3</c:v>
                </c:pt>
                <c:pt idx="1388">
                  <c:v>2.4773811522223466E-3</c:v>
                </c:pt>
                <c:pt idx="1389">
                  <c:v>2.478940401042462E-3</c:v>
                </c:pt>
                <c:pt idx="1390">
                  <c:v>2.4803812277182646E-3</c:v>
                </c:pt>
                <c:pt idx="1391">
                  <c:v>2.4831421061972114E-3</c:v>
                </c:pt>
                <c:pt idx="1392">
                  <c:v>2.4840304462193652E-3</c:v>
                </c:pt>
                <c:pt idx="1393">
                  <c:v>2.4924930548090862E-3</c:v>
                </c:pt>
                <c:pt idx="1394">
                  <c:v>2.4981677351417209E-3</c:v>
                </c:pt>
                <c:pt idx="1395">
                  <c:v>2.4991772493312969E-3</c:v>
                </c:pt>
                <c:pt idx="1396">
                  <c:v>2.5023823749040774E-3</c:v>
                </c:pt>
                <c:pt idx="1397">
                  <c:v>2.5060101032210458E-3</c:v>
                </c:pt>
                <c:pt idx="1398">
                  <c:v>2.5073343734024478E-3</c:v>
                </c:pt>
                <c:pt idx="1399">
                  <c:v>2.5085172117281229E-3</c:v>
                </c:pt>
                <c:pt idx="1400">
                  <c:v>2.5096025553291157E-3</c:v>
                </c:pt>
                <c:pt idx="1401">
                  <c:v>2.5098562673585012E-3</c:v>
                </c:pt>
                <c:pt idx="1402">
                  <c:v>2.5105674755787621E-3</c:v>
                </c:pt>
                <c:pt idx="1403">
                  <c:v>2.5168752143958084E-3</c:v>
                </c:pt>
                <c:pt idx="1404">
                  <c:v>2.518109320552242E-3</c:v>
                </c:pt>
                <c:pt idx="1405">
                  <c:v>2.5224563562036839E-3</c:v>
                </c:pt>
                <c:pt idx="1406">
                  <c:v>2.5274553323602345E-3</c:v>
                </c:pt>
                <c:pt idx="1407">
                  <c:v>2.5337132306663679E-3</c:v>
                </c:pt>
                <c:pt idx="1408">
                  <c:v>2.5339322968025435E-3</c:v>
                </c:pt>
                <c:pt idx="1409">
                  <c:v>2.5342077493306636E-3</c:v>
                </c:pt>
                <c:pt idx="1410">
                  <c:v>2.5352508605209767E-3</c:v>
                </c:pt>
                <c:pt idx="1411">
                  <c:v>2.5368722826725199E-3</c:v>
                </c:pt>
                <c:pt idx="1412">
                  <c:v>2.5421137883097633E-3</c:v>
                </c:pt>
                <c:pt idx="1413">
                  <c:v>2.5434275977966603E-3</c:v>
                </c:pt>
                <c:pt idx="1414">
                  <c:v>2.5455295302839187E-3</c:v>
                </c:pt>
                <c:pt idx="1415">
                  <c:v>2.5467672291231702E-3</c:v>
                </c:pt>
                <c:pt idx="1416">
                  <c:v>2.5520827889843056E-3</c:v>
                </c:pt>
                <c:pt idx="1417">
                  <c:v>2.5539973814412975E-3</c:v>
                </c:pt>
                <c:pt idx="1418">
                  <c:v>2.5550215557467171E-3</c:v>
                </c:pt>
                <c:pt idx="1419">
                  <c:v>2.5586912427366659E-3</c:v>
                </c:pt>
                <c:pt idx="1420">
                  <c:v>2.5614113939469441E-3</c:v>
                </c:pt>
                <c:pt idx="1421">
                  <c:v>2.567745646356201E-3</c:v>
                </c:pt>
                <c:pt idx="1422">
                  <c:v>2.5734239329183173E-3</c:v>
                </c:pt>
                <c:pt idx="1423">
                  <c:v>2.5735519153086139E-3</c:v>
                </c:pt>
                <c:pt idx="1424">
                  <c:v>2.5752290322524352E-3</c:v>
                </c:pt>
                <c:pt idx="1425">
                  <c:v>2.5762099742182021E-3</c:v>
                </c:pt>
                <c:pt idx="1426">
                  <c:v>2.576683332079166E-3</c:v>
                </c:pt>
                <c:pt idx="1427">
                  <c:v>2.580831918689297E-3</c:v>
                </c:pt>
                <c:pt idx="1428">
                  <c:v>2.5840128883238833E-3</c:v>
                </c:pt>
                <c:pt idx="1429">
                  <c:v>2.5846592777023503E-3</c:v>
                </c:pt>
                <c:pt idx="1430">
                  <c:v>2.5858191735526614E-3</c:v>
                </c:pt>
                <c:pt idx="1431">
                  <c:v>2.5903348717254415E-3</c:v>
                </c:pt>
                <c:pt idx="1432">
                  <c:v>2.5954576309497601E-3</c:v>
                </c:pt>
                <c:pt idx="1433">
                  <c:v>2.6033882131864527E-3</c:v>
                </c:pt>
                <c:pt idx="1434">
                  <c:v>2.6079737113286483E-3</c:v>
                </c:pt>
                <c:pt idx="1435">
                  <c:v>2.6115051294836045E-3</c:v>
                </c:pt>
                <c:pt idx="1436">
                  <c:v>2.6170364742927887E-3</c:v>
                </c:pt>
                <c:pt idx="1437">
                  <c:v>2.6257138548977932E-3</c:v>
                </c:pt>
                <c:pt idx="1438">
                  <c:v>2.6274978631706247E-3</c:v>
                </c:pt>
                <c:pt idx="1439">
                  <c:v>2.6276381849492103E-3</c:v>
                </c:pt>
                <c:pt idx="1440">
                  <c:v>2.6295602993246514E-3</c:v>
                </c:pt>
                <c:pt idx="1441">
                  <c:v>2.6318845542032676E-3</c:v>
                </c:pt>
                <c:pt idx="1442">
                  <c:v>2.6385047452769372E-3</c:v>
                </c:pt>
                <c:pt idx="1443">
                  <c:v>2.6522433731815676E-3</c:v>
                </c:pt>
                <c:pt idx="1444">
                  <c:v>2.6668185456755755E-3</c:v>
                </c:pt>
                <c:pt idx="1445">
                  <c:v>2.6694927679599689E-3</c:v>
                </c:pt>
                <c:pt idx="1446">
                  <c:v>2.6721369221056612E-3</c:v>
                </c:pt>
                <c:pt idx="1447">
                  <c:v>2.6723878214719443E-3</c:v>
                </c:pt>
                <c:pt idx="1448">
                  <c:v>2.6731766169981186E-3</c:v>
                </c:pt>
                <c:pt idx="1449">
                  <c:v>2.6731862458475031E-3</c:v>
                </c:pt>
                <c:pt idx="1450">
                  <c:v>2.6737815935846121E-3</c:v>
                </c:pt>
                <c:pt idx="1451">
                  <c:v>2.6756984620063262E-3</c:v>
                </c:pt>
                <c:pt idx="1452">
                  <c:v>2.6772120803689736E-3</c:v>
                </c:pt>
                <c:pt idx="1453">
                  <c:v>2.6878936823760413E-3</c:v>
                </c:pt>
                <c:pt idx="1454">
                  <c:v>2.6942150063066772E-3</c:v>
                </c:pt>
                <c:pt idx="1455">
                  <c:v>2.6953776554124176E-3</c:v>
                </c:pt>
                <c:pt idx="1456">
                  <c:v>2.6967714950511534E-3</c:v>
                </c:pt>
                <c:pt idx="1457">
                  <c:v>2.6982493296451859E-3</c:v>
                </c:pt>
                <c:pt idx="1458">
                  <c:v>2.699420158478405E-3</c:v>
                </c:pt>
                <c:pt idx="1459">
                  <c:v>2.6999360708917508E-3</c:v>
                </c:pt>
                <c:pt idx="1460">
                  <c:v>2.7055550243288984E-3</c:v>
                </c:pt>
                <c:pt idx="1461">
                  <c:v>2.707329382067053E-3</c:v>
                </c:pt>
                <c:pt idx="1462">
                  <c:v>2.708834645893915E-3</c:v>
                </c:pt>
                <c:pt idx="1463">
                  <c:v>2.7117549307656419E-3</c:v>
                </c:pt>
                <c:pt idx="1464">
                  <c:v>2.712506236454526E-3</c:v>
                </c:pt>
                <c:pt idx="1465">
                  <c:v>2.7136177446106524E-3</c:v>
                </c:pt>
                <c:pt idx="1466">
                  <c:v>2.7171032300776776E-3</c:v>
                </c:pt>
                <c:pt idx="1467">
                  <c:v>2.7176074968761621E-3</c:v>
                </c:pt>
                <c:pt idx="1468">
                  <c:v>2.717707464319874E-3</c:v>
                </c:pt>
                <c:pt idx="1469">
                  <c:v>2.7221564118112829E-3</c:v>
                </c:pt>
                <c:pt idx="1470">
                  <c:v>2.7264020848873916E-3</c:v>
                </c:pt>
                <c:pt idx="1471">
                  <c:v>2.7284729726101409E-3</c:v>
                </c:pt>
                <c:pt idx="1472">
                  <c:v>2.7300133342955668E-3</c:v>
                </c:pt>
                <c:pt idx="1473">
                  <c:v>2.7341817305753802E-3</c:v>
                </c:pt>
                <c:pt idx="1474">
                  <c:v>2.7358314950832185E-3</c:v>
                </c:pt>
                <c:pt idx="1475">
                  <c:v>2.7369913038661764E-3</c:v>
                </c:pt>
                <c:pt idx="1476">
                  <c:v>2.737079008036214E-3</c:v>
                </c:pt>
                <c:pt idx="1477">
                  <c:v>2.7412420904282531E-3</c:v>
                </c:pt>
                <c:pt idx="1478">
                  <c:v>2.7413145250484994E-3</c:v>
                </c:pt>
                <c:pt idx="1479">
                  <c:v>2.7437070364604299E-3</c:v>
                </c:pt>
                <c:pt idx="1480">
                  <c:v>2.7437573296023587E-3</c:v>
                </c:pt>
                <c:pt idx="1481">
                  <c:v>2.7455781426793946E-3</c:v>
                </c:pt>
                <c:pt idx="1482">
                  <c:v>2.7500612122096091E-3</c:v>
                </c:pt>
                <c:pt idx="1483">
                  <c:v>2.752109266227265E-3</c:v>
                </c:pt>
                <c:pt idx="1484">
                  <c:v>2.7577461241641843E-3</c:v>
                </c:pt>
                <c:pt idx="1485">
                  <c:v>2.7586562364203537E-3</c:v>
                </c:pt>
                <c:pt idx="1486">
                  <c:v>2.7673238921405996E-3</c:v>
                </c:pt>
                <c:pt idx="1487">
                  <c:v>2.7730318344966753E-3</c:v>
                </c:pt>
                <c:pt idx="1488">
                  <c:v>2.7762077180256695E-3</c:v>
                </c:pt>
                <c:pt idx="1489">
                  <c:v>2.7768639369111781E-3</c:v>
                </c:pt>
                <c:pt idx="1490">
                  <c:v>2.7773551421966247E-3</c:v>
                </c:pt>
                <c:pt idx="1491">
                  <c:v>2.7779686339509113E-3</c:v>
                </c:pt>
                <c:pt idx="1492">
                  <c:v>2.788719019038155E-3</c:v>
                </c:pt>
                <c:pt idx="1493">
                  <c:v>2.7899214000994821E-3</c:v>
                </c:pt>
                <c:pt idx="1494">
                  <c:v>2.7918145864346267E-3</c:v>
                </c:pt>
                <c:pt idx="1495">
                  <c:v>2.796329867878089E-3</c:v>
                </c:pt>
                <c:pt idx="1496">
                  <c:v>2.8101535673655254E-3</c:v>
                </c:pt>
                <c:pt idx="1497">
                  <c:v>2.8104506911609262E-3</c:v>
                </c:pt>
                <c:pt idx="1498">
                  <c:v>2.8118366177978249E-3</c:v>
                </c:pt>
                <c:pt idx="1499">
                  <c:v>2.8135623072962912E-3</c:v>
                </c:pt>
                <c:pt idx="1500">
                  <c:v>2.818633598710707E-3</c:v>
                </c:pt>
                <c:pt idx="1501">
                  <c:v>2.8209745268875097E-3</c:v>
                </c:pt>
                <c:pt idx="1502">
                  <c:v>2.8213593595375341E-3</c:v>
                </c:pt>
                <c:pt idx="1503">
                  <c:v>2.8216549928968826E-3</c:v>
                </c:pt>
                <c:pt idx="1504">
                  <c:v>2.8233178423546779E-3</c:v>
                </c:pt>
                <c:pt idx="1505">
                  <c:v>2.8234587287158663E-3</c:v>
                </c:pt>
                <c:pt idx="1506">
                  <c:v>2.8248073573173826E-3</c:v>
                </c:pt>
                <c:pt idx="1507">
                  <c:v>2.8252112733406221E-3</c:v>
                </c:pt>
                <c:pt idx="1508">
                  <c:v>2.8268496406272381E-3</c:v>
                </c:pt>
                <c:pt idx="1509">
                  <c:v>2.8288130881389817E-3</c:v>
                </c:pt>
                <c:pt idx="1510">
                  <c:v>2.8352591340336519E-3</c:v>
                </c:pt>
                <c:pt idx="1511">
                  <c:v>2.8379659496607923E-3</c:v>
                </c:pt>
                <c:pt idx="1512">
                  <c:v>2.8387625657461113E-3</c:v>
                </c:pt>
                <c:pt idx="1513">
                  <c:v>2.8400724765683394E-3</c:v>
                </c:pt>
                <c:pt idx="1514">
                  <c:v>2.8423750155410765E-3</c:v>
                </c:pt>
                <c:pt idx="1515">
                  <c:v>2.8463842953381224E-3</c:v>
                </c:pt>
                <c:pt idx="1516">
                  <c:v>2.8468237247988859E-3</c:v>
                </c:pt>
                <c:pt idx="1517">
                  <c:v>2.847987549974007E-3</c:v>
                </c:pt>
                <c:pt idx="1518">
                  <c:v>2.8480756677297103E-3</c:v>
                </c:pt>
                <c:pt idx="1519">
                  <c:v>2.8587677346430529E-3</c:v>
                </c:pt>
                <c:pt idx="1520">
                  <c:v>2.8592953790786968E-3</c:v>
                </c:pt>
                <c:pt idx="1521">
                  <c:v>2.8623144488125196E-3</c:v>
                </c:pt>
                <c:pt idx="1522">
                  <c:v>2.8655890510524973E-3</c:v>
                </c:pt>
                <c:pt idx="1523">
                  <c:v>2.8660243597868895E-3</c:v>
                </c:pt>
                <c:pt idx="1524">
                  <c:v>2.8668489352832172E-3</c:v>
                </c:pt>
                <c:pt idx="1525">
                  <c:v>2.8723747979097491E-3</c:v>
                </c:pt>
                <c:pt idx="1526">
                  <c:v>2.8769650952694681E-3</c:v>
                </c:pt>
                <c:pt idx="1527">
                  <c:v>2.8797406740055376E-3</c:v>
                </c:pt>
                <c:pt idx="1528">
                  <c:v>2.8816436666642686E-3</c:v>
                </c:pt>
                <c:pt idx="1529">
                  <c:v>2.8859504889133247E-3</c:v>
                </c:pt>
                <c:pt idx="1530">
                  <c:v>2.8891105532032335E-3</c:v>
                </c:pt>
                <c:pt idx="1531">
                  <c:v>2.8893998902451146E-3</c:v>
                </c:pt>
                <c:pt idx="1532">
                  <c:v>2.890142522962047E-3</c:v>
                </c:pt>
                <c:pt idx="1533">
                  <c:v>2.8919402373527858E-3</c:v>
                </c:pt>
                <c:pt idx="1534">
                  <c:v>2.8934286227431105E-3</c:v>
                </c:pt>
                <c:pt idx="1535">
                  <c:v>2.8978923546567059E-3</c:v>
                </c:pt>
                <c:pt idx="1536">
                  <c:v>2.8990127302550572E-3</c:v>
                </c:pt>
                <c:pt idx="1537">
                  <c:v>2.8991030347657598E-3</c:v>
                </c:pt>
                <c:pt idx="1538">
                  <c:v>2.9035088524960728E-3</c:v>
                </c:pt>
                <c:pt idx="1539">
                  <c:v>2.9053136857921658E-3</c:v>
                </c:pt>
                <c:pt idx="1540">
                  <c:v>2.9113641691736192E-3</c:v>
                </c:pt>
                <c:pt idx="1541">
                  <c:v>2.9118594740207282E-3</c:v>
                </c:pt>
                <c:pt idx="1542">
                  <c:v>2.9129421273922373E-3</c:v>
                </c:pt>
                <c:pt idx="1543">
                  <c:v>2.9210833006400594E-3</c:v>
                </c:pt>
                <c:pt idx="1544">
                  <c:v>2.9214407808902387E-3</c:v>
                </c:pt>
                <c:pt idx="1545">
                  <c:v>2.9254636166268777E-3</c:v>
                </c:pt>
                <c:pt idx="1546">
                  <c:v>2.9260453109359874E-3</c:v>
                </c:pt>
                <c:pt idx="1547">
                  <c:v>2.9314381228643938E-3</c:v>
                </c:pt>
                <c:pt idx="1548">
                  <c:v>2.9318076808584337E-3</c:v>
                </c:pt>
                <c:pt idx="1549">
                  <c:v>2.9321048772574798E-3</c:v>
                </c:pt>
                <c:pt idx="1550">
                  <c:v>2.9365746876972576E-3</c:v>
                </c:pt>
                <c:pt idx="1551">
                  <c:v>2.9381740453208183E-3</c:v>
                </c:pt>
                <c:pt idx="1552">
                  <c:v>2.9419674728957124E-3</c:v>
                </c:pt>
                <c:pt idx="1553">
                  <c:v>2.944045450475552E-3</c:v>
                </c:pt>
                <c:pt idx="1554">
                  <c:v>2.9471058667305816E-3</c:v>
                </c:pt>
                <c:pt idx="1555">
                  <c:v>2.9476199561881411E-3</c:v>
                </c:pt>
                <c:pt idx="1556">
                  <c:v>2.9496058742504161E-3</c:v>
                </c:pt>
                <c:pt idx="1557">
                  <c:v>2.9537468812050882E-3</c:v>
                </c:pt>
                <c:pt idx="1558">
                  <c:v>2.9554022331007013E-3</c:v>
                </c:pt>
                <c:pt idx="1559">
                  <c:v>2.9581291496912354E-3</c:v>
                </c:pt>
                <c:pt idx="1560">
                  <c:v>2.9588468376911536E-3</c:v>
                </c:pt>
                <c:pt idx="1561">
                  <c:v>2.9591797852526192E-3</c:v>
                </c:pt>
                <c:pt idx="1562">
                  <c:v>2.9594813194080971E-3</c:v>
                </c:pt>
                <c:pt idx="1563">
                  <c:v>2.9603075896551534E-3</c:v>
                </c:pt>
                <c:pt idx="1564">
                  <c:v>2.9623170915336616E-3</c:v>
                </c:pt>
                <c:pt idx="1565">
                  <c:v>2.9640672352095332E-3</c:v>
                </c:pt>
                <c:pt idx="1566">
                  <c:v>2.965257824586176E-3</c:v>
                </c:pt>
                <c:pt idx="1567">
                  <c:v>2.9709998254787151E-3</c:v>
                </c:pt>
                <c:pt idx="1568">
                  <c:v>2.9732227467076378E-3</c:v>
                </c:pt>
                <c:pt idx="1569">
                  <c:v>2.9742160095863612E-3</c:v>
                </c:pt>
                <c:pt idx="1570">
                  <c:v>2.9787289557304253E-3</c:v>
                </c:pt>
                <c:pt idx="1571">
                  <c:v>2.9788239322877663E-3</c:v>
                </c:pt>
                <c:pt idx="1572">
                  <c:v>2.984492577094211E-3</c:v>
                </c:pt>
                <c:pt idx="1573">
                  <c:v>2.9855010069883559E-3</c:v>
                </c:pt>
                <c:pt idx="1574">
                  <c:v>2.989180310648043E-3</c:v>
                </c:pt>
                <c:pt idx="1575">
                  <c:v>2.993914507191997E-3</c:v>
                </c:pt>
                <c:pt idx="1576">
                  <c:v>2.9974716682091285E-3</c:v>
                </c:pt>
                <c:pt idx="1577">
                  <c:v>3.000273176275825E-3</c:v>
                </c:pt>
                <c:pt idx="1578">
                  <c:v>3.0007312674291686E-3</c:v>
                </c:pt>
                <c:pt idx="1579">
                  <c:v>3.0036150157108366E-3</c:v>
                </c:pt>
                <c:pt idx="1580">
                  <c:v>3.0068896752308838E-3</c:v>
                </c:pt>
                <c:pt idx="1581">
                  <c:v>3.0110611219819616E-3</c:v>
                </c:pt>
                <c:pt idx="1582">
                  <c:v>3.0125684686990728E-3</c:v>
                </c:pt>
                <c:pt idx="1583">
                  <c:v>3.0200613449015146E-3</c:v>
                </c:pt>
                <c:pt idx="1584">
                  <c:v>3.0228684371482184E-3</c:v>
                </c:pt>
                <c:pt idx="1585">
                  <c:v>3.0244790887148931E-3</c:v>
                </c:pt>
                <c:pt idx="1586">
                  <c:v>3.0273085207737083E-3</c:v>
                </c:pt>
                <c:pt idx="1587">
                  <c:v>3.0310966875450318E-3</c:v>
                </c:pt>
                <c:pt idx="1588">
                  <c:v>3.0322315964650959E-3</c:v>
                </c:pt>
                <c:pt idx="1589">
                  <c:v>3.0374006369592865E-3</c:v>
                </c:pt>
                <c:pt idx="1590">
                  <c:v>3.0381127946537689E-3</c:v>
                </c:pt>
                <c:pt idx="1591">
                  <c:v>3.0404193136143176E-3</c:v>
                </c:pt>
                <c:pt idx="1592">
                  <c:v>3.0442631673666676E-3</c:v>
                </c:pt>
                <c:pt idx="1593">
                  <c:v>3.0452036494175716E-3</c:v>
                </c:pt>
                <c:pt idx="1594">
                  <c:v>3.0502425144620093E-3</c:v>
                </c:pt>
                <c:pt idx="1595">
                  <c:v>3.0537505373747775E-3</c:v>
                </c:pt>
                <c:pt idx="1596">
                  <c:v>3.0542803215458103E-3</c:v>
                </c:pt>
                <c:pt idx="1597">
                  <c:v>3.0557492646504092E-3</c:v>
                </c:pt>
                <c:pt idx="1598">
                  <c:v>3.0573475901189973E-3</c:v>
                </c:pt>
                <c:pt idx="1599">
                  <c:v>3.0610649141346591E-3</c:v>
                </c:pt>
                <c:pt idx="1600">
                  <c:v>3.062361800133917E-3</c:v>
                </c:pt>
                <c:pt idx="1601">
                  <c:v>3.0629709677880701E-3</c:v>
                </c:pt>
                <c:pt idx="1602">
                  <c:v>3.0679709296114743E-3</c:v>
                </c:pt>
                <c:pt idx="1603">
                  <c:v>3.0703731353579067E-3</c:v>
                </c:pt>
                <c:pt idx="1604">
                  <c:v>3.070442316773947E-3</c:v>
                </c:pt>
                <c:pt idx="1605">
                  <c:v>3.0721640358116198E-3</c:v>
                </c:pt>
                <c:pt idx="1606">
                  <c:v>3.0732166007557682E-3</c:v>
                </c:pt>
                <c:pt idx="1607">
                  <c:v>3.0771246197085489E-3</c:v>
                </c:pt>
                <c:pt idx="1608">
                  <c:v>3.0773991153506819E-3</c:v>
                </c:pt>
                <c:pt idx="1609">
                  <c:v>3.0798418691340701E-3</c:v>
                </c:pt>
                <c:pt idx="1610">
                  <c:v>3.080150331645215E-3</c:v>
                </c:pt>
                <c:pt idx="1611">
                  <c:v>3.082823286110925E-3</c:v>
                </c:pt>
                <c:pt idx="1612">
                  <c:v>3.0886480982744713E-3</c:v>
                </c:pt>
                <c:pt idx="1613">
                  <c:v>3.0944015867369057E-3</c:v>
                </c:pt>
                <c:pt idx="1614">
                  <c:v>3.1015111569349663E-3</c:v>
                </c:pt>
                <c:pt idx="1615">
                  <c:v>3.101887635448386E-3</c:v>
                </c:pt>
                <c:pt idx="1616">
                  <c:v>3.1022978275434543E-3</c:v>
                </c:pt>
                <c:pt idx="1617">
                  <c:v>3.1069758852083629E-3</c:v>
                </c:pt>
                <c:pt idx="1618">
                  <c:v>3.1073916346816E-3</c:v>
                </c:pt>
                <c:pt idx="1619">
                  <c:v>3.1077556742384327E-3</c:v>
                </c:pt>
                <c:pt idx="1620">
                  <c:v>3.112591090411343E-3</c:v>
                </c:pt>
                <c:pt idx="1621">
                  <c:v>3.1195007803699326E-3</c:v>
                </c:pt>
                <c:pt idx="1622">
                  <c:v>3.1263619364680917E-3</c:v>
                </c:pt>
                <c:pt idx="1623">
                  <c:v>3.130347421446189E-3</c:v>
                </c:pt>
                <c:pt idx="1624">
                  <c:v>3.131564074087323E-3</c:v>
                </c:pt>
                <c:pt idx="1625">
                  <c:v>3.1362148065791073E-3</c:v>
                </c:pt>
                <c:pt idx="1626">
                  <c:v>3.1373287598853994E-3</c:v>
                </c:pt>
                <c:pt idx="1627">
                  <c:v>3.1374871268498583E-3</c:v>
                </c:pt>
                <c:pt idx="1628">
                  <c:v>3.1384227882593208E-3</c:v>
                </c:pt>
                <c:pt idx="1629">
                  <c:v>3.1402338600680091E-3</c:v>
                </c:pt>
                <c:pt idx="1630">
                  <c:v>3.1410246644451301E-3</c:v>
                </c:pt>
                <c:pt idx="1631">
                  <c:v>3.1493708298660494E-3</c:v>
                </c:pt>
                <c:pt idx="1632">
                  <c:v>3.1549895197268696E-3</c:v>
                </c:pt>
                <c:pt idx="1633">
                  <c:v>3.1620990015077677E-3</c:v>
                </c:pt>
                <c:pt idx="1634">
                  <c:v>3.1654275664432796E-3</c:v>
                </c:pt>
                <c:pt idx="1635">
                  <c:v>3.1665101329524936E-3</c:v>
                </c:pt>
                <c:pt idx="1636">
                  <c:v>3.1737015311248395E-3</c:v>
                </c:pt>
                <c:pt idx="1637">
                  <c:v>3.1774320201600759E-3</c:v>
                </c:pt>
                <c:pt idx="1638">
                  <c:v>3.1774402510811317E-3</c:v>
                </c:pt>
                <c:pt idx="1639">
                  <c:v>3.1778503836591421E-3</c:v>
                </c:pt>
                <c:pt idx="1640">
                  <c:v>3.1780371143637076E-3</c:v>
                </c:pt>
                <c:pt idx="1641">
                  <c:v>3.1785357063919273E-3</c:v>
                </c:pt>
                <c:pt idx="1642">
                  <c:v>3.1818914944756194E-3</c:v>
                </c:pt>
                <c:pt idx="1643">
                  <c:v>3.1820040535207594E-3</c:v>
                </c:pt>
                <c:pt idx="1644">
                  <c:v>3.1860590603372818E-3</c:v>
                </c:pt>
                <c:pt idx="1645">
                  <c:v>3.1922732501133422E-3</c:v>
                </c:pt>
                <c:pt idx="1646">
                  <c:v>3.2016131025452144E-3</c:v>
                </c:pt>
                <c:pt idx="1647">
                  <c:v>3.2039420552234521E-3</c:v>
                </c:pt>
                <c:pt idx="1648">
                  <c:v>3.2081038331482625E-3</c:v>
                </c:pt>
                <c:pt idx="1649">
                  <c:v>3.2176405592963531E-3</c:v>
                </c:pt>
                <c:pt idx="1650">
                  <c:v>3.2189274213476615E-3</c:v>
                </c:pt>
                <c:pt idx="1651">
                  <c:v>3.2190787234405716E-3</c:v>
                </c:pt>
                <c:pt idx="1652">
                  <c:v>3.2226564540846492E-3</c:v>
                </c:pt>
                <c:pt idx="1653">
                  <c:v>3.2229103974648621E-3</c:v>
                </c:pt>
                <c:pt idx="1654">
                  <c:v>3.2234500857478698E-3</c:v>
                </c:pt>
                <c:pt idx="1655">
                  <c:v>3.2292414288602189E-3</c:v>
                </c:pt>
                <c:pt idx="1656">
                  <c:v>3.2326593337981824E-3</c:v>
                </c:pt>
                <c:pt idx="1657">
                  <c:v>3.2355327817590873E-3</c:v>
                </c:pt>
                <c:pt idx="1658">
                  <c:v>3.2359827681019415E-3</c:v>
                </c:pt>
                <c:pt idx="1659">
                  <c:v>3.2364404224021204E-3</c:v>
                </c:pt>
                <c:pt idx="1660">
                  <c:v>3.2402135233052243E-3</c:v>
                </c:pt>
                <c:pt idx="1661">
                  <c:v>3.2409014219643706E-3</c:v>
                </c:pt>
                <c:pt idx="1662">
                  <c:v>3.2423286319572253E-3</c:v>
                </c:pt>
                <c:pt idx="1663">
                  <c:v>3.2425446154546456E-3</c:v>
                </c:pt>
                <c:pt idx="1664">
                  <c:v>3.2426033757779194E-3</c:v>
                </c:pt>
                <c:pt idx="1665">
                  <c:v>3.250248489725549E-3</c:v>
                </c:pt>
                <c:pt idx="1666">
                  <c:v>3.2553343768202958E-3</c:v>
                </c:pt>
                <c:pt idx="1667">
                  <c:v>3.2555005239988943E-3</c:v>
                </c:pt>
                <c:pt idx="1668">
                  <c:v>3.2613273254776254E-3</c:v>
                </c:pt>
                <c:pt idx="1669">
                  <c:v>3.2629390384849022E-3</c:v>
                </c:pt>
                <c:pt idx="1670">
                  <c:v>3.265215150807188E-3</c:v>
                </c:pt>
                <c:pt idx="1671">
                  <c:v>3.2686877440811779E-3</c:v>
                </c:pt>
                <c:pt idx="1672">
                  <c:v>3.2696217497580893E-3</c:v>
                </c:pt>
                <c:pt idx="1673">
                  <c:v>3.2783005266015519E-3</c:v>
                </c:pt>
                <c:pt idx="1674">
                  <c:v>3.2842893687091146E-3</c:v>
                </c:pt>
                <c:pt idx="1675">
                  <c:v>3.2846378963987122E-3</c:v>
                </c:pt>
                <c:pt idx="1676">
                  <c:v>3.2921877181538162E-3</c:v>
                </c:pt>
                <c:pt idx="1677">
                  <c:v>3.292504139379121E-3</c:v>
                </c:pt>
                <c:pt idx="1678">
                  <c:v>3.2947058424460662E-3</c:v>
                </c:pt>
                <c:pt idx="1679">
                  <c:v>3.2968598881711331E-3</c:v>
                </c:pt>
                <c:pt idx="1680">
                  <c:v>3.2969582464477676E-3</c:v>
                </c:pt>
                <c:pt idx="1681">
                  <c:v>3.2977840012500814E-3</c:v>
                </c:pt>
                <c:pt idx="1682">
                  <c:v>3.3003013399063308E-3</c:v>
                </c:pt>
                <c:pt idx="1683">
                  <c:v>3.3070155924869171E-3</c:v>
                </c:pt>
                <c:pt idx="1684">
                  <c:v>3.3132702127428582E-3</c:v>
                </c:pt>
                <c:pt idx="1685">
                  <c:v>3.3169344204816431E-3</c:v>
                </c:pt>
                <c:pt idx="1686">
                  <c:v>3.3204777711234312E-3</c:v>
                </c:pt>
                <c:pt idx="1687">
                  <c:v>3.3213135038953623E-3</c:v>
                </c:pt>
                <c:pt idx="1688">
                  <c:v>3.3233966115637226E-3</c:v>
                </c:pt>
                <c:pt idx="1689">
                  <c:v>3.3244942907338371E-3</c:v>
                </c:pt>
                <c:pt idx="1690">
                  <c:v>3.3256253243231226E-3</c:v>
                </c:pt>
                <c:pt idx="1691">
                  <c:v>3.333878154904768E-3</c:v>
                </c:pt>
                <c:pt idx="1692">
                  <c:v>3.3369426710483374E-3</c:v>
                </c:pt>
                <c:pt idx="1693">
                  <c:v>3.3378224608351381E-3</c:v>
                </c:pt>
                <c:pt idx="1694">
                  <c:v>3.338010115924217E-3</c:v>
                </c:pt>
                <c:pt idx="1695">
                  <c:v>3.3453849479918585E-3</c:v>
                </c:pt>
                <c:pt idx="1696">
                  <c:v>3.3461107813946844E-3</c:v>
                </c:pt>
                <c:pt idx="1697">
                  <c:v>3.3512991133000658E-3</c:v>
                </c:pt>
                <c:pt idx="1698">
                  <c:v>3.3521626533196125E-3</c:v>
                </c:pt>
                <c:pt idx="1699">
                  <c:v>3.3549383859100002E-3</c:v>
                </c:pt>
                <c:pt idx="1700">
                  <c:v>3.3589949973690247E-3</c:v>
                </c:pt>
                <c:pt idx="1701">
                  <c:v>3.3630257945546083E-3</c:v>
                </c:pt>
                <c:pt idx="1702">
                  <c:v>3.3666999098356243E-3</c:v>
                </c:pt>
                <c:pt idx="1703">
                  <c:v>3.3685298204747527E-3</c:v>
                </c:pt>
                <c:pt idx="1704">
                  <c:v>3.369422837932623E-3</c:v>
                </c:pt>
                <c:pt idx="1705">
                  <c:v>3.3710832917687727E-3</c:v>
                </c:pt>
                <c:pt idx="1706">
                  <c:v>3.3756691071457068E-3</c:v>
                </c:pt>
                <c:pt idx="1707">
                  <c:v>3.376149471894685E-3</c:v>
                </c:pt>
                <c:pt idx="1708">
                  <c:v>3.3820004626345934E-3</c:v>
                </c:pt>
                <c:pt idx="1709">
                  <c:v>3.3853613545166694E-3</c:v>
                </c:pt>
                <c:pt idx="1710">
                  <c:v>3.3870304545576269E-3</c:v>
                </c:pt>
                <c:pt idx="1711">
                  <c:v>3.389766432879221E-3</c:v>
                </c:pt>
                <c:pt idx="1712">
                  <c:v>3.3938875568325921E-3</c:v>
                </c:pt>
                <c:pt idx="1713">
                  <c:v>3.3954823721416005E-3</c:v>
                </c:pt>
                <c:pt idx="1714">
                  <c:v>3.4019182227360834E-3</c:v>
                </c:pt>
                <c:pt idx="1715">
                  <c:v>3.4088519534611894E-3</c:v>
                </c:pt>
                <c:pt idx="1716">
                  <c:v>3.4123911840626686E-3</c:v>
                </c:pt>
                <c:pt idx="1717">
                  <c:v>3.4126539868328809E-3</c:v>
                </c:pt>
                <c:pt idx="1718">
                  <c:v>3.4143493700447558E-3</c:v>
                </c:pt>
                <c:pt idx="1719">
                  <c:v>3.4144994316778754E-3</c:v>
                </c:pt>
                <c:pt idx="1720">
                  <c:v>3.4149323217275707E-3</c:v>
                </c:pt>
                <c:pt idx="1721">
                  <c:v>3.4160619516320767E-3</c:v>
                </c:pt>
                <c:pt idx="1722">
                  <c:v>3.4233660333021221E-3</c:v>
                </c:pt>
                <c:pt idx="1723">
                  <c:v>3.4242683858908829E-3</c:v>
                </c:pt>
                <c:pt idx="1724">
                  <c:v>3.4243939908700505E-3</c:v>
                </c:pt>
                <c:pt idx="1725">
                  <c:v>3.4256666957124815E-3</c:v>
                </c:pt>
                <c:pt idx="1726">
                  <c:v>3.4372552479580709E-3</c:v>
                </c:pt>
                <c:pt idx="1727">
                  <c:v>3.438974247571891E-3</c:v>
                </c:pt>
                <c:pt idx="1728">
                  <c:v>3.4416028198400728E-3</c:v>
                </c:pt>
                <c:pt idx="1729">
                  <c:v>3.4424824498206497E-3</c:v>
                </c:pt>
                <c:pt idx="1730">
                  <c:v>3.4433173668391714E-3</c:v>
                </c:pt>
                <c:pt idx="1731">
                  <c:v>3.4470773124456455E-3</c:v>
                </c:pt>
                <c:pt idx="1732">
                  <c:v>3.4507178302846664E-3</c:v>
                </c:pt>
                <c:pt idx="1733">
                  <c:v>3.4524091971676607E-3</c:v>
                </c:pt>
                <c:pt idx="1734">
                  <c:v>3.4595522419474944E-3</c:v>
                </c:pt>
                <c:pt idx="1735">
                  <c:v>3.4614804188680126E-3</c:v>
                </c:pt>
                <c:pt idx="1736">
                  <c:v>3.4731235793659665E-3</c:v>
                </c:pt>
                <c:pt idx="1737">
                  <c:v>3.4742123112850853E-3</c:v>
                </c:pt>
                <c:pt idx="1738">
                  <c:v>3.4745602872653381E-3</c:v>
                </c:pt>
                <c:pt idx="1739">
                  <c:v>3.4766986981597525E-3</c:v>
                </c:pt>
                <c:pt idx="1740">
                  <c:v>3.4767258715363292E-3</c:v>
                </c:pt>
                <c:pt idx="1741">
                  <c:v>3.4775057923046582E-3</c:v>
                </c:pt>
                <c:pt idx="1742">
                  <c:v>3.4806963648834066E-3</c:v>
                </c:pt>
                <c:pt idx="1743">
                  <c:v>3.484420053889159E-3</c:v>
                </c:pt>
                <c:pt idx="1744">
                  <c:v>3.4855494317433955E-3</c:v>
                </c:pt>
                <c:pt idx="1745">
                  <c:v>3.4866830456847797E-3</c:v>
                </c:pt>
                <c:pt idx="1746">
                  <c:v>3.4882255507404092E-3</c:v>
                </c:pt>
                <c:pt idx="1747">
                  <c:v>3.4897749727834104E-3</c:v>
                </c:pt>
                <c:pt idx="1748">
                  <c:v>3.4939073334900039E-3</c:v>
                </c:pt>
                <c:pt idx="1749">
                  <c:v>3.4954686707026617E-3</c:v>
                </c:pt>
                <c:pt idx="1750">
                  <c:v>3.4957325547860796E-3</c:v>
                </c:pt>
                <c:pt idx="1751">
                  <c:v>3.4959205506855662E-3</c:v>
                </c:pt>
                <c:pt idx="1752">
                  <c:v>3.4985832702147945E-3</c:v>
                </c:pt>
                <c:pt idx="1753">
                  <c:v>3.506055509778172E-3</c:v>
                </c:pt>
                <c:pt idx="1754">
                  <c:v>3.5124995275339632E-3</c:v>
                </c:pt>
                <c:pt idx="1755">
                  <c:v>3.5141657950168992E-3</c:v>
                </c:pt>
                <c:pt idx="1756">
                  <c:v>3.5167914769781428E-3</c:v>
                </c:pt>
                <c:pt idx="1757">
                  <c:v>3.519613357136131E-3</c:v>
                </c:pt>
                <c:pt idx="1758">
                  <c:v>3.5240557749514068E-3</c:v>
                </c:pt>
                <c:pt idx="1759">
                  <c:v>3.5242476528776212E-3</c:v>
                </c:pt>
                <c:pt idx="1760">
                  <c:v>3.5260917257249613E-3</c:v>
                </c:pt>
                <c:pt idx="1761">
                  <c:v>3.5310718524011464E-3</c:v>
                </c:pt>
                <c:pt idx="1762">
                  <c:v>3.5339099162447485E-3</c:v>
                </c:pt>
                <c:pt idx="1763">
                  <c:v>3.538792365614829E-3</c:v>
                </c:pt>
                <c:pt idx="1764">
                  <c:v>3.5443562991894773E-3</c:v>
                </c:pt>
                <c:pt idx="1765">
                  <c:v>3.5450738139358728E-3</c:v>
                </c:pt>
                <c:pt idx="1766">
                  <c:v>3.5497551253980131E-3</c:v>
                </c:pt>
                <c:pt idx="1767">
                  <c:v>3.5509439049108416E-3</c:v>
                </c:pt>
                <c:pt idx="1768">
                  <c:v>3.551871234503956E-3</c:v>
                </c:pt>
                <c:pt idx="1769">
                  <c:v>3.5526245506575238E-3</c:v>
                </c:pt>
                <c:pt idx="1770">
                  <c:v>3.5561304753272682E-3</c:v>
                </c:pt>
                <c:pt idx="1771">
                  <c:v>3.5580576287274623E-3</c:v>
                </c:pt>
                <c:pt idx="1772">
                  <c:v>3.5626549929672069E-3</c:v>
                </c:pt>
                <c:pt idx="1773">
                  <c:v>3.5633795547413416E-3</c:v>
                </c:pt>
                <c:pt idx="1774">
                  <c:v>3.569516432487152E-3</c:v>
                </c:pt>
                <c:pt idx="1775">
                  <c:v>3.5743436522931438E-3</c:v>
                </c:pt>
                <c:pt idx="1776">
                  <c:v>3.5747634467422906E-3</c:v>
                </c:pt>
                <c:pt idx="1777">
                  <c:v>3.5832063942407566E-3</c:v>
                </c:pt>
                <c:pt idx="1778">
                  <c:v>3.5875866380596366E-3</c:v>
                </c:pt>
                <c:pt idx="1779">
                  <c:v>3.5901291202180829E-3</c:v>
                </c:pt>
                <c:pt idx="1780">
                  <c:v>3.6026871638444313E-3</c:v>
                </c:pt>
                <c:pt idx="1781">
                  <c:v>3.6036700689908163E-3</c:v>
                </c:pt>
                <c:pt idx="1782">
                  <c:v>3.6065972908121968E-3</c:v>
                </c:pt>
                <c:pt idx="1783">
                  <c:v>3.6118371443767394E-3</c:v>
                </c:pt>
                <c:pt idx="1784">
                  <c:v>3.6132960872224951E-3</c:v>
                </c:pt>
                <c:pt idx="1785">
                  <c:v>3.6240302253480738E-3</c:v>
                </c:pt>
                <c:pt idx="1786">
                  <c:v>3.6241681315347662E-3</c:v>
                </c:pt>
                <c:pt idx="1787">
                  <c:v>3.6255209798095045E-3</c:v>
                </c:pt>
                <c:pt idx="1788">
                  <c:v>3.6265437071967832E-3</c:v>
                </c:pt>
                <c:pt idx="1789">
                  <c:v>3.6304215789839667E-3</c:v>
                </c:pt>
                <c:pt idx="1790">
                  <c:v>3.6313836531007004E-3</c:v>
                </c:pt>
                <c:pt idx="1791">
                  <c:v>3.6349084126310882E-3</c:v>
                </c:pt>
                <c:pt idx="1792">
                  <c:v>3.6376439864763133E-3</c:v>
                </c:pt>
                <c:pt idx="1793">
                  <c:v>3.6406893330751533E-3</c:v>
                </c:pt>
                <c:pt idx="1794">
                  <c:v>3.6413204659397347E-3</c:v>
                </c:pt>
                <c:pt idx="1795">
                  <c:v>3.6533546601066891E-3</c:v>
                </c:pt>
                <c:pt idx="1796">
                  <c:v>3.656500423863257E-3</c:v>
                </c:pt>
                <c:pt idx="1797">
                  <c:v>3.6662321412235799E-3</c:v>
                </c:pt>
                <c:pt idx="1798">
                  <c:v>3.6666021343180755E-3</c:v>
                </c:pt>
                <c:pt idx="1799">
                  <c:v>3.6721710299093546E-3</c:v>
                </c:pt>
                <c:pt idx="1800">
                  <c:v>3.6734313279530584E-3</c:v>
                </c:pt>
                <c:pt idx="1801">
                  <c:v>3.6749836883784304E-3</c:v>
                </c:pt>
                <c:pt idx="1802">
                  <c:v>3.6787420892933076E-3</c:v>
                </c:pt>
                <c:pt idx="1803">
                  <c:v>3.679527960591622E-3</c:v>
                </c:pt>
                <c:pt idx="1804">
                  <c:v>3.6825455926843831E-3</c:v>
                </c:pt>
                <c:pt idx="1805">
                  <c:v>3.6840836187469472E-3</c:v>
                </c:pt>
                <c:pt idx="1806">
                  <c:v>3.6860184451306677E-3</c:v>
                </c:pt>
                <c:pt idx="1807">
                  <c:v>3.6875413633439824E-3</c:v>
                </c:pt>
                <c:pt idx="1808">
                  <c:v>3.6877193041871259E-3</c:v>
                </c:pt>
                <c:pt idx="1809">
                  <c:v>3.6924056618712342E-3</c:v>
                </c:pt>
                <c:pt idx="1810">
                  <c:v>3.6940361572215807E-3</c:v>
                </c:pt>
                <c:pt idx="1811">
                  <c:v>3.6972663999338962E-3</c:v>
                </c:pt>
                <c:pt idx="1812">
                  <c:v>3.7021536013652767E-3</c:v>
                </c:pt>
                <c:pt idx="1813">
                  <c:v>3.7041051180340401E-3</c:v>
                </c:pt>
                <c:pt idx="1814">
                  <c:v>3.706397929669536E-3</c:v>
                </c:pt>
                <c:pt idx="1815">
                  <c:v>3.7083915318594785E-3</c:v>
                </c:pt>
                <c:pt idx="1816">
                  <c:v>3.7136536535162801E-3</c:v>
                </c:pt>
                <c:pt idx="1817">
                  <c:v>3.714106929867067E-3</c:v>
                </c:pt>
                <c:pt idx="1818">
                  <c:v>3.7194299089204907E-3</c:v>
                </c:pt>
                <c:pt idx="1819">
                  <c:v>3.7263552463692728E-3</c:v>
                </c:pt>
                <c:pt idx="1820">
                  <c:v>3.7264163254623894E-3</c:v>
                </c:pt>
                <c:pt idx="1821">
                  <c:v>3.7265712362488101E-3</c:v>
                </c:pt>
                <c:pt idx="1822">
                  <c:v>3.7294584337422831E-3</c:v>
                </c:pt>
                <c:pt idx="1823">
                  <c:v>3.7299567735539774E-3</c:v>
                </c:pt>
                <c:pt idx="1824">
                  <c:v>3.7348280797043776E-3</c:v>
                </c:pt>
                <c:pt idx="1825">
                  <c:v>3.742584046944275E-3</c:v>
                </c:pt>
                <c:pt idx="1826">
                  <c:v>3.7430436521136423E-3</c:v>
                </c:pt>
                <c:pt idx="1827">
                  <c:v>3.7433925796535594E-3</c:v>
                </c:pt>
                <c:pt idx="1828">
                  <c:v>3.7437265777756079E-3</c:v>
                </c:pt>
                <c:pt idx="1829">
                  <c:v>3.7460862280510043E-3</c:v>
                </c:pt>
                <c:pt idx="1830">
                  <c:v>3.7468319784547677E-3</c:v>
                </c:pt>
                <c:pt idx="1831">
                  <c:v>3.7547740021549036E-3</c:v>
                </c:pt>
                <c:pt idx="1832">
                  <c:v>3.7613362750820722E-3</c:v>
                </c:pt>
                <c:pt idx="1833">
                  <c:v>3.7642019736138788E-3</c:v>
                </c:pt>
                <c:pt idx="1834">
                  <c:v>3.7662237793109066E-3</c:v>
                </c:pt>
                <c:pt idx="1835">
                  <c:v>3.7684271738687158E-3</c:v>
                </c:pt>
                <c:pt idx="1836">
                  <c:v>3.7751406723429692E-3</c:v>
                </c:pt>
                <c:pt idx="1837">
                  <c:v>3.7763144379607261E-3</c:v>
                </c:pt>
                <c:pt idx="1838">
                  <c:v>3.7824164353818523E-3</c:v>
                </c:pt>
                <c:pt idx="1839">
                  <c:v>3.7839673642199312E-3</c:v>
                </c:pt>
                <c:pt idx="1840">
                  <c:v>3.7854862836317615E-3</c:v>
                </c:pt>
                <c:pt idx="1841">
                  <c:v>3.7889573672309773E-3</c:v>
                </c:pt>
                <c:pt idx="1842">
                  <c:v>3.7890968816720605E-3</c:v>
                </c:pt>
                <c:pt idx="1843">
                  <c:v>3.7896345035113854E-3</c:v>
                </c:pt>
                <c:pt idx="1844">
                  <c:v>3.7925804743633162E-3</c:v>
                </c:pt>
                <c:pt idx="1845">
                  <c:v>3.793122217456979E-3</c:v>
                </c:pt>
                <c:pt idx="1846">
                  <c:v>3.7938828954486581E-3</c:v>
                </c:pt>
                <c:pt idx="1847">
                  <c:v>3.7972445965647472E-3</c:v>
                </c:pt>
                <c:pt idx="1848">
                  <c:v>3.7976308477945808E-3</c:v>
                </c:pt>
                <c:pt idx="1849">
                  <c:v>3.8045472746938147E-3</c:v>
                </c:pt>
                <c:pt idx="1850">
                  <c:v>3.8056513067596387E-3</c:v>
                </c:pt>
                <c:pt idx="1851">
                  <c:v>3.808800149109226E-3</c:v>
                </c:pt>
                <c:pt idx="1852">
                  <c:v>3.8108156618678057E-3</c:v>
                </c:pt>
                <c:pt idx="1853">
                  <c:v>3.8192795501537646E-3</c:v>
                </c:pt>
                <c:pt idx="1854">
                  <c:v>3.8284170077299007E-3</c:v>
                </c:pt>
                <c:pt idx="1855">
                  <c:v>3.8301721274985323E-3</c:v>
                </c:pt>
                <c:pt idx="1856">
                  <c:v>3.8322096387524152E-3</c:v>
                </c:pt>
                <c:pt idx="1857">
                  <c:v>3.836128636477143E-3</c:v>
                </c:pt>
                <c:pt idx="1858">
                  <c:v>3.8390989882144955E-3</c:v>
                </c:pt>
                <c:pt idx="1859">
                  <c:v>3.840509889414645E-3</c:v>
                </c:pt>
                <c:pt idx="1860">
                  <c:v>3.8424877618522535E-3</c:v>
                </c:pt>
                <c:pt idx="1861">
                  <c:v>3.8444581820605006E-3</c:v>
                </c:pt>
                <c:pt idx="1862">
                  <c:v>3.845373402069141E-3</c:v>
                </c:pt>
                <c:pt idx="1863">
                  <c:v>3.8484815567025876E-3</c:v>
                </c:pt>
                <c:pt idx="1864">
                  <c:v>3.8566371812689404E-3</c:v>
                </c:pt>
                <c:pt idx="1865">
                  <c:v>3.8585022989169326E-3</c:v>
                </c:pt>
                <c:pt idx="1866">
                  <c:v>3.8598894673491091E-3</c:v>
                </c:pt>
                <c:pt idx="1867">
                  <c:v>3.8622296245969245E-3</c:v>
                </c:pt>
                <c:pt idx="1868">
                  <c:v>3.8665373035867423E-3</c:v>
                </c:pt>
                <c:pt idx="1869">
                  <c:v>3.8685654825943994E-3</c:v>
                </c:pt>
                <c:pt idx="1870">
                  <c:v>3.8756829048745001E-3</c:v>
                </c:pt>
                <c:pt idx="1871">
                  <c:v>3.8767119129612948E-3</c:v>
                </c:pt>
                <c:pt idx="1872">
                  <c:v>3.8795568644134359E-3</c:v>
                </c:pt>
                <c:pt idx="1873">
                  <c:v>3.8799407677509445E-3</c:v>
                </c:pt>
                <c:pt idx="1874">
                  <c:v>3.883269912534848E-3</c:v>
                </c:pt>
                <c:pt idx="1875">
                  <c:v>3.8900030094834448E-3</c:v>
                </c:pt>
                <c:pt idx="1876">
                  <c:v>3.8918127327439156E-3</c:v>
                </c:pt>
                <c:pt idx="1877">
                  <c:v>3.8922625032236646E-3</c:v>
                </c:pt>
                <c:pt idx="1878">
                  <c:v>3.8954204684062133E-3</c:v>
                </c:pt>
                <c:pt idx="1879">
                  <c:v>3.9010938675242968E-3</c:v>
                </c:pt>
                <c:pt idx="1880">
                  <c:v>3.921208018269895E-3</c:v>
                </c:pt>
                <c:pt idx="1881">
                  <c:v>3.923279915851674E-3</c:v>
                </c:pt>
                <c:pt idx="1882">
                  <c:v>3.9252321577544214E-3</c:v>
                </c:pt>
                <c:pt idx="1883">
                  <c:v>3.9291431233129392E-3</c:v>
                </c:pt>
                <c:pt idx="1884">
                  <c:v>3.9314154045297922E-3</c:v>
                </c:pt>
                <c:pt idx="1885">
                  <c:v>3.9358185055208272E-3</c:v>
                </c:pt>
                <c:pt idx="1886">
                  <c:v>3.9421089009731569E-3</c:v>
                </c:pt>
                <c:pt idx="1887">
                  <c:v>3.9473088505183607E-3</c:v>
                </c:pt>
                <c:pt idx="1888">
                  <c:v>3.9490872888589545E-3</c:v>
                </c:pt>
                <c:pt idx="1889">
                  <c:v>3.949687148832981E-3</c:v>
                </c:pt>
                <c:pt idx="1890">
                  <c:v>3.9562989235543133E-3</c:v>
                </c:pt>
                <c:pt idx="1891">
                  <c:v>3.9590528659760316E-3</c:v>
                </c:pt>
                <c:pt idx="1892">
                  <c:v>3.9639623831184689E-3</c:v>
                </c:pt>
                <c:pt idx="1893">
                  <c:v>3.9653608965672382E-3</c:v>
                </c:pt>
                <c:pt idx="1894">
                  <c:v>3.9669608781537358E-3</c:v>
                </c:pt>
                <c:pt idx="1895">
                  <c:v>3.9680318716937002E-3</c:v>
                </c:pt>
                <c:pt idx="1896">
                  <c:v>3.9704351212085376E-3</c:v>
                </c:pt>
                <c:pt idx="1897">
                  <c:v>3.9805007177409202E-3</c:v>
                </c:pt>
                <c:pt idx="1898">
                  <c:v>3.9829280590434057E-3</c:v>
                </c:pt>
                <c:pt idx="1899">
                  <c:v>3.9848827880479276E-3</c:v>
                </c:pt>
                <c:pt idx="1900">
                  <c:v>3.986590444842536E-3</c:v>
                </c:pt>
                <c:pt idx="1901">
                  <c:v>3.9929123229101582E-3</c:v>
                </c:pt>
                <c:pt idx="1902">
                  <c:v>3.9943409384005646E-3</c:v>
                </c:pt>
                <c:pt idx="1903">
                  <c:v>3.9968167194716075E-3</c:v>
                </c:pt>
                <c:pt idx="1904">
                  <c:v>4.0015902197454989E-3</c:v>
                </c:pt>
                <c:pt idx="1905">
                  <c:v>4.0027236656480503E-3</c:v>
                </c:pt>
                <c:pt idx="1906">
                  <c:v>4.0030636301755795E-3</c:v>
                </c:pt>
                <c:pt idx="1907">
                  <c:v>4.0079862706981773E-3</c:v>
                </c:pt>
                <c:pt idx="1908">
                  <c:v>4.0110582074646406E-3</c:v>
                </c:pt>
                <c:pt idx="1909">
                  <c:v>4.0123617879322948E-3</c:v>
                </c:pt>
                <c:pt idx="1910">
                  <c:v>4.0131206314251711E-3</c:v>
                </c:pt>
                <c:pt idx="1911">
                  <c:v>4.020828309075325E-3</c:v>
                </c:pt>
                <c:pt idx="1912">
                  <c:v>4.0222974202845929E-3</c:v>
                </c:pt>
                <c:pt idx="1913">
                  <c:v>4.0226035167063023E-3</c:v>
                </c:pt>
                <c:pt idx="1914">
                  <c:v>4.0255669348635004E-3</c:v>
                </c:pt>
                <c:pt idx="1915">
                  <c:v>4.032445639118365E-3</c:v>
                </c:pt>
                <c:pt idx="1916">
                  <c:v>4.0469901801799268E-3</c:v>
                </c:pt>
                <c:pt idx="1917">
                  <c:v>4.0605805058467892E-3</c:v>
                </c:pt>
                <c:pt idx="1918">
                  <c:v>4.0659204997051113E-3</c:v>
                </c:pt>
                <c:pt idx="1919">
                  <c:v>4.0730235177683927E-3</c:v>
                </c:pt>
                <c:pt idx="1920">
                  <c:v>4.0757014440579442E-3</c:v>
                </c:pt>
                <c:pt idx="1921">
                  <c:v>4.088095484629628E-3</c:v>
                </c:pt>
                <c:pt idx="1922">
                  <c:v>4.0909816731160009E-3</c:v>
                </c:pt>
                <c:pt idx="1923">
                  <c:v>4.0939675306361223E-3</c:v>
                </c:pt>
                <c:pt idx="1924">
                  <c:v>4.0964117832821834E-3</c:v>
                </c:pt>
                <c:pt idx="1925">
                  <c:v>4.0999073261675512E-3</c:v>
                </c:pt>
                <c:pt idx="1926">
                  <c:v>4.1088477126560163E-3</c:v>
                </c:pt>
                <c:pt idx="1927">
                  <c:v>4.1112752427823196E-3</c:v>
                </c:pt>
                <c:pt idx="1928">
                  <c:v>4.1117569119839548E-3</c:v>
                </c:pt>
                <c:pt idx="1929">
                  <c:v>4.114207097438316E-3</c:v>
                </c:pt>
                <c:pt idx="1930">
                  <c:v>4.1148515767878702E-3</c:v>
                </c:pt>
                <c:pt idx="1931">
                  <c:v>4.1159413688152124E-3</c:v>
                </c:pt>
                <c:pt idx="1932">
                  <c:v>4.1240956765630221E-3</c:v>
                </c:pt>
                <c:pt idx="1933">
                  <c:v>4.129164546375852E-3</c:v>
                </c:pt>
                <c:pt idx="1934">
                  <c:v>4.1314215510945274E-3</c:v>
                </c:pt>
                <c:pt idx="1935">
                  <c:v>4.1431957869927927E-3</c:v>
                </c:pt>
                <c:pt idx="1936">
                  <c:v>4.14618253946758E-3</c:v>
                </c:pt>
                <c:pt idx="1937">
                  <c:v>4.148317273455937E-3</c:v>
                </c:pt>
                <c:pt idx="1938">
                  <c:v>4.1517008516251397E-3</c:v>
                </c:pt>
                <c:pt idx="1939">
                  <c:v>4.1584697931774939E-3</c:v>
                </c:pt>
                <c:pt idx="1940">
                  <c:v>4.1614082652006723E-3</c:v>
                </c:pt>
                <c:pt idx="1941">
                  <c:v>4.1650553706752969E-3</c:v>
                </c:pt>
                <c:pt idx="1942">
                  <c:v>4.165130498430647E-3</c:v>
                </c:pt>
                <c:pt idx="1943">
                  <c:v>4.168219388592187E-3</c:v>
                </c:pt>
                <c:pt idx="1944">
                  <c:v>4.1696152650465002E-3</c:v>
                </c:pt>
                <c:pt idx="1945">
                  <c:v>4.173215005372044E-3</c:v>
                </c:pt>
                <c:pt idx="1946">
                  <c:v>4.1741559303355436E-3</c:v>
                </c:pt>
                <c:pt idx="1947">
                  <c:v>4.1769856108403447E-3</c:v>
                </c:pt>
                <c:pt idx="1948">
                  <c:v>4.1800805280555187E-3</c:v>
                </c:pt>
                <c:pt idx="1949">
                  <c:v>4.1857238016107523E-3</c:v>
                </c:pt>
                <c:pt idx="1950">
                  <c:v>4.1893839003883659E-3</c:v>
                </c:pt>
                <c:pt idx="1951">
                  <c:v>4.1981800398317171E-3</c:v>
                </c:pt>
                <c:pt idx="1952">
                  <c:v>4.2022936488511076E-3</c:v>
                </c:pt>
                <c:pt idx="1953">
                  <c:v>4.2119813677696794E-3</c:v>
                </c:pt>
                <c:pt idx="1954">
                  <c:v>4.2134936533943512E-3</c:v>
                </c:pt>
                <c:pt idx="1955">
                  <c:v>4.2142813893593645E-3</c:v>
                </c:pt>
                <c:pt idx="1956">
                  <c:v>4.216049955654888E-3</c:v>
                </c:pt>
                <c:pt idx="1957">
                  <c:v>4.2173253685551804E-3</c:v>
                </c:pt>
                <c:pt idx="1958">
                  <c:v>4.2188862960664819E-3</c:v>
                </c:pt>
                <c:pt idx="1959">
                  <c:v>4.2198960992899659E-3</c:v>
                </c:pt>
                <c:pt idx="1960">
                  <c:v>4.2257315077574575E-3</c:v>
                </c:pt>
                <c:pt idx="1961">
                  <c:v>4.2303758275162306E-3</c:v>
                </c:pt>
                <c:pt idx="1962">
                  <c:v>4.2327250079831624E-3</c:v>
                </c:pt>
                <c:pt idx="1963">
                  <c:v>4.243926206263543E-3</c:v>
                </c:pt>
                <c:pt idx="1964">
                  <c:v>4.244849840211784E-3</c:v>
                </c:pt>
                <c:pt idx="1965">
                  <c:v>4.2521912667122241E-3</c:v>
                </c:pt>
                <c:pt idx="1966">
                  <c:v>4.2613881490313754E-3</c:v>
                </c:pt>
                <c:pt idx="1967">
                  <c:v>4.2623861004833508E-3</c:v>
                </c:pt>
                <c:pt idx="1968">
                  <c:v>4.2681405442440146E-3</c:v>
                </c:pt>
                <c:pt idx="1969">
                  <c:v>4.2697191920360034E-3</c:v>
                </c:pt>
                <c:pt idx="1970">
                  <c:v>4.2719112401289339E-3</c:v>
                </c:pt>
                <c:pt idx="1971">
                  <c:v>4.2723376623171605E-3</c:v>
                </c:pt>
                <c:pt idx="1972">
                  <c:v>4.273520144436771E-3</c:v>
                </c:pt>
                <c:pt idx="1973">
                  <c:v>4.2803249645863573E-3</c:v>
                </c:pt>
                <c:pt idx="1974">
                  <c:v>4.2817462206634072E-3</c:v>
                </c:pt>
                <c:pt idx="1975">
                  <c:v>4.2834068851977936E-3</c:v>
                </c:pt>
                <c:pt idx="1976">
                  <c:v>4.2840761210459211E-3</c:v>
                </c:pt>
                <c:pt idx="1977">
                  <c:v>4.2909788505339774E-3</c:v>
                </c:pt>
                <c:pt idx="1978">
                  <c:v>4.2935424775756292E-3</c:v>
                </c:pt>
                <c:pt idx="1979">
                  <c:v>4.2946171058129701E-3</c:v>
                </c:pt>
                <c:pt idx="1980">
                  <c:v>4.301566567841697E-3</c:v>
                </c:pt>
                <c:pt idx="1981">
                  <c:v>4.3079578292403164E-3</c:v>
                </c:pt>
                <c:pt idx="1982">
                  <c:v>4.3103523223800289E-3</c:v>
                </c:pt>
                <c:pt idx="1983">
                  <c:v>4.3120056382236482E-3</c:v>
                </c:pt>
                <c:pt idx="1984">
                  <c:v>4.315904208322785E-3</c:v>
                </c:pt>
                <c:pt idx="1985">
                  <c:v>4.3175503240839297E-3</c:v>
                </c:pt>
                <c:pt idx="1986">
                  <c:v>4.3258556410445403E-3</c:v>
                </c:pt>
                <c:pt idx="1987">
                  <c:v>4.3261174542820191E-3</c:v>
                </c:pt>
                <c:pt idx="1988">
                  <c:v>4.3264635002308038E-3</c:v>
                </c:pt>
                <c:pt idx="1989">
                  <c:v>4.3305564905247174E-3</c:v>
                </c:pt>
                <c:pt idx="1990">
                  <c:v>4.330812147455565E-3</c:v>
                </c:pt>
                <c:pt idx="1991">
                  <c:v>4.3395021214689411E-3</c:v>
                </c:pt>
                <c:pt idx="1992">
                  <c:v>4.3432338706803075E-3</c:v>
                </c:pt>
                <c:pt idx="1993">
                  <c:v>4.3447555769097201E-3</c:v>
                </c:pt>
                <c:pt idx="1994">
                  <c:v>4.3469581620552145E-3</c:v>
                </c:pt>
                <c:pt idx="1995">
                  <c:v>4.348609151390681E-3</c:v>
                </c:pt>
                <c:pt idx="1996">
                  <c:v>4.349480015060192E-3</c:v>
                </c:pt>
                <c:pt idx="1997">
                  <c:v>4.3569502431288765E-3</c:v>
                </c:pt>
                <c:pt idx="1998">
                  <c:v>4.3635703047227858E-3</c:v>
                </c:pt>
                <c:pt idx="1999">
                  <c:v>4.3640907271180751E-3</c:v>
                </c:pt>
                <c:pt idx="2000">
                  <c:v>4.366265809117309E-3</c:v>
                </c:pt>
                <c:pt idx="2001">
                  <c:v>4.3701011000250034E-3</c:v>
                </c:pt>
                <c:pt idx="2002">
                  <c:v>4.3787227217131353E-3</c:v>
                </c:pt>
                <c:pt idx="2003">
                  <c:v>4.3850323645822642E-3</c:v>
                </c:pt>
                <c:pt idx="2004">
                  <c:v>4.385978143603142E-3</c:v>
                </c:pt>
                <c:pt idx="2005">
                  <c:v>4.3870658951939423E-3</c:v>
                </c:pt>
                <c:pt idx="2006">
                  <c:v>4.3944593529172404E-3</c:v>
                </c:pt>
                <c:pt idx="2007">
                  <c:v>4.3984526087893772E-3</c:v>
                </c:pt>
                <c:pt idx="2008">
                  <c:v>4.4093393533071179E-3</c:v>
                </c:pt>
                <c:pt idx="2009">
                  <c:v>4.4127363641463524E-3</c:v>
                </c:pt>
                <c:pt idx="2010">
                  <c:v>4.4145778007075864E-3</c:v>
                </c:pt>
                <c:pt idx="2011">
                  <c:v>4.414633694473924E-3</c:v>
                </c:pt>
                <c:pt idx="2012">
                  <c:v>4.4159316571858453E-3</c:v>
                </c:pt>
                <c:pt idx="2013">
                  <c:v>4.416476868297492E-3</c:v>
                </c:pt>
                <c:pt idx="2014">
                  <c:v>4.4164977996441479E-3</c:v>
                </c:pt>
                <c:pt idx="2015">
                  <c:v>4.4172857332873683E-3</c:v>
                </c:pt>
                <c:pt idx="2016">
                  <c:v>4.4175712423826785E-3</c:v>
                </c:pt>
                <c:pt idx="2017">
                  <c:v>4.4210893063728607E-3</c:v>
                </c:pt>
                <c:pt idx="2018">
                  <c:v>4.4239952520623016E-3</c:v>
                </c:pt>
                <c:pt idx="2019">
                  <c:v>4.4265214845916612E-3</c:v>
                </c:pt>
                <c:pt idx="2020">
                  <c:v>4.4290165899432132E-3</c:v>
                </c:pt>
                <c:pt idx="2021">
                  <c:v>4.4407252775892636E-3</c:v>
                </c:pt>
                <c:pt idx="2022">
                  <c:v>4.4416762707720214E-3</c:v>
                </c:pt>
                <c:pt idx="2023">
                  <c:v>4.4512538046597161E-3</c:v>
                </c:pt>
                <c:pt idx="2024">
                  <c:v>4.454025013156393E-3</c:v>
                </c:pt>
                <c:pt idx="2025">
                  <c:v>4.4743676401053367E-3</c:v>
                </c:pt>
                <c:pt idx="2026">
                  <c:v>4.4818141420098767E-3</c:v>
                </c:pt>
                <c:pt idx="2027">
                  <c:v>4.4863686438376682E-3</c:v>
                </c:pt>
                <c:pt idx="2028">
                  <c:v>4.4949737115820843E-3</c:v>
                </c:pt>
                <c:pt idx="2029">
                  <c:v>4.4980931470751107E-3</c:v>
                </c:pt>
                <c:pt idx="2030">
                  <c:v>4.5017545806201875E-3</c:v>
                </c:pt>
                <c:pt idx="2031">
                  <c:v>4.5230716826697437E-3</c:v>
                </c:pt>
                <c:pt idx="2032">
                  <c:v>4.5361987250167046E-3</c:v>
                </c:pt>
                <c:pt idx="2033">
                  <c:v>4.5473982187860806E-3</c:v>
                </c:pt>
                <c:pt idx="2034">
                  <c:v>4.5598151383484109E-3</c:v>
                </c:pt>
                <c:pt idx="2035">
                  <c:v>4.5614461063991918E-3</c:v>
                </c:pt>
                <c:pt idx="2036">
                  <c:v>4.5645757806494491E-3</c:v>
                </c:pt>
                <c:pt idx="2037">
                  <c:v>4.5655420013960279E-3</c:v>
                </c:pt>
                <c:pt idx="2038">
                  <c:v>4.5670595005583015E-3</c:v>
                </c:pt>
                <c:pt idx="2039">
                  <c:v>4.5718122490490676E-3</c:v>
                </c:pt>
                <c:pt idx="2040">
                  <c:v>4.5718724726532822E-3</c:v>
                </c:pt>
                <c:pt idx="2041">
                  <c:v>4.5727324401277913E-3</c:v>
                </c:pt>
                <c:pt idx="2042">
                  <c:v>4.5765312818989434E-3</c:v>
                </c:pt>
                <c:pt idx="2043">
                  <c:v>4.5777895213107711E-3</c:v>
                </c:pt>
                <c:pt idx="2044">
                  <c:v>4.5827850279538951E-3</c:v>
                </c:pt>
                <c:pt idx="2045">
                  <c:v>4.5863118592315844E-3</c:v>
                </c:pt>
                <c:pt idx="2046">
                  <c:v>4.5887604397203963E-3</c:v>
                </c:pt>
                <c:pt idx="2047">
                  <c:v>4.5944753826366869E-3</c:v>
                </c:pt>
                <c:pt idx="2048">
                  <c:v>4.598795930321975E-3</c:v>
                </c:pt>
                <c:pt idx="2049">
                  <c:v>4.6003155730038325E-3</c:v>
                </c:pt>
                <c:pt idx="2050">
                  <c:v>4.6004529364820357E-3</c:v>
                </c:pt>
                <c:pt idx="2051">
                  <c:v>4.6079841499094831E-3</c:v>
                </c:pt>
                <c:pt idx="2052">
                  <c:v>4.6117954978276976E-3</c:v>
                </c:pt>
                <c:pt idx="2053">
                  <c:v>4.6146463692414152E-3</c:v>
                </c:pt>
                <c:pt idx="2054">
                  <c:v>4.6215422583286148E-3</c:v>
                </c:pt>
                <c:pt idx="2055">
                  <c:v>4.6297136042885434E-3</c:v>
                </c:pt>
                <c:pt idx="2056">
                  <c:v>4.6342402988242548E-3</c:v>
                </c:pt>
                <c:pt idx="2057">
                  <c:v>4.6378961337990021E-3</c:v>
                </c:pt>
                <c:pt idx="2058">
                  <c:v>4.6382261202781994E-3</c:v>
                </c:pt>
                <c:pt idx="2059">
                  <c:v>4.6436944934131752E-3</c:v>
                </c:pt>
                <c:pt idx="2060">
                  <c:v>4.6454943288525286E-3</c:v>
                </c:pt>
                <c:pt idx="2061">
                  <c:v>4.6457367906415081E-3</c:v>
                </c:pt>
                <c:pt idx="2062">
                  <c:v>4.6459057888578736E-3</c:v>
                </c:pt>
                <c:pt idx="2063">
                  <c:v>4.6470171503308899E-3</c:v>
                </c:pt>
                <c:pt idx="2064">
                  <c:v>4.659712630036783E-3</c:v>
                </c:pt>
                <c:pt idx="2065">
                  <c:v>4.664599988770779E-3</c:v>
                </c:pt>
                <c:pt idx="2066">
                  <c:v>4.6678719361419874E-3</c:v>
                </c:pt>
                <c:pt idx="2067">
                  <c:v>4.6706693777977537E-3</c:v>
                </c:pt>
                <c:pt idx="2068">
                  <c:v>4.671573551827235E-3</c:v>
                </c:pt>
                <c:pt idx="2069">
                  <c:v>4.6811414691586006E-3</c:v>
                </c:pt>
                <c:pt idx="2070">
                  <c:v>4.6845622072763105E-3</c:v>
                </c:pt>
                <c:pt idx="2071">
                  <c:v>4.6861573538181656E-3</c:v>
                </c:pt>
                <c:pt idx="2072">
                  <c:v>4.6864040292774467E-3</c:v>
                </c:pt>
                <c:pt idx="2073">
                  <c:v>4.6866463185771812E-3</c:v>
                </c:pt>
                <c:pt idx="2074">
                  <c:v>4.6892293386537331E-3</c:v>
                </c:pt>
                <c:pt idx="2075">
                  <c:v>4.6904190548449076E-3</c:v>
                </c:pt>
                <c:pt idx="2076">
                  <c:v>4.6908220532720923E-3</c:v>
                </c:pt>
                <c:pt idx="2077">
                  <c:v>4.6922952639893989E-3</c:v>
                </c:pt>
                <c:pt idx="2078">
                  <c:v>4.6969930770858204E-3</c:v>
                </c:pt>
                <c:pt idx="2079">
                  <c:v>4.6979223791702718E-3</c:v>
                </c:pt>
                <c:pt idx="2080">
                  <c:v>4.7019578587395028E-3</c:v>
                </c:pt>
                <c:pt idx="2081">
                  <c:v>4.7051137150123101E-3</c:v>
                </c:pt>
                <c:pt idx="2082">
                  <c:v>4.7142340081508527E-3</c:v>
                </c:pt>
                <c:pt idx="2083">
                  <c:v>4.7159699111334885E-3</c:v>
                </c:pt>
                <c:pt idx="2084">
                  <c:v>4.7176654015633757E-3</c:v>
                </c:pt>
                <c:pt idx="2085">
                  <c:v>4.7294669274602352E-3</c:v>
                </c:pt>
                <c:pt idx="2086">
                  <c:v>4.7304775611563543E-3</c:v>
                </c:pt>
                <c:pt idx="2087">
                  <c:v>4.7319612894677343E-3</c:v>
                </c:pt>
                <c:pt idx="2088">
                  <c:v>4.7363670151721049E-3</c:v>
                </c:pt>
                <c:pt idx="2089">
                  <c:v>4.7367495385150504E-3</c:v>
                </c:pt>
                <c:pt idx="2090">
                  <c:v>4.7401456196539127E-3</c:v>
                </c:pt>
                <c:pt idx="2091">
                  <c:v>4.7438443539007946E-3</c:v>
                </c:pt>
                <c:pt idx="2092">
                  <c:v>4.7474192683156224E-3</c:v>
                </c:pt>
                <c:pt idx="2093">
                  <c:v>4.7505467617935671E-3</c:v>
                </c:pt>
                <c:pt idx="2094">
                  <c:v>4.7533577855391473E-3</c:v>
                </c:pt>
                <c:pt idx="2095">
                  <c:v>4.7535458704128786E-3</c:v>
                </c:pt>
                <c:pt idx="2096">
                  <c:v>4.7581148850159849E-3</c:v>
                </c:pt>
                <c:pt idx="2097">
                  <c:v>4.7591335412227043E-3</c:v>
                </c:pt>
                <c:pt idx="2098">
                  <c:v>4.7747027718480495E-3</c:v>
                </c:pt>
                <c:pt idx="2099">
                  <c:v>4.7821614468440132E-3</c:v>
                </c:pt>
                <c:pt idx="2100">
                  <c:v>4.7843460658408832E-3</c:v>
                </c:pt>
                <c:pt idx="2101">
                  <c:v>4.7877974637042797E-3</c:v>
                </c:pt>
                <c:pt idx="2102">
                  <c:v>4.7878239514426157E-3</c:v>
                </c:pt>
                <c:pt idx="2103">
                  <c:v>4.7880372232441126E-3</c:v>
                </c:pt>
                <c:pt idx="2104">
                  <c:v>4.7909845762900138E-3</c:v>
                </c:pt>
                <c:pt idx="2105">
                  <c:v>4.7921102956519079E-3</c:v>
                </c:pt>
                <c:pt idx="2106">
                  <c:v>4.7997266532989191E-3</c:v>
                </c:pt>
                <c:pt idx="2107">
                  <c:v>4.8010291233923641E-3</c:v>
                </c:pt>
                <c:pt idx="2108">
                  <c:v>4.8023149457141479E-3</c:v>
                </c:pt>
                <c:pt idx="2109">
                  <c:v>4.8053937951793579E-3</c:v>
                </c:pt>
                <c:pt idx="2110">
                  <c:v>4.8059175920951436E-3</c:v>
                </c:pt>
                <c:pt idx="2111">
                  <c:v>4.8148392410462537E-3</c:v>
                </c:pt>
                <c:pt idx="2112">
                  <c:v>4.8228542830049959E-3</c:v>
                </c:pt>
                <c:pt idx="2113">
                  <c:v>4.8407353367731498E-3</c:v>
                </c:pt>
                <c:pt idx="2114">
                  <c:v>4.8431041749656956E-3</c:v>
                </c:pt>
                <c:pt idx="2115">
                  <c:v>4.8514525902670913E-3</c:v>
                </c:pt>
                <c:pt idx="2116">
                  <c:v>4.853336687389409E-3</c:v>
                </c:pt>
                <c:pt idx="2117">
                  <c:v>4.8544011193971115E-3</c:v>
                </c:pt>
                <c:pt idx="2118">
                  <c:v>4.8599168263973036E-3</c:v>
                </c:pt>
                <c:pt idx="2119">
                  <c:v>4.8606432355401408E-3</c:v>
                </c:pt>
                <c:pt idx="2120">
                  <c:v>4.8611328622764072E-3</c:v>
                </c:pt>
                <c:pt idx="2121">
                  <c:v>4.8614575942549365E-3</c:v>
                </c:pt>
                <c:pt idx="2122">
                  <c:v>4.8623812399820054E-3</c:v>
                </c:pt>
                <c:pt idx="2123">
                  <c:v>4.8638614969819249E-3</c:v>
                </c:pt>
                <c:pt idx="2124">
                  <c:v>4.8711200902872842E-3</c:v>
                </c:pt>
                <c:pt idx="2125">
                  <c:v>4.8758791206039431E-3</c:v>
                </c:pt>
                <c:pt idx="2126">
                  <c:v>4.8837575672784073E-3</c:v>
                </c:pt>
                <c:pt idx="2127">
                  <c:v>4.8868420409728386E-3</c:v>
                </c:pt>
                <c:pt idx="2128">
                  <c:v>4.8910231527791725E-3</c:v>
                </c:pt>
                <c:pt idx="2129">
                  <c:v>4.8913989079860665E-3</c:v>
                </c:pt>
                <c:pt idx="2130">
                  <c:v>4.8932752711820515E-3</c:v>
                </c:pt>
                <c:pt idx="2131">
                  <c:v>4.896032084454216E-3</c:v>
                </c:pt>
                <c:pt idx="2132">
                  <c:v>4.8979073866941836E-3</c:v>
                </c:pt>
                <c:pt idx="2133">
                  <c:v>4.899029530890997E-3</c:v>
                </c:pt>
                <c:pt idx="2134">
                  <c:v>4.8993638960125874E-3</c:v>
                </c:pt>
                <c:pt idx="2135">
                  <c:v>4.9047658914553871E-3</c:v>
                </c:pt>
                <c:pt idx="2136">
                  <c:v>4.9051931218582756E-3</c:v>
                </c:pt>
                <c:pt idx="2137">
                  <c:v>4.9091331168056307E-3</c:v>
                </c:pt>
                <c:pt idx="2138">
                  <c:v>4.9114876249261585E-3</c:v>
                </c:pt>
                <c:pt idx="2139">
                  <c:v>4.9167125628531427E-3</c:v>
                </c:pt>
                <c:pt idx="2140">
                  <c:v>4.9226588675022609E-3</c:v>
                </c:pt>
                <c:pt idx="2141">
                  <c:v>4.9324781802768669E-3</c:v>
                </c:pt>
                <c:pt idx="2142">
                  <c:v>4.9475169599318414E-3</c:v>
                </c:pt>
                <c:pt idx="2143">
                  <c:v>4.9517376687173709E-3</c:v>
                </c:pt>
                <c:pt idx="2144">
                  <c:v>4.9557927575870075E-3</c:v>
                </c:pt>
                <c:pt idx="2145">
                  <c:v>4.9558181261880052E-3</c:v>
                </c:pt>
                <c:pt idx="2146">
                  <c:v>4.9602216678518163E-3</c:v>
                </c:pt>
                <c:pt idx="2147">
                  <c:v>4.9609603425834758E-3</c:v>
                </c:pt>
                <c:pt idx="2148">
                  <c:v>4.9642147295070882E-3</c:v>
                </c:pt>
                <c:pt idx="2149">
                  <c:v>4.9663171148414675E-3</c:v>
                </c:pt>
                <c:pt idx="2150">
                  <c:v>4.9761869866552511E-3</c:v>
                </c:pt>
                <c:pt idx="2151">
                  <c:v>4.9810819665739858E-3</c:v>
                </c:pt>
                <c:pt idx="2152">
                  <c:v>4.9879413700824604E-3</c:v>
                </c:pt>
                <c:pt idx="2153">
                  <c:v>4.9991399645384904E-3</c:v>
                </c:pt>
                <c:pt idx="2154">
                  <c:v>5.0228055063780419E-3</c:v>
                </c:pt>
                <c:pt idx="2155">
                  <c:v>5.0259242734279619E-3</c:v>
                </c:pt>
                <c:pt idx="2156">
                  <c:v>5.0283596480017456E-3</c:v>
                </c:pt>
                <c:pt idx="2157">
                  <c:v>5.0296186892759276E-3</c:v>
                </c:pt>
                <c:pt idx="2158">
                  <c:v>5.0346041239303085E-3</c:v>
                </c:pt>
                <c:pt idx="2159">
                  <c:v>5.0370820060364196E-3</c:v>
                </c:pt>
                <c:pt idx="2160">
                  <c:v>5.0373913238039303E-3</c:v>
                </c:pt>
                <c:pt idx="2161">
                  <c:v>5.0425554056339195E-3</c:v>
                </c:pt>
                <c:pt idx="2162">
                  <c:v>5.0435085217491737E-3</c:v>
                </c:pt>
                <c:pt idx="2163">
                  <c:v>5.0495662878637382E-3</c:v>
                </c:pt>
                <c:pt idx="2164">
                  <c:v>5.0524737782192686E-3</c:v>
                </c:pt>
                <c:pt idx="2165">
                  <c:v>5.0555583243919733E-3</c:v>
                </c:pt>
                <c:pt idx="2166">
                  <c:v>5.0609858383375284E-3</c:v>
                </c:pt>
                <c:pt idx="2167">
                  <c:v>5.0643677471411963E-3</c:v>
                </c:pt>
                <c:pt idx="2168">
                  <c:v>5.0696959868767877E-3</c:v>
                </c:pt>
                <c:pt idx="2169">
                  <c:v>5.0698938818957151E-3</c:v>
                </c:pt>
                <c:pt idx="2170">
                  <c:v>5.076051573516871E-3</c:v>
                </c:pt>
                <c:pt idx="2171">
                  <c:v>5.0767392473897166E-3</c:v>
                </c:pt>
                <c:pt idx="2172">
                  <c:v>5.0783759373819182E-3</c:v>
                </c:pt>
                <c:pt idx="2173">
                  <c:v>5.0924396182600584E-3</c:v>
                </c:pt>
                <c:pt idx="2174">
                  <c:v>5.097978832142136E-3</c:v>
                </c:pt>
                <c:pt idx="2175">
                  <c:v>5.0981705921769871E-3</c:v>
                </c:pt>
                <c:pt idx="2176">
                  <c:v>5.1067641248673246E-3</c:v>
                </c:pt>
                <c:pt idx="2177">
                  <c:v>5.1079938507783418E-3</c:v>
                </c:pt>
                <c:pt idx="2178">
                  <c:v>5.1101108639631243E-3</c:v>
                </c:pt>
                <c:pt idx="2179">
                  <c:v>5.1115250996555672E-3</c:v>
                </c:pt>
                <c:pt idx="2180">
                  <c:v>5.1140869739997874E-3</c:v>
                </c:pt>
                <c:pt idx="2181">
                  <c:v>5.1150239148300414E-3</c:v>
                </c:pt>
                <c:pt idx="2182">
                  <c:v>5.11977526857188E-3</c:v>
                </c:pt>
                <c:pt idx="2183">
                  <c:v>5.1244189469721313E-3</c:v>
                </c:pt>
                <c:pt idx="2184">
                  <c:v>5.1261688347771228E-3</c:v>
                </c:pt>
                <c:pt idx="2185">
                  <c:v>5.1341166455192155E-3</c:v>
                </c:pt>
                <c:pt idx="2186">
                  <c:v>5.1367401712563709E-3</c:v>
                </c:pt>
                <c:pt idx="2187">
                  <c:v>5.1388420643401211E-3</c:v>
                </c:pt>
                <c:pt idx="2188">
                  <c:v>5.1407051099186529E-3</c:v>
                </c:pt>
                <c:pt idx="2189">
                  <c:v>5.1480951607302261E-3</c:v>
                </c:pt>
                <c:pt idx="2190">
                  <c:v>5.1494907136544477E-3</c:v>
                </c:pt>
                <c:pt idx="2191">
                  <c:v>5.1508645313197432E-3</c:v>
                </c:pt>
                <c:pt idx="2192">
                  <c:v>5.152490764921136E-3</c:v>
                </c:pt>
                <c:pt idx="2193">
                  <c:v>5.1579783009743085E-3</c:v>
                </c:pt>
                <c:pt idx="2194">
                  <c:v>5.1731870889106801E-3</c:v>
                </c:pt>
                <c:pt idx="2195">
                  <c:v>5.1940927386980862E-3</c:v>
                </c:pt>
                <c:pt idx="2196">
                  <c:v>5.1962746009395211E-3</c:v>
                </c:pt>
                <c:pt idx="2197">
                  <c:v>5.1997449583041089E-3</c:v>
                </c:pt>
                <c:pt idx="2198">
                  <c:v>5.2172256442352127E-3</c:v>
                </c:pt>
                <c:pt idx="2199">
                  <c:v>5.2253527779379527E-3</c:v>
                </c:pt>
                <c:pt idx="2200">
                  <c:v>5.2254242958200692E-3</c:v>
                </c:pt>
                <c:pt idx="2201">
                  <c:v>5.2319442484886625E-3</c:v>
                </c:pt>
                <c:pt idx="2202">
                  <c:v>5.2344818200472099E-3</c:v>
                </c:pt>
                <c:pt idx="2203">
                  <c:v>5.2387133356071591E-3</c:v>
                </c:pt>
                <c:pt idx="2204">
                  <c:v>5.2420808716573952E-3</c:v>
                </c:pt>
                <c:pt idx="2205">
                  <c:v>5.2440813686097099E-3</c:v>
                </c:pt>
                <c:pt idx="2206">
                  <c:v>5.2483402794156753E-3</c:v>
                </c:pt>
                <c:pt idx="2207">
                  <c:v>5.2485102069850798E-3</c:v>
                </c:pt>
                <c:pt idx="2208">
                  <c:v>5.2702165495759901E-3</c:v>
                </c:pt>
                <c:pt idx="2209">
                  <c:v>5.2800788314729674E-3</c:v>
                </c:pt>
                <c:pt idx="2210">
                  <c:v>5.2831693720009065E-3</c:v>
                </c:pt>
                <c:pt idx="2211">
                  <c:v>5.2855941493208936E-3</c:v>
                </c:pt>
                <c:pt idx="2212">
                  <c:v>5.2939699587763456E-3</c:v>
                </c:pt>
                <c:pt idx="2213">
                  <c:v>5.2950478466670114E-3</c:v>
                </c:pt>
                <c:pt idx="2214">
                  <c:v>5.3018554818753949E-3</c:v>
                </c:pt>
                <c:pt idx="2215">
                  <c:v>5.3033562123309119E-3</c:v>
                </c:pt>
                <c:pt idx="2216">
                  <c:v>5.3062027010419843E-3</c:v>
                </c:pt>
                <c:pt idx="2217">
                  <c:v>5.3102165967214843E-3</c:v>
                </c:pt>
                <c:pt idx="2218">
                  <c:v>5.3107671130647183E-3</c:v>
                </c:pt>
                <c:pt idx="2219">
                  <c:v>5.3125625546152078E-3</c:v>
                </c:pt>
                <c:pt idx="2220">
                  <c:v>5.3167265823236276E-3</c:v>
                </c:pt>
                <c:pt idx="2221">
                  <c:v>5.3180536183548566E-3</c:v>
                </c:pt>
                <c:pt idx="2222">
                  <c:v>5.3184451451390724E-3</c:v>
                </c:pt>
                <c:pt idx="2223">
                  <c:v>5.3213937974705694E-3</c:v>
                </c:pt>
                <c:pt idx="2224">
                  <c:v>5.3220657589624631E-3</c:v>
                </c:pt>
                <c:pt idx="2225">
                  <c:v>5.3221679933981858E-3</c:v>
                </c:pt>
                <c:pt idx="2226">
                  <c:v>5.3357483844536646E-3</c:v>
                </c:pt>
                <c:pt idx="2227">
                  <c:v>5.3444541857274874E-3</c:v>
                </c:pt>
                <c:pt idx="2228">
                  <c:v>5.3487895535182239E-3</c:v>
                </c:pt>
                <c:pt idx="2229">
                  <c:v>5.3500561614440167E-3</c:v>
                </c:pt>
                <c:pt idx="2230">
                  <c:v>5.3512954826049064E-3</c:v>
                </c:pt>
                <c:pt idx="2231">
                  <c:v>5.3547188901899578E-3</c:v>
                </c:pt>
                <c:pt idx="2232">
                  <c:v>5.3599992406082597E-3</c:v>
                </c:pt>
                <c:pt idx="2233">
                  <c:v>5.3659448217864281E-3</c:v>
                </c:pt>
                <c:pt idx="2234">
                  <c:v>5.3683179841339801E-3</c:v>
                </c:pt>
                <c:pt idx="2235">
                  <c:v>5.3718797633501847E-3</c:v>
                </c:pt>
                <c:pt idx="2236">
                  <c:v>5.3795734896980307E-3</c:v>
                </c:pt>
                <c:pt idx="2237">
                  <c:v>5.3831543818694261E-3</c:v>
                </c:pt>
                <c:pt idx="2238">
                  <c:v>5.3843590741231573E-3</c:v>
                </c:pt>
                <c:pt idx="2239">
                  <c:v>5.386709400074241E-3</c:v>
                </c:pt>
                <c:pt idx="2240">
                  <c:v>5.387015457849309E-3</c:v>
                </c:pt>
                <c:pt idx="2241">
                  <c:v>5.3880549872490358E-3</c:v>
                </c:pt>
                <c:pt idx="2242">
                  <c:v>5.3900947381058106E-3</c:v>
                </c:pt>
                <c:pt idx="2243">
                  <c:v>5.395292633309956E-3</c:v>
                </c:pt>
                <c:pt idx="2244">
                  <c:v>5.3987870444770492E-3</c:v>
                </c:pt>
                <c:pt idx="2245">
                  <c:v>5.4038251147400795E-3</c:v>
                </c:pt>
                <c:pt idx="2246">
                  <c:v>5.4095979541139982E-3</c:v>
                </c:pt>
                <c:pt idx="2247">
                  <c:v>5.411903052383038E-3</c:v>
                </c:pt>
                <c:pt idx="2248">
                  <c:v>5.4264943874542393E-3</c:v>
                </c:pt>
                <c:pt idx="2249">
                  <c:v>5.4350654295314826E-3</c:v>
                </c:pt>
                <c:pt idx="2250">
                  <c:v>5.4369345153232329E-3</c:v>
                </c:pt>
                <c:pt idx="2251">
                  <c:v>5.445305946085055E-3</c:v>
                </c:pt>
                <c:pt idx="2252">
                  <c:v>5.4459737086325899E-3</c:v>
                </c:pt>
                <c:pt idx="2253">
                  <c:v>5.4487168764569827E-3</c:v>
                </c:pt>
                <c:pt idx="2254">
                  <c:v>5.448830245241898E-3</c:v>
                </c:pt>
                <c:pt idx="2255">
                  <c:v>5.4514640810895687E-3</c:v>
                </c:pt>
                <c:pt idx="2256">
                  <c:v>5.4533989232828928E-3</c:v>
                </c:pt>
                <c:pt idx="2257">
                  <c:v>5.4540283278139978E-3</c:v>
                </c:pt>
                <c:pt idx="2258">
                  <c:v>5.4574711726997349E-3</c:v>
                </c:pt>
                <c:pt idx="2259">
                  <c:v>5.4609704461145436E-3</c:v>
                </c:pt>
                <c:pt idx="2260">
                  <c:v>5.4648865349526399E-3</c:v>
                </c:pt>
                <c:pt idx="2261">
                  <c:v>5.4656470328134366E-3</c:v>
                </c:pt>
                <c:pt idx="2262">
                  <c:v>5.4688038253871418E-3</c:v>
                </c:pt>
                <c:pt idx="2263">
                  <c:v>5.4704019663620596E-3</c:v>
                </c:pt>
                <c:pt idx="2264">
                  <c:v>5.4707262050863181E-3</c:v>
                </c:pt>
                <c:pt idx="2265">
                  <c:v>5.4797312567319567E-3</c:v>
                </c:pt>
                <c:pt idx="2266">
                  <c:v>5.4832668109632832E-3</c:v>
                </c:pt>
                <c:pt idx="2267">
                  <c:v>5.4857279958753224E-3</c:v>
                </c:pt>
                <c:pt idx="2268">
                  <c:v>5.4878681829186038E-3</c:v>
                </c:pt>
                <c:pt idx="2269">
                  <c:v>5.488055240812556E-3</c:v>
                </c:pt>
                <c:pt idx="2270">
                  <c:v>5.4939323776355131E-3</c:v>
                </c:pt>
                <c:pt idx="2271">
                  <c:v>5.4949849823556218E-3</c:v>
                </c:pt>
                <c:pt idx="2272">
                  <c:v>5.5060123586221921E-3</c:v>
                </c:pt>
                <c:pt idx="2273">
                  <c:v>5.5094628709788374E-3</c:v>
                </c:pt>
                <c:pt idx="2274">
                  <c:v>5.50969876595786E-3</c:v>
                </c:pt>
                <c:pt idx="2275">
                  <c:v>5.5124554299824657E-3</c:v>
                </c:pt>
                <c:pt idx="2276">
                  <c:v>5.5129620206086916E-3</c:v>
                </c:pt>
                <c:pt idx="2277">
                  <c:v>5.5165000248348917E-3</c:v>
                </c:pt>
                <c:pt idx="2278">
                  <c:v>5.5175990055166269E-3</c:v>
                </c:pt>
                <c:pt idx="2279">
                  <c:v>5.5184900670577908E-3</c:v>
                </c:pt>
                <c:pt idx="2280">
                  <c:v>5.5192410964224337E-3</c:v>
                </c:pt>
                <c:pt idx="2281">
                  <c:v>5.5203045991940036E-3</c:v>
                </c:pt>
                <c:pt idx="2282">
                  <c:v>5.5213571368515624E-3</c:v>
                </c:pt>
                <c:pt idx="2283">
                  <c:v>5.5246758182835309E-3</c:v>
                </c:pt>
                <c:pt idx="2284">
                  <c:v>5.5310569285754174E-3</c:v>
                </c:pt>
                <c:pt idx="2285">
                  <c:v>5.5381942227805125E-3</c:v>
                </c:pt>
                <c:pt idx="2286">
                  <c:v>5.5481955844215447E-3</c:v>
                </c:pt>
                <c:pt idx="2287">
                  <c:v>5.5557300599660686E-3</c:v>
                </c:pt>
                <c:pt idx="2288">
                  <c:v>5.5588232749644306E-3</c:v>
                </c:pt>
                <c:pt idx="2289">
                  <c:v>5.5599169414681793E-3</c:v>
                </c:pt>
                <c:pt idx="2290">
                  <c:v>5.5724696659320561E-3</c:v>
                </c:pt>
                <c:pt idx="2291">
                  <c:v>5.5747146319549967E-3</c:v>
                </c:pt>
                <c:pt idx="2292">
                  <c:v>5.5750118903725165E-3</c:v>
                </c:pt>
                <c:pt idx="2293">
                  <c:v>5.5750832326280086E-3</c:v>
                </c:pt>
                <c:pt idx="2294">
                  <c:v>5.5780940093566045E-3</c:v>
                </c:pt>
                <c:pt idx="2295">
                  <c:v>5.5809569752791055E-3</c:v>
                </c:pt>
                <c:pt idx="2296">
                  <c:v>5.5828152653802365E-3</c:v>
                </c:pt>
                <c:pt idx="2297">
                  <c:v>5.5855028637211146E-3</c:v>
                </c:pt>
                <c:pt idx="2298">
                  <c:v>5.5884608827389548E-3</c:v>
                </c:pt>
                <c:pt idx="2299">
                  <c:v>5.6034310514976871E-3</c:v>
                </c:pt>
                <c:pt idx="2300">
                  <c:v>5.6042495236170997E-3</c:v>
                </c:pt>
                <c:pt idx="2301">
                  <c:v>5.6082784754927784E-3</c:v>
                </c:pt>
                <c:pt idx="2302">
                  <c:v>5.6101501231182183E-3</c:v>
                </c:pt>
                <c:pt idx="2303">
                  <c:v>5.6102973001445622E-3</c:v>
                </c:pt>
                <c:pt idx="2304">
                  <c:v>5.6142701007468321E-3</c:v>
                </c:pt>
                <c:pt idx="2305">
                  <c:v>5.6149752518645513E-3</c:v>
                </c:pt>
                <c:pt idx="2306">
                  <c:v>5.6152979679766624E-3</c:v>
                </c:pt>
                <c:pt idx="2307">
                  <c:v>5.6200882639313443E-3</c:v>
                </c:pt>
                <c:pt idx="2308">
                  <c:v>5.6208367602369469E-3</c:v>
                </c:pt>
                <c:pt idx="2309">
                  <c:v>5.6343684180160114E-3</c:v>
                </c:pt>
                <c:pt idx="2310">
                  <c:v>5.6351575735345549E-3</c:v>
                </c:pt>
                <c:pt idx="2311">
                  <c:v>5.6494961496628693E-3</c:v>
                </c:pt>
                <c:pt idx="2312">
                  <c:v>5.6517962550133305E-3</c:v>
                </c:pt>
                <c:pt idx="2313">
                  <c:v>5.6540420774062738E-3</c:v>
                </c:pt>
                <c:pt idx="2314">
                  <c:v>5.6557235564613229E-3</c:v>
                </c:pt>
                <c:pt idx="2315">
                  <c:v>5.6567982813602313E-3</c:v>
                </c:pt>
                <c:pt idx="2316">
                  <c:v>5.6645663890728115E-3</c:v>
                </c:pt>
                <c:pt idx="2317">
                  <c:v>5.6657155433256223E-3</c:v>
                </c:pt>
                <c:pt idx="2318">
                  <c:v>5.6685521898766078E-3</c:v>
                </c:pt>
                <c:pt idx="2319">
                  <c:v>5.6692051824691614E-3</c:v>
                </c:pt>
                <c:pt idx="2320">
                  <c:v>5.6696415062421623E-3</c:v>
                </c:pt>
                <c:pt idx="2321">
                  <c:v>5.6755597132662206E-3</c:v>
                </c:pt>
                <c:pt idx="2322">
                  <c:v>5.6810418215740288E-3</c:v>
                </c:pt>
                <c:pt idx="2323">
                  <c:v>5.6816566990784412E-3</c:v>
                </c:pt>
                <c:pt idx="2324">
                  <c:v>5.6898205870139495E-3</c:v>
                </c:pt>
                <c:pt idx="2325">
                  <c:v>5.691837270847766E-3</c:v>
                </c:pt>
                <c:pt idx="2326">
                  <c:v>5.6979486029065662E-3</c:v>
                </c:pt>
                <c:pt idx="2327">
                  <c:v>5.702102332501513E-3</c:v>
                </c:pt>
                <c:pt idx="2328">
                  <c:v>5.7040406934485977E-3</c:v>
                </c:pt>
                <c:pt idx="2329">
                  <c:v>5.7053114317353604E-3</c:v>
                </c:pt>
                <c:pt idx="2330">
                  <c:v>5.7064130026555082E-3</c:v>
                </c:pt>
                <c:pt idx="2331">
                  <c:v>5.7110467099572571E-3</c:v>
                </c:pt>
                <c:pt idx="2332">
                  <c:v>5.7123134489256433E-3</c:v>
                </c:pt>
                <c:pt idx="2333">
                  <c:v>5.7175288661713841E-3</c:v>
                </c:pt>
                <c:pt idx="2334">
                  <c:v>5.7176942083558835E-3</c:v>
                </c:pt>
                <c:pt idx="2335">
                  <c:v>5.7211491748906385E-3</c:v>
                </c:pt>
                <c:pt idx="2336">
                  <c:v>5.7245857067947381E-3</c:v>
                </c:pt>
                <c:pt idx="2337">
                  <c:v>5.7338281515734446E-3</c:v>
                </c:pt>
                <c:pt idx="2338">
                  <c:v>5.7366404875645038E-3</c:v>
                </c:pt>
                <c:pt idx="2339">
                  <c:v>5.7366838148623644E-3</c:v>
                </c:pt>
                <c:pt idx="2340">
                  <c:v>5.738519473199255E-3</c:v>
                </c:pt>
                <c:pt idx="2341">
                  <c:v>5.7433989693994603E-3</c:v>
                </c:pt>
                <c:pt idx="2342">
                  <c:v>5.7445722526769383E-3</c:v>
                </c:pt>
                <c:pt idx="2343">
                  <c:v>5.7451233396623724E-3</c:v>
                </c:pt>
                <c:pt idx="2344">
                  <c:v>5.7451343098416929E-3</c:v>
                </c:pt>
                <c:pt idx="2345">
                  <c:v>5.7560870582896162E-3</c:v>
                </c:pt>
                <c:pt idx="2346">
                  <c:v>5.7589194228255258E-3</c:v>
                </c:pt>
                <c:pt idx="2347">
                  <c:v>5.7602136785044333E-3</c:v>
                </c:pt>
                <c:pt idx="2348">
                  <c:v>5.763025681275652E-3</c:v>
                </c:pt>
                <c:pt idx="2349">
                  <c:v>5.7692551681010062E-3</c:v>
                </c:pt>
                <c:pt idx="2350">
                  <c:v>5.7741152968485698E-3</c:v>
                </c:pt>
                <c:pt idx="2351">
                  <c:v>5.7813279121127215E-3</c:v>
                </c:pt>
                <c:pt idx="2352">
                  <c:v>5.7821125208651347E-3</c:v>
                </c:pt>
                <c:pt idx="2353">
                  <c:v>5.7837767056552747E-3</c:v>
                </c:pt>
                <c:pt idx="2354">
                  <c:v>5.7869148377572843E-3</c:v>
                </c:pt>
                <c:pt idx="2355">
                  <c:v>5.7911860187540576E-3</c:v>
                </c:pt>
                <c:pt idx="2356">
                  <c:v>5.7953684535862471E-3</c:v>
                </c:pt>
                <c:pt idx="2357">
                  <c:v>5.7966125534573698E-3</c:v>
                </c:pt>
                <c:pt idx="2358">
                  <c:v>5.798682695876245E-3</c:v>
                </c:pt>
                <c:pt idx="2359">
                  <c:v>5.799262162431984E-3</c:v>
                </c:pt>
                <c:pt idx="2360">
                  <c:v>5.8020414531035902E-3</c:v>
                </c:pt>
                <c:pt idx="2361">
                  <c:v>5.8146307974418776E-3</c:v>
                </c:pt>
                <c:pt idx="2362">
                  <c:v>5.819794445644566E-3</c:v>
                </c:pt>
                <c:pt idx="2363">
                  <c:v>5.8208928466645382E-3</c:v>
                </c:pt>
                <c:pt idx="2364">
                  <c:v>5.8215500147574262E-3</c:v>
                </c:pt>
                <c:pt idx="2365">
                  <c:v>5.8369252217045087E-3</c:v>
                </c:pt>
                <c:pt idx="2366">
                  <c:v>5.8377255431105168E-3</c:v>
                </c:pt>
                <c:pt idx="2367">
                  <c:v>5.8421074819353103E-3</c:v>
                </c:pt>
                <c:pt idx="2368">
                  <c:v>5.8448108082832517E-3</c:v>
                </c:pt>
                <c:pt idx="2369">
                  <c:v>5.8457255680947062E-3</c:v>
                </c:pt>
                <c:pt idx="2370">
                  <c:v>5.8471819347681309E-3</c:v>
                </c:pt>
                <c:pt idx="2371">
                  <c:v>5.8556116487515908E-3</c:v>
                </c:pt>
                <c:pt idx="2372">
                  <c:v>5.8565523853434942E-3</c:v>
                </c:pt>
                <c:pt idx="2373">
                  <c:v>5.8598717553180468E-3</c:v>
                </c:pt>
                <c:pt idx="2374">
                  <c:v>5.8636948780287079E-3</c:v>
                </c:pt>
                <c:pt idx="2375">
                  <c:v>5.8639553921780441E-3</c:v>
                </c:pt>
                <c:pt idx="2376">
                  <c:v>5.866697245105551E-3</c:v>
                </c:pt>
                <c:pt idx="2377">
                  <c:v>5.8678423260166701E-3</c:v>
                </c:pt>
                <c:pt idx="2378">
                  <c:v>5.8678933765332064E-3</c:v>
                </c:pt>
                <c:pt idx="2379">
                  <c:v>5.8708346542756251E-3</c:v>
                </c:pt>
                <c:pt idx="2380">
                  <c:v>5.8725396601788105E-3</c:v>
                </c:pt>
                <c:pt idx="2381">
                  <c:v>5.8731130984159829E-3</c:v>
                </c:pt>
                <c:pt idx="2382">
                  <c:v>5.8772016578214625E-3</c:v>
                </c:pt>
                <c:pt idx="2383">
                  <c:v>5.8791346163945546E-3</c:v>
                </c:pt>
                <c:pt idx="2384">
                  <c:v>5.8866823528833101E-3</c:v>
                </c:pt>
                <c:pt idx="2385">
                  <c:v>5.8884811184096164E-3</c:v>
                </c:pt>
                <c:pt idx="2386">
                  <c:v>5.8887736009281544E-3</c:v>
                </c:pt>
                <c:pt idx="2387">
                  <c:v>5.8896490701015325E-3</c:v>
                </c:pt>
                <c:pt idx="2388">
                  <c:v>5.9026635620570422E-3</c:v>
                </c:pt>
                <c:pt idx="2389">
                  <c:v>5.910723417892616E-3</c:v>
                </c:pt>
                <c:pt idx="2390">
                  <c:v>5.9136182947214788E-3</c:v>
                </c:pt>
                <c:pt idx="2391">
                  <c:v>5.9166141469946254E-3</c:v>
                </c:pt>
                <c:pt idx="2392">
                  <c:v>5.9200976346541756E-3</c:v>
                </c:pt>
                <c:pt idx="2393">
                  <c:v>5.9217430907523849E-3</c:v>
                </c:pt>
                <c:pt idx="2394">
                  <c:v>5.9247496350381401E-3</c:v>
                </c:pt>
                <c:pt idx="2395">
                  <c:v>5.9360873837954742E-3</c:v>
                </c:pt>
                <c:pt idx="2396">
                  <c:v>5.9362083574714397E-3</c:v>
                </c:pt>
                <c:pt idx="2397">
                  <c:v>5.937266331441815E-3</c:v>
                </c:pt>
                <c:pt idx="2398">
                  <c:v>5.9521389870164088E-3</c:v>
                </c:pt>
                <c:pt idx="2399">
                  <c:v>5.9706644028572065E-3</c:v>
                </c:pt>
                <c:pt idx="2400">
                  <c:v>5.9739221685832788E-3</c:v>
                </c:pt>
                <c:pt idx="2401">
                  <c:v>5.9820652927901063E-3</c:v>
                </c:pt>
                <c:pt idx="2402">
                  <c:v>5.9825599330017853E-3</c:v>
                </c:pt>
                <c:pt idx="2403">
                  <c:v>5.9849805001423173E-3</c:v>
                </c:pt>
                <c:pt idx="2404">
                  <c:v>5.9958899983131864E-3</c:v>
                </c:pt>
                <c:pt idx="2405">
                  <c:v>5.9960772147327757E-3</c:v>
                </c:pt>
                <c:pt idx="2406">
                  <c:v>5.9992735040454714E-3</c:v>
                </c:pt>
                <c:pt idx="2407">
                  <c:v>6.0039718335920256E-3</c:v>
                </c:pt>
                <c:pt idx="2408">
                  <c:v>6.0156010303056284E-3</c:v>
                </c:pt>
                <c:pt idx="2409">
                  <c:v>6.0179661445755595E-3</c:v>
                </c:pt>
                <c:pt idx="2410">
                  <c:v>6.0184180546359323E-3</c:v>
                </c:pt>
                <c:pt idx="2411">
                  <c:v>6.0268163212571779E-3</c:v>
                </c:pt>
                <c:pt idx="2412">
                  <c:v>6.0302254700402291E-3</c:v>
                </c:pt>
                <c:pt idx="2413">
                  <c:v>6.0368557997769745E-3</c:v>
                </c:pt>
                <c:pt idx="2414">
                  <c:v>6.0397275550321816E-3</c:v>
                </c:pt>
                <c:pt idx="2415">
                  <c:v>6.0416439983732861E-3</c:v>
                </c:pt>
                <c:pt idx="2416">
                  <c:v>6.0429716964397473E-3</c:v>
                </c:pt>
                <c:pt idx="2417">
                  <c:v>6.0441752274751348E-3</c:v>
                </c:pt>
                <c:pt idx="2418">
                  <c:v>6.0454501333327415E-3</c:v>
                </c:pt>
                <c:pt idx="2419">
                  <c:v>6.0544751865138913E-3</c:v>
                </c:pt>
                <c:pt idx="2420">
                  <c:v>6.0546735125813211E-3</c:v>
                </c:pt>
                <c:pt idx="2421">
                  <c:v>6.0624023843133812E-3</c:v>
                </c:pt>
                <c:pt idx="2422">
                  <c:v>6.0696051543636109E-3</c:v>
                </c:pt>
                <c:pt idx="2423">
                  <c:v>6.074564356145562E-3</c:v>
                </c:pt>
                <c:pt idx="2424">
                  <c:v>6.0756367515429344E-3</c:v>
                </c:pt>
                <c:pt idx="2425">
                  <c:v>6.0759421369487865E-3</c:v>
                </c:pt>
                <c:pt idx="2426">
                  <c:v>6.0778473858734694E-3</c:v>
                </c:pt>
                <c:pt idx="2427">
                  <c:v>6.0862581469427468E-3</c:v>
                </c:pt>
                <c:pt idx="2428">
                  <c:v>6.0927926022878443E-3</c:v>
                </c:pt>
                <c:pt idx="2429">
                  <c:v>6.0994483040702208E-3</c:v>
                </c:pt>
                <c:pt idx="2430">
                  <c:v>6.1005482586582449E-3</c:v>
                </c:pt>
                <c:pt idx="2431">
                  <c:v>6.101239582357032E-3</c:v>
                </c:pt>
                <c:pt idx="2432">
                  <c:v>6.1025839128350245E-3</c:v>
                </c:pt>
                <c:pt idx="2433">
                  <c:v>6.1079523674334446E-3</c:v>
                </c:pt>
                <c:pt idx="2434">
                  <c:v>6.1091392314209791E-3</c:v>
                </c:pt>
                <c:pt idx="2435">
                  <c:v>6.1156462891543695E-3</c:v>
                </c:pt>
                <c:pt idx="2436">
                  <c:v>6.1178564237500954E-3</c:v>
                </c:pt>
                <c:pt idx="2437">
                  <c:v>6.122096558381418E-3</c:v>
                </c:pt>
                <c:pt idx="2438">
                  <c:v>6.1222174508362426E-3</c:v>
                </c:pt>
                <c:pt idx="2439">
                  <c:v>6.1338133332085321E-3</c:v>
                </c:pt>
                <c:pt idx="2440">
                  <c:v>6.1522273629538993E-3</c:v>
                </c:pt>
                <c:pt idx="2441">
                  <c:v>6.15306567081364E-3</c:v>
                </c:pt>
                <c:pt idx="2442">
                  <c:v>6.1566512539522333E-3</c:v>
                </c:pt>
                <c:pt idx="2443">
                  <c:v>6.1641141801708765E-3</c:v>
                </c:pt>
                <c:pt idx="2444">
                  <c:v>6.1669561462978362E-3</c:v>
                </c:pt>
                <c:pt idx="2445">
                  <c:v>6.1708952200223433E-3</c:v>
                </c:pt>
                <c:pt idx="2446">
                  <c:v>6.1810491617196317E-3</c:v>
                </c:pt>
                <c:pt idx="2447">
                  <c:v>6.1903895963736355E-3</c:v>
                </c:pt>
                <c:pt idx="2448">
                  <c:v>6.1918505996866324E-3</c:v>
                </c:pt>
                <c:pt idx="2449">
                  <c:v>6.1953894363053763E-3</c:v>
                </c:pt>
                <c:pt idx="2450">
                  <c:v>6.2011330419809996E-3</c:v>
                </c:pt>
                <c:pt idx="2451">
                  <c:v>6.2016977048955368E-3</c:v>
                </c:pt>
                <c:pt idx="2452">
                  <c:v>6.2057424870605449E-3</c:v>
                </c:pt>
                <c:pt idx="2453">
                  <c:v>6.2064444637129346E-3</c:v>
                </c:pt>
                <c:pt idx="2454">
                  <c:v>6.2200882814570924E-3</c:v>
                </c:pt>
                <c:pt idx="2455">
                  <c:v>6.221121420583009E-3</c:v>
                </c:pt>
                <c:pt idx="2456">
                  <c:v>6.233019828529196E-3</c:v>
                </c:pt>
                <c:pt idx="2457">
                  <c:v>6.2350125641143506E-3</c:v>
                </c:pt>
                <c:pt idx="2458">
                  <c:v>6.2368718725795969E-3</c:v>
                </c:pt>
                <c:pt idx="2459">
                  <c:v>6.2407189502299842E-3</c:v>
                </c:pt>
                <c:pt idx="2460">
                  <c:v>6.2446578080518345E-3</c:v>
                </c:pt>
                <c:pt idx="2461">
                  <c:v>6.2481722755430846E-3</c:v>
                </c:pt>
                <c:pt idx="2462">
                  <c:v>6.250245532825216E-3</c:v>
                </c:pt>
                <c:pt idx="2463">
                  <c:v>6.2507746123809937E-3</c:v>
                </c:pt>
                <c:pt idx="2464">
                  <c:v>6.2565020559384732E-3</c:v>
                </c:pt>
                <c:pt idx="2465">
                  <c:v>6.2587812759833106E-3</c:v>
                </c:pt>
                <c:pt idx="2466">
                  <c:v>6.2594613214043693E-3</c:v>
                </c:pt>
                <c:pt idx="2467">
                  <c:v>6.2618784171471209E-3</c:v>
                </c:pt>
                <c:pt idx="2468">
                  <c:v>6.2674339487775177E-3</c:v>
                </c:pt>
                <c:pt idx="2469">
                  <c:v>6.2688563809202291E-3</c:v>
                </c:pt>
                <c:pt idx="2470">
                  <c:v>6.2698122625733377E-3</c:v>
                </c:pt>
                <c:pt idx="2471">
                  <c:v>6.2776565417912988E-3</c:v>
                </c:pt>
                <c:pt idx="2472">
                  <c:v>6.2792084107543E-3</c:v>
                </c:pt>
                <c:pt idx="2473">
                  <c:v>6.2879582588681315E-3</c:v>
                </c:pt>
                <c:pt idx="2474">
                  <c:v>6.2919146931953995E-3</c:v>
                </c:pt>
                <c:pt idx="2475">
                  <c:v>6.2932525214679513E-3</c:v>
                </c:pt>
                <c:pt idx="2476">
                  <c:v>6.2975654963414174E-3</c:v>
                </c:pt>
                <c:pt idx="2477">
                  <c:v>6.2986824428471477E-3</c:v>
                </c:pt>
                <c:pt idx="2478">
                  <c:v>6.2996453339609348E-3</c:v>
                </c:pt>
                <c:pt idx="2479">
                  <c:v>6.3059975234777688E-3</c:v>
                </c:pt>
                <c:pt idx="2480">
                  <c:v>6.3096450915996471E-3</c:v>
                </c:pt>
                <c:pt idx="2481">
                  <c:v>6.3217333601463532E-3</c:v>
                </c:pt>
                <c:pt idx="2482">
                  <c:v>6.3224650506115698E-3</c:v>
                </c:pt>
                <c:pt idx="2483">
                  <c:v>6.3254146123766231E-3</c:v>
                </c:pt>
                <c:pt idx="2484">
                  <c:v>6.3282611095683283E-3</c:v>
                </c:pt>
                <c:pt idx="2485">
                  <c:v>6.3300647842560176E-3</c:v>
                </c:pt>
                <c:pt idx="2486">
                  <c:v>6.3314200336142545E-3</c:v>
                </c:pt>
                <c:pt idx="2487">
                  <c:v>6.3324624028424648E-3</c:v>
                </c:pt>
                <c:pt idx="2488">
                  <c:v>6.3348249834093151E-3</c:v>
                </c:pt>
                <c:pt idx="2489">
                  <c:v>6.3353670167369813E-3</c:v>
                </c:pt>
                <c:pt idx="2490">
                  <c:v>6.3421474050704418E-3</c:v>
                </c:pt>
                <c:pt idx="2491">
                  <c:v>6.3486465431778494E-3</c:v>
                </c:pt>
                <c:pt idx="2492">
                  <c:v>6.348682290483243E-3</c:v>
                </c:pt>
                <c:pt idx="2493">
                  <c:v>6.3504744818024816E-3</c:v>
                </c:pt>
                <c:pt idx="2494">
                  <c:v>6.3550309572426578E-3</c:v>
                </c:pt>
                <c:pt idx="2495">
                  <c:v>6.3554755304265631E-3</c:v>
                </c:pt>
                <c:pt idx="2496">
                  <c:v>6.3567428719097929E-3</c:v>
                </c:pt>
                <c:pt idx="2497">
                  <c:v>6.3575727469029064E-3</c:v>
                </c:pt>
                <c:pt idx="2498">
                  <c:v>6.3593561008682409E-3</c:v>
                </c:pt>
                <c:pt idx="2499">
                  <c:v>6.3597702179508664E-3</c:v>
                </c:pt>
                <c:pt idx="2500">
                  <c:v>6.3626539801200366E-3</c:v>
                </c:pt>
                <c:pt idx="2501">
                  <c:v>6.3628685201621848E-3</c:v>
                </c:pt>
                <c:pt idx="2502">
                  <c:v>6.3706168370171734E-3</c:v>
                </c:pt>
                <c:pt idx="2503">
                  <c:v>6.3847688913561962E-3</c:v>
                </c:pt>
                <c:pt idx="2504">
                  <c:v>6.3908367586083814E-3</c:v>
                </c:pt>
                <c:pt idx="2505">
                  <c:v>6.3985859375819687E-3</c:v>
                </c:pt>
                <c:pt idx="2506">
                  <c:v>6.4075644834938328E-3</c:v>
                </c:pt>
                <c:pt idx="2507">
                  <c:v>6.41371570906768E-3</c:v>
                </c:pt>
                <c:pt idx="2508">
                  <c:v>6.4145639644804242E-3</c:v>
                </c:pt>
                <c:pt idx="2509">
                  <c:v>6.4155553184623293E-3</c:v>
                </c:pt>
                <c:pt idx="2510">
                  <c:v>6.4264518667548898E-3</c:v>
                </c:pt>
                <c:pt idx="2511">
                  <c:v>6.4298184779000289E-3</c:v>
                </c:pt>
                <c:pt idx="2512">
                  <c:v>6.4411934888394806E-3</c:v>
                </c:pt>
                <c:pt idx="2513">
                  <c:v>6.4441042647956914E-3</c:v>
                </c:pt>
                <c:pt idx="2514">
                  <c:v>6.4482737558606007E-3</c:v>
                </c:pt>
                <c:pt idx="2515">
                  <c:v>6.4506663312579038E-3</c:v>
                </c:pt>
                <c:pt idx="2516">
                  <c:v>6.4562353553604956E-3</c:v>
                </c:pt>
                <c:pt idx="2517">
                  <c:v>6.4637197163263105E-3</c:v>
                </c:pt>
                <c:pt idx="2518">
                  <c:v>6.4678771534702473E-3</c:v>
                </c:pt>
                <c:pt idx="2519">
                  <c:v>6.4756295656739349E-3</c:v>
                </c:pt>
                <c:pt idx="2520">
                  <c:v>6.4771107209901091E-3</c:v>
                </c:pt>
                <c:pt idx="2521">
                  <c:v>6.4782824038437381E-3</c:v>
                </c:pt>
                <c:pt idx="2522">
                  <c:v>6.4812486859399665E-3</c:v>
                </c:pt>
                <c:pt idx="2523">
                  <c:v>6.4821045048134018E-3</c:v>
                </c:pt>
                <c:pt idx="2524">
                  <c:v>6.4841142534661222E-3</c:v>
                </c:pt>
                <c:pt idx="2525">
                  <c:v>6.4905794781907611E-3</c:v>
                </c:pt>
                <c:pt idx="2526">
                  <c:v>6.4969284498581636E-3</c:v>
                </c:pt>
                <c:pt idx="2527">
                  <c:v>6.4992948032799869E-3</c:v>
                </c:pt>
                <c:pt idx="2528">
                  <c:v>6.499854091750995E-3</c:v>
                </c:pt>
                <c:pt idx="2529">
                  <c:v>6.5054378095218968E-3</c:v>
                </c:pt>
                <c:pt idx="2530">
                  <c:v>6.5131183505354739E-3</c:v>
                </c:pt>
                <c:pt idx="2531">
                  <c:v>6.5148074698216929E-3</c:v>
                </c:pt>
                <c:pt idx="2532">
                  <c:v>6.5238581726961842E-3</c:v>
                </c:pt>
                <c:pt idx="2533">
                  <c:v>6.5250697630653831E-3</c:v>
                </c:pt>
                <c:pt idx="2534">
                  <c:v>6.5258124314905852E-3</c:v>
                </c:pt>
                <c:pt idx="2535">
                  <c:v>6.5265589176797811E-3</c:v>
                </c:pt>
                <c:pt idx="2536">
                  <c:v>6.5269848334104097E-3</c:v>
                </c:pt>
                <c:pt idx="2537">
                  <c:v>6.5340244904943667E-3</c:v>
                </c:pt>
                <c:pt idx="2538">
                  <c:v>6.5363858728377522E-3</c:v>
                </c:pt>
                <c:pt idx="2539">
                  <c:v>6.5464544143733483E-3</c:v>
                </c:pt>
                <c:pt idx="2540">
                  <c:v>6.5468835082525545E-3</c:v>
                </c:pt>
                <c:pt idx="2541">
                  <c:v>6.5482043708043891E-3</c:v>
                </c:pt>
                <c:pt idx="2542">
                  <c:v>6.5533752155950142E-3</c:v>
                </c:pt>
                <c:pt idx="2543">
                  <c:v>6.553555686787782E-3</c:v>
                </c:pt>
                <c:pt idx="2544">
                  <c:v>6.5564358984857574E-3</c:v>
                </c:pt>
                <c:pt idx="2545">
                  <c:v>6.5577598103921941E-3</c:v>
                </c:pt>
                <c:pt idx="2546">
                  <c:v>6.560181610394844E-3</c:v>
                </c:pt>
                <c:pt idx="2547">
                  <c:v>6.5623664176221452E-3</c:v>
                </c:pt>
                <c:pt idx="2548">
                  <c:v>6.565439581412813E-3</c:v>
                </c:pt>
                <c:pt idx="2549">
                  <c:v>6.5661033028477922E-3</c:v>
                </c:pt>
                <c:pt idx="2550">
                  <c:v>6.5666723422578288E-3</c:v>
                </c:pt>
                <c:pt idx="2551">
                  <c:v>6.5687873497190519E-3</c:v>
                </c:pt>
                <c:pt idx="2552">
                  <c:v>6.572287981124969E-3</c:v>
                </c:pt>
                <c:pt idx="2553">
                  <c:v>6.573528856250066E-3</c:v>
                </c:pt>
                <c:pt idx="2554">
                  <c:v>6.5747004263379816E-3</c:v>
                </c:pt>
                <c:pt idx="2555">
                  <c:v>6.5776483566277466E-3</c:v>
                </c:pt>
                <c:pt idx="2556">
                  <c:v>6.5781449504568879E-3</c:v>
                </c:pt>
                <c:pt idx="2557">
                  <c:v>6.5805646499760007E-3</c:v>
                </c:pt>
                <c:pt idx="2558">
                  <c:v>6.5811784296134213E-3</c:v>
                </c:pt>
                <c:pt idx="2559">
                  <c:v>6.5822218089482964E-3</c:v>
                </c:pt>
                <c:pt idx="2560">
                  <c:v>6.5844217449972375E-3</c:v>
                </c:pt>
                <c:pt idx="2561">
                  <c:v>6.5863327840379182E-3</c:v>
                </c:pt>
                <c:pt idx="2562">
                  <c:v>6.586983336986818E-3</c:v>
                </c:pt>
                <c:pt idx="2563">
                  <c:v>6.5888437248618759E-3</c:v>
                </c:pt>
                <c:pt idx="2564">
                  <c:v>6.5909372007277034E-3</c:v>
                </c:pt>
                <c:pt idx="2565">
                  <c:v>6.5930536531724759E-3</c:v>
                </c:pt>
                <c:pt idx="2566">
                  <c:v>6.5990878985163204E-3</c:v>
                </c:pt>
                <c:pt idx="2567">
                  <c:v>6.6030549480937117E-3</c:v>
                </c:pt>
                <c:pt idx="2568">
                  <c:v>6.6037983909755238E-3</c:v>
                </c:pt>
                <c:pt idx="2569">
                  <c:v>6.6190469031203736E-3</c:v>
                </c:pt>
                <c:pt idx="2570">
                  <c:v>6.6194417795898963E-3</c:v>
                </c:pt>
                <c:pt idx="2571">
                  <c:v>6.6235319917763158E-3</c:v>
                </c:pt>
                <c:pt idx="2572">
                  <c:v>6.6271445173682331E-3</c:v>
                </c:pt>
                <c:pt idx="2573">
                  <c:v>6.6295846713150808E-3</c:v>
                </c:pt>
                <c:pt idx="2574">
                  <c:v>6.634473120978146E-3</c:v>
                </c:pt>
                <c:pt idx="2575">
                  <c:v>6.63850693430873E-3</c:v>
                </c:pt>
                <c:pt idx="2576">
                  <c:v>6.6496229301032661E-3</c:v>
                </c:pt>
                <c:pt idx="2577">
                  <c:v>6.6554581433271309E-3</c:v>
                </c:pt>
                <c:pt idx="2578">
                  <c:v>6.6647006133615516E-3</c:v>
                </c:pt>
                <c:pt idx="2579">
                  <c:v>6.6650914363020619E-3</c:v>
                </c:pt>
                <c:pt idx="2580">
                  <c:v>6.6669255889404422E-3</c:v>
                </c:pt>
                <c:pt idx="2581">
                  <c:v>6.6703511096814772E-3</c:v>
                </c:pt>
                <c:pt idx="2582">
                  <c:v>6.6704674444354461E-3</c:v>
                </c:pt>
                <c:pt idx="2583">
                  <c:v>6.672929293705443E-3</c:v>
                </c:pt>
                <c:pt idx="2584">
                  <c:v>6.6797271123884561E-3</c:v>
                </c:pt>
                <c:pt idx="2585">
                  <c:v>6.6867488364348304E-3</c:v>
                </c:pt>
                <c:pt idx="2586">
                  <c:v>6.6881995889225831E-3</c:v>
                </c:pt>
                <c:pt idx="2587">
                  <c:v>6.6884585140081776E-3</c:v>
                </c:pt>
                <c:pt idx="2588">
                  <c:v>6.6916105938882309E-3</c:v>
                </c:pt>
                <c:pt idx="2589">
                  <c:v>6.6932770866467428E-3</c:v>
                </c:pt>
                <c:pt idx="2590">
                  <c:v>6.693786619638431E-3</c:v>
                </c:pt>
                <c:pt idx="2591">
                  <c:v>6.6977952735781665E-3</c:v>
                </c:pt>
                <c:pt idx="2592">
                  <c:v>6.7057332393670732E-3</c:v>
                </c:pt>
                <c:pt idx="2593">
                  <c:v>6.7093667306610816E-3</c:v>
                </c:pt>
                <c:pt idx="2594">
                  <c:v>6.712182840829195E-3</c:v>
                </c:pt>
                <c:pt idx="2595">
                  <c:v>6.7128516469184552E-3</c:v>
                </c:pt>
                <c:pt idx="2596">
                  <c:v>6.7238758863574222E-3</c:v>
                </c:pt>
                <c:pt idx="2597">
                  <c:v>6.724381434499771E-3</c:v>
                </c:pt>
                <c:pt idx="2598">
                  <c:v>6.7245693313946475E-3</c:v>
                </c:pt>
                <c:pt idx="2599">
                  <c:v>6.7251820404335139E-3</c:v>
                </c:pt>
                <c:pt idx="2600">
                  <c:v>6.7335156899736015E-3</c:v>
                </c:pt>
                <c:pt idx="2601">
                  <c:v>6.742814740320402E-3</c:v>
                </c:pt>
                <c:pt idx="2602">
                  <c:v>6.7451892339999708E-3</c:v>
                </c:pt>
                <c:pt idx="2603">
                  <c:v>6.7471428924036903E-3</c:v>
                </c:pt>
                <c:pt idx="2604">
                  <c:v>6.7495690872074743E-3</c:v>
                </c:pt>
                <c:pt idx="2605">
                  <c:v>6.7553150370480708E-3</c:v>
                </c:pt>
                <c:pt idx="2606">
                  <c:v>6.7554186407383088E-3</c:v>
                </c:pt>
                <c:pt idx="2607">
                  <c:v>6.7555902758726361E-3</c:v>
                </c:pt>
                <c:pt idx="2608">
                  <c:v>6.7563018865509084E-3</c:v>
                </c:pt>
                <c:pt idx="2609">
                  <c:v>6.7589390753680645E-3</c:v>
                </c:pt>
                <c:pt idx="2610">
                  <c:v>6.7675894335611497E-3</c:v>
                </c:pt>
                <c:pt idx="2611">
                  <c:v>6.7683372407906228E-3</c:v>
                </c:pt>
                <c:pt idx="2612">
                  <c:v>6.777599325560435E-3</c:v>
                </c:pt>
                <c:pt idx="2613">
                  <c:v>6.7790571374553854E-3</c:v>
                </c:pt>
                <c:pt idx="2614">
                  <c:v>6.7813577936290392E-3</c:v>
                </c:pt>
                <c:pt idx="2615">
                  <c:v>6.7835816916581582E-3</c:v>
                </c:pt>
                <c:pt idx="2616">
                  <c:v>6.7858481148925787E-3</c:v>
                </c:pt>
                <c:pt idx="2617">
                  <c:v>6.7911019161635278E-3</c:v>
                </c:pt>
                <c:pt idx="2618">
                  <c:v>6.7949921721594531E-3</c:v>
                </c:pt>
                <c:pt idx="2619">
                  <c:v>6.7963935382893692E-3</c:v>
                </c:pt>
                <c:pt idx="2620">
                  <c:v>6.7997252297907762E-3</c:v>
                </c:pt>
                <c:pt idx="2621">
                  <c:v>6.8087653318839036E-3</c:v>
                </c:pt>
                <c:pt idx="2622">
                  <c:v>6.8205494498762564E-3</c:v>
                </c:pt>
                <c:pt idx="2623">
                  <c:v>6.8225518645427807E-3</c:v>
                </c:pt>
                <c:pt idx="2624">
                  <c:v>6.8292651738118826E-3</c:v>
                </c:pt>
                <c:pt idx="2625">
                  <c:v>6.8348786047665588E-3</c:v>
                </c:pt>
                <c:pt idx="2626">
                  <c:v>6.8390275777279186E-3</c:v>
                </c:pt>
                <c:pt idx="2627">
                  <c:v>6.8437291538362977E-3</c:v>
                </c:pt>
                <c:pt idx="2628">
                  <c:v>6.8496426174424752E-3</c:v>
                </c:pt>
                <c:pt idx="2629">
                  <c:v>6.8508812986723955E-3</c:v>
                </c:pt>
                <c:pt idx="2630">
                  <c:v>6.853123334197464E-3</c:v>
                </c:pt>
                <c:pt idx="2631">
                  <c:v>6.8553300604098366E-3</c:v>
                </c:pt>
                <c:pt idx="2632">
                  <c:v>6.8583585264238023E-3</c:v>
                </c:pt>
                <c:pt idx="2633">
                  <c:v>6.8698311404348789E-3</c:v>
                </c:pt>
                <c:pt idx="2634">
                  <c:v>6.8730865935813235E-3</c:v>
                </c:pt>
                <c:pt idx="2635">
                  <c:v>6.8807254164374165E-3</c:v>
                </c:pt>
                <c:pt idx="2636">
                  <c:v>6.8857135662978575E-3</c:v>
                </c:pt>
                <c:pt idx="2637">
                  <c:v>6.8862554256594044E-3</c:v>
                </c:pt>
                <c:pt idx="2638">
                  <c:v>6.8972259104441158E-3</c:v>
                </c:pt>
                <c:pt idx="2639">
                  <c:v>6.8989944516788249E-3</c:v>
                </c:pt>
                <c:pt idx="2640">
                  <c:v>6.9044097405874805E-3</c:v>
                </c:pt>
                <c:pt idx="2641">
                  <c:v>6.9093562824294186E-3</c:v>
                </c:pt>
                <c:pt idx="2642">
                  <c:v>6.9105526505975345E-3</c:v>
                </c:pt>
                <c:pt idx="2643">
                  <c:v>6.9130839733402283E-3</c:v>
                </c:pt>
                <c:pt idx="2644">
                  <c:v>6.9137808161569003E-3</c:v>
                </c:pt>
                <c:pt idx="2645">
                  <c:v>6.9140669254321718E-3</c:v>
                </c:pt>
                <c:pt idx="2646">
                  <c:v>6.9150315962480668E-3</c:v>
                </c:pt>
                <c:pt idx="2647">
                  <c:v>6.9159727983074126E-3</c:v>
                </c:pt>
                <c:pt idx="2648">
                  <c:v>6.9226562046168505E-3</c:v>
                </c:pt>
                <c:pt idx="2649">
                  <c:v>6.922867929615939E-3</c:v>
                </c:pt>
                <c:pt idx="2650">
                  <c:v>6.9333789730526563E-3</c:v>
                </c:pt>
                <c:pt idx="2651">
                  <c:v>6.9340714404586001E-3</c:v>
                </c:pt>
                <c:pt idx="2652">
                  <c:v>6.9368416853736736E-3</c:v>
                </c:pt>
                <c:pt idx="2653">
                  <c:v>6.9451962637304132E-3</c:v>
                </c:pt>
                <c:pt idx="2654">
                  <c:v>6.9492777275618756E-3</c:v>
                </c:pt>
                <c:pt idx="2655">
                  <c:v>6.9500786745206322E-3</c:v>
                </c:pt>
                <c:pt idx="2656">
                  <c:v>6.9587570150932976E-3</c:v>
                </c:pt>
                <c:pt idx="2657">
                  <c:v>6.9614846309193346E-3</c:v>
                </c:pt>
                <c:pt idx="2658">
                  <c:v>6.962526862170082E-3</c:v>
                </c:pt>
                <c:pt idx="2659">
                  <c:v>6.9685687782974348E-3</c:v>
                </c:pt>
                <c:pt idx="2660">
                  <c:v>6.9691494657463937E-3</c:v>
                </c:pt>
                <c:pt idx="2661">
                  <c:v>6.9716637739502263E-3</c:v>
                </c:pt>
                <c:pt idx="2662">
                  <c:v>6.9762211713466082E-3</c:v>
                </c:pt>
                <c:pt idx="2663">
                  <c:v>6.9772235196108312E-3</c:v>
                </c:pt>
                <c:pt idx="2664">
                  <c:v>6.9775437257288409E-3</c:v>
                </c:pt>
                <c:pt idx="2665">
                  <c:v>6.9784214918184317E-3</c:v>
                </c:pt>
                <c:pt idx="2666">
                  <c:v>6.9791070094715746E-3</c:v>
                </c:pt>
                <c:pt idx="2667">
                  <c:v>6.9890812436443073E-3</c:v>
                </c:pt>
                <c:pt idx="2668">
                  <c:v>6.9916993000720962E-3</c:v>
                </c:pt>
                <c:pt idx="2669">
                  <c:v>6.9948239741496887E-3</c:v>
                </c:pt>
                <c:pt idx="2670">
                  <c:v>7.0028137654681855E-3</c:v>
                </c:pt>
                <c:pt idx="2671">
                  <c:v>7.0079558032645761E-3</c:v>
                </c:pt>
                <c:pt idx="2672">
                  <c:v>7.0083425688662881E-3</c:v>
                </c:pt>
                <c:pt idx="2673">
                  <c:v>7.009223027708289E-3</c:v>
                </c:pt>
                <c:pt idx="2674">
                  <c:v>7.0125124667375915E-3</c:v>
                </c:pt>
                <c:pt idx="2675">
                  <c:v>7.0149392156000911E-3</c:v>
                </c:pt>
                <c:pt idx="2676">
                  <c:v>7.0151335815482052E-3</c:v>
                </c:pt>
                <c:pt idx="2677">
                  <c:v>7.0169793051676477E-3</c:v>
                </c:pt>
                <c:pt idx="2678">
                  <c:v>7.0282049672005242E-3</c:v>
                </c:pt>
                <c:pt idx="2679">
                  <c:v>7.0312854253979373E-3</c:v>
                </c:pt>
                <c:pt idx="2680">
                  <c:v>7.0325798930563066E-3</c:v>
                </c:pt>
                <c:pt idx="2681">
                  <c:v>7.034245293128627E-3</c:v>
                </c:pt>
                <c:pt idx="2682">
                  <c:v>7.03685850525676E-3</c:v>
                </c:pt>
                <c:pt idx="2683">
                  <c:v>7.040696589326767E-3</c:v>
                </c:pt>
                <c:pt idx="2684">
                  <c:v>7.0487261128972523E-3</c:v>
                </c:pt>
                <c:pt idx="2685">
                  <c:v>7.0509510075048853E-3</c:v>
                </c:pt>
                <c:pt idx="2686">
                  <c:v>7.054827262903518E-3</c:v>
                </c:pt>
                <c:pt idx="2687">
                  <c:v>7.0566200560294168E-3</c:v>
                </c:pt>
                <c:pt idx="2688">
                  <c:v>7.0574119524995926E-3</c:v>
                </c:pt>
                <c:pt idx="2689">
                  <c:v>7.0596565292293523E-3</c:v>
                </c:pt>
                <c:pt idx="2690">
                  <c:v>7.0663670901365272E-3</c:v>
                </c:pt>
                <c:pt idx="2691">
                  <c:v>7.0683488508226366E-3</c:v>
                </c:pt>
                <c:pt idx="2692">
                  <c:v>7.0695058991382398E-3</c:v>
                </c:pt>
                <c:pt idx="2693">
                  <c:v>7.0784972029684368E-3</c:v>
                </c:pt>
                <c:pt idx="2694">
                  <c:v>7.0839985080131951E-3</c:v>
                </c:pt>
                <c:pt idx="2695">
                  <c:v>7.0859467351948036E-3</c:v>
                </c:pt>
                <c:pt idx="2696">
                  <c:v>7.0923419948177302E-3</c:v>
                </c:pt>
                <c:pt idx="2697">
                  <c:v>7.0969474025396606E-3</c:v>
                </c:pt>
                <c:pt idx="2698">
                  <c:v>7.0998701138452192E-3</c:v>
                </c:pt>
                <c:pt idx="2699">
                  <c:v>7.103817661296058E-3</c:v>
                </c:pt>
                <c:pt idx="2700">
                  <c:v>7.104755660013895E-3</c:v>
                </c:pt>
                <c:pt idx="2701">
                  <c:v>7.1059204311053059E-3</c:v>
                </c:pt>
                <c:pt idx="2702">
                  <c:v>7.1106407745202271E-3</c:v>
                </c:pt>
                <c:pt idx="2703">
                  <c:v>7.1178848165677766E-3</c:v>
                </c:pt>
                <c:pt idx="2704">
                  <c:v>7.1179749141879745E-3</c:v>
                </c:pt>
                <c:pt idx="2705">
                  <c:v>7.1304738544544777E-3</c:v>
                </c:pt>
                <c:pt idx="2706">
                  <c:v>7.1374399906569685E-3</c:v>
                </c:pt>
                <c:pt idx="2707">
                  <c:v>7.1412044086841542E-3</c:v>
                </c:pt>
                <c:pt idx="2708">
                  <c:v>7.1479231984007963E-3</c:v>
                </c:pt>
                <c:pt idx="2709">
                  <c:v>7.1508079369844157E-3</c:v>
                </c:pt>
                <c:pt idx="2710">
                  <c:v>7.1623270995915256E-3</c:v>
                </c:pt>
                <c:pt idx="2711">
                  <c:v>7.1671524847746748E-3</c:v>
                </c:pt>
                <c:pt idx="2712">
                  <c:v>7.1753272329879159E-3</c:v>
                </c:pt>
                <c:pt idx="2713">
                  <c:v>7.1754568338504021E-3</c:v>
                </c:pt>
                <c:pt idx="2714">
                  <c:v>7.1757721560534171E-3</c:v>
                </c:pt>
                <c:pt idx="2715">
                  <c:v>7.1764370729989757E-3</c:v>
                </c:pt>
                <c:pt idx="2716">
                  <c:v>7.1796550451494467E-3</c:v>
                </c:pt>
                <c:pt idx="2717">
                  <c:v>7.1850743912080794E-3</c:v>
                </c:pt>
                <c:pt idx="2718">
                  <c:v>7.186910501340682E-3</c:v>
                </c:pt>
                <c:pt idx="2719">
                  <c:v>7.1987461800305796E-3</c:v>
                </c:pt>
                <c:pt idx="2720">
                  <c:v>7.2006554021629698E-3</c:v>
                </c:pt>
                <c:pt idx="2721">
                  <c:v>7.2094263008614101E-3</c:v>
                </c:pt>
                <c:pt idx="2722">
                  <c:v>7.2104165905725881E-3</c:v>
                </c:pt>
                <c:pt idx="2723">
                  <c:v>7.21342402552555E-3</c:v>
                </c:pt>
                <c:pt idx="2724">
                  <c:v>7.215196773536936E-3</c:v>
                </c:pt>
                <c:pt idx="2725">
                  <c:v>7.2214781497701441E-3</c:v>
                </c:pt>
                <c:pt idx="2726">
                  <c:v>7.2227104489203109E-3</c:v>
                </c:pt>
                <c:pt idx="2727">
                  <c:v>7.225031855820796E-3</c:v>
                </c:pt>
                <c:pt idx="2728">
                  <c:v>7.2326962297676323E-3</c:v>
                </c:pt>
                <c:pt idx="2729">
                  <c:v>7.2364765593498359E-3</c:v>
                </c:pt>
                <c:pt idx="2730">
                  <c:v>7.2409912995707315E-3</c:v>
                </c:pt>
                <c:pt idx="2731">
                  <c:v>7.2453474312382804E-3</c:v>
                </c:pt>
                <c:pt idx="2732">
                  <c:v>7.2455462812894278E-3</c:v>
                </c:pt>
                <c:pt idx="2733">
                  <c:v>7.2543078689230045E-3</c:v>
                </c:pt>
                <c:pt idx="2734">
                  <c:v>7.2557846443246921E-3</c:v>
                </c:pt>
                <c:pt idx="2735">
                  <c:v>7.2563069993933915E-3</c:v>
                </c:pt>
                <c:pt idx="2736">
                  <c:v>7.2600516060517539E-3</c:v>
                </c:pt>
                <c:pt idx="2737">
                  <c:v>7.2609802667273349E-3</c:v>
                </c:pt>
                <c:pt idx="2738">
                  <c:v>7.2639611536700621E-3</c:v>
                </c:pt>
                <c:pt idx="2739">
                  <c:v>7.2664433155849584E-3</c:v>
                </c:pt>
                <c:pt idx="2740">
                  <c:v>7.2777257792380201E-3</c:v>
                </c:pt>
                <c:pt idx="2741">
                  <c:v>7.2810389744683013E-3</c:v>
                </c:pt>
                <c:pt idx="2742">
                  <c:v>7.281149574794421E-3</c:v>
                </c:pt>
                <c:pt idx="2743">
                  <c:v>7.2821259143946437E-3</c:v>
                </c:pt>
                <c:pt idx="2744">
                  <c:v>7.2823284899118379E-3</c:v>
                </c:pt>
                <c:pt idx="2745">
                  <c:v>7.283501941989845E-3</c:v>
                </c:pt>
                <c:pt idx="2746">
                  <c:v>7.3011283438355057E-3</c:v>
                </c:pt>
                <c:pt idx="2747">
                  <c:v>7.3073876354251555E-3</c:v>
                </c:pt>
                <c:pt idx="2748">
                  <c:v>7.3148605761857444E-3</c:v>
                </c:pt>
                <c:pt idx="2749">
                  <c:v>7.3201656359557221E-3</c:v>
                </c:pt>
                <c:pt idx="2750">
                  <c:v>7.3235942480285587E-3</c:v>
                </c:pt>
                <c:pt idx="2751">
                  <c:v>7.3312858492024513E-3</c:v>
                </c:pt>
                <c:pt idx="2752">
                  <c:v>7.3314295102712701E-3</c:v>
                </c:pt>
                <c:pt idx="2753">
                  <c:v>7.335652623276262E-3</c:v>
                </c:pt>
                <c:pt idx="2754">
                  <c:v>7.3427295058214048E-3</c:v>
                </c:pt>
                <c:pt idx="2755">
                  <c:v>7.3543301830410468E-3</c:v>
                </c:pt>
                <c:pt idx="2756">
                  <c:v>7.3576610249921903E-3</c:v>
                </c:pt>
                <c:pt idx="2757">
                  <c:v>7.358478519059658E-3</c:v>
                </c:pt>
                <c:pt idx="2758">
                  <c:v>7.3700252137759992E-3</c:v>
                </c:pt>
                <c:pt idx="2759">
                  <c:v>7.379562838597975E-3</c:v>
                </c:pt>
                <c:pt idx="2760">
                  <c:v>7.3937792845835404E-3</c:v>
                </c:pt>
                <c:pt idx="2761">
                  <c:v>7.3948558781087859E-3</c:v>
                </c:pt>
                <c:pt idx="2762">
                  <c:v>7.3948725387638636E-3</c:v>
                </c:pt>
                <c:pt idx="2763">
                  <c:v>7.3975132612441596E-3</c:v>
                </c:pt>
                <c:pt idx="2764">
                  <c:v>7.4066557868921468E-3</c:v>
                </c:pt>
                <c:pt idx="2765">
                  <c:v>7.4096141029711404E-3</c:v>
                </c:pt>
                <c:pt idx="2766">
                  <c:v>7.4122965962497567E-3</c:v>
                </c:pt>
                <c:pt idx="2767">
                  <c:v>7.413339900220417E-3</c:v>
                </c:pt>
                <c:pt idx="2768">
                  <c:v>7.4146911750181954E-3</c:v>
                </c:pt>
                <c:pt idx="2769">
                  <c:v>7.415335572916737E-3</c:v>
                </c:pt>
                <c:pt idx="2770">
                  <c:v>7.4188675348308419E-3</c:v>
                </c:pt>
                <c:pt idx="2771">
                  <c:v>7.4275905627380623E-3</c:v>
                </c:pt>
                <c:pt idx="2772">
                  <c:v>7.4309118525430762E-3</c:v>
                </c:pt>
                <c:pt idx="2773">
                  <c:v>7.4314755252778975E-3</c:v>
                </c:pt>
                <c:pt idx="2774">
                  <c:v>7.4353910568231152E-3</c:v>
                </c:pt>
                <c:pt idx="2775">
                  <c:v>7.4364036633544628E-3</c:v>
                </c:pt>
                <c:pt idx="2776">
                  <c:v>7.4377657041065359E-3</c:v>
                </c:pt>
                <c:pt idx="2777">
                  <c:v>7.4441817093173768E-3</c:v>
                </c:pt>
                <c:pt idx="2778">
                  <c:v>7.4447652134999043E-3</c:v>
                </c:pt>
                <c:pt idx="2779">
                  <c:v>7.4470973977279753E-3</c:v>
                </c:pt>
                <c:pt idx="2780">
                  <c:v>7.4559721388093858E-3</c:v>
                </c:pt>
                <c:pt idx="2781">
                  <c:v>7.4615371161624866E-3</c:v>
                </c:pt>
                <c:pt idx="2782">
                  <c:v>7.4654527169338847E-3</c:v>
                </c:pt>
                <c:pt idx="2783">
                  <c:v>7.4767589279862157E-3</c:v>
                </c:pt>
                <c:pt idx="2784">
                  <c:v>7.4784577870148361E-3</c:v>
                </c:pt>
                <c:pt idx="2785">
                  <c:v>7.4798373112978933E-3</c:v>
                </c:pt>
                <c:pt idx="2786">
                  <c:v>7.4803239531410215E-3</c:v>
                </c:pt>
                <c:pt idx="2787">
                  <c:v>7.4822815651695018E-3</c:v>
                </c:pt>
                <c:pt idx="2788">
                  <c:v>7.4835117310254606E-3</c:v>
                </c:pt>
                <c:pt idx="2789">
                  <c:v>7.4936497980082617E-3</c:v>
                </c:pt>
                <c:pt idx="2790">
                  <c:v>7.49586443093192E-3</c:v>
                </c:pt>
                <c:pt idx="2791">
                  <c:v>7.4963634888003949E-3</c:v>
                </c:pt>
                <c:pt idx="2792">
                  <c:v>7.503191986450608E-3</c:v>
                </c:pt>
                <c:pt idx="2793">
                  <c:v>7.5046506306780114E-3</c:v>
                </c:pt>
                <c:pt idx="2794">
                  <c:v>7.5078763118227587E-3</c:v>
                </c:pt>
                <c:pt idx="2795">
                  <c:v>7.511558161451215E-3</c:v>
                </c:pt>
                <c:pt idx="2796">
                  <c:v>7.5141160678746099E-3</c:v>
                </c:pt>
                <c:pt idx="2797">
                  <c:v>7.5321161565992112E-3</c:v>
                </c:pt>
                <c:pt idx="2798">
                  <c:v>7.5347468127252015E-3</c:v>
                </c:pt>
                <c:pt idx="2799">
                  <c:v>7.5454988684140467E-3</c:v>
                </c:pt>
                <c:pt idx="2800">
                  <c:v>7.5488220034237163E-3</c:v>
                </c:pt>
                <c:pt idx="2801">
                  <c:v>7.5593179692104995E-3</c:v>
                </c:pt>
                <c:pt idx="2802">
                  <c:v>7.561657237805719E-3</c:v>
                </c:pt>
                <c:pt idx="2803">
                  <c:v>7.569051007271288E-3</c:v>
                </c:pt>
                <c:pt idx="2804">
                  <c:v>7.5741470519178344E-3</c:v>
                </c:pt>
                <c:pt idx="2805">
                  <c:v>7.5768780954370007E-3</c:v>
                </c:pt>
                <c:pt idx="2806">
                  <c:v>7.5793553034132766E-3</c:v>
                </c:pt>
                <c:pt idx="2807">
                  <c:v>7.582594840729262E-3</c:v>
                </c:pt>
                <c:pt idx="2808">
                  <c:v>7.588309562299278E-3</c:v>
                </c:pt>
                <c:pt idx="2809">
                  <c:v>7.5942213069683517E-3</c:v>
                </c:pt>
                <c:pt idx="2810">
                  <c:v>7.5949984658337799E-3</c:v>
                </c:pt>
                <c:pt idx="2811">
                  <c:v>7.6010480807659486E-3</c:v>
                </c:pt>
                <c:pt idx="2812">
                  <c:v>7.6034169265645213E-3</c:v>
                </c:pt>
                <c:pt idx="2813">
                  <c:v>7.6036213491178506E-3</c:v>
                </c:pt>
                <c:pt idx="2814">
                  <c:v>7.6042535046463855E-3</c:v>
                </c:pt>
                <c:pt idx="2815">
                  <c:v>7.6110730766342782E-3</c:v>
                </c:pt>
                <c:pt idx="2816">
                  <c:v>7.6156601893453968E-3</c:v>
                </c:pt>
                <c:pt idx="2817">
                  <c:v>7.6187536064430961E-3</c:v>
                </c:pt>
                <c:pt idx="2818">
                  <c:v>7.6234234070834406E-3</c:v>
                </c:pt>
                <c:pt idx="2819">
                  <c:v>7.6274024516935768E-3</c:v>
                </c:pt>
                <c:pt idx="2820">
                  <c:v>7.628650386932001E-3</c:v>
                </c:pt>
                <c:pt idx="2821">
                  <c:v>7.6303516967817231E-3</c:v>
                </c:pt>
                <c:pt idx="2822">
                  <c:v>7.6304980433672398E-3</c:v>
                </c:pt>
                <c:pt idx="2823">
                  <c:v>7.6309913028397292E-3</c:v>
                </c:pt>
                <c:pt idx="2824">
                  <c:v>7.6311939040629717E-3</c:v>
                </c:pt>
                <c:pt idx="2825">
                  <c:v>7.6369896707551566E-3</c:v>
                </c:pt>
                <c:pt idx="2826">
                  <c:v>7.6416074343333418E-3</c:v>
                </c:pt>
                <c:pt idx="2827">
                  <c:v>7.6426992058213905E-3</c:v>
                </c:pt>
                <c:pt idx="2828">
                  <c:v>7.6437999073807883E-3</c:v>
                </c:pt>
                <c:pt idx="2829">
                  <c:v>7.643957057754891E-3</c:v>
                </c:pt>
                <c:pt idx="2830">
                  <c:v>7.64464938814996E-3</c:v>
                </c:pt>
                <c:pt idx="2831">
                  <c:v>7.6472196957122485E-3</c:v>
                </c:pt>
                <c:pt idx="2832">
                  <c:v>7.6475905421041213E-3</c:v>
                </c:pt>
                <c:pt idx="2833">
                  <c:v>7.6491138096826394E-3</c:v>
                </c:pt>
                <c:pt idx="2834">
                  <c:v>7.6537606345155607E-3</c:v>
                </c:pt>
                <c:pt idx="2835">
                  <c:v>7.6682579920791527E-3</c:v>
                </c:pt>
                <c:pt idx="2836">
                  <c:v>7.673143243234537E-3</c:v>
                </c:pt>
                <c:pt idx="2837">
                  <c:v>7.6732481868267977E-3</c:v>
                </c:pt>
                <c:pt idx="2838">
                  <c:v>7.6750548736432278E-3</c:v>
                </c:pt>
                <c:pt idx="2839">
                  <c:v>7.6769714532411437E-3</c:v>
                </c:pt>
                <c:pt idx="2840">
                  <c:v>7.6791309487804216E-3</c:v>
                </c:pt>
                <c:pt idx="2841">
                  <c:v>7.680667427772514E-3</c:v>
                </c:pt>
                <c:pt idx="2842">
                  <c:v>7.6829208678318994E-3</c:v>
                </c:pt>
                <c:pt idx="2843">
                  <c:v>7.6925065139485937E-3</c:v>
                </c:pt>
                <c:pt idx="2844">
                  <c:v>7.692876886200628E-3</c:v>
                </c:pt>
                <c:pt idx="2845">
                  <c:v>7.7151056027180143E-3</c:v>
                </c:pt>
                <c:pt idx="2846">
                  <c:v>7.7160587184119112E-3</c:v>
                </c:pt>
                <c:pt idx="2847">
                  <c:v>7.7248230690486475E-3</c:v>
                </c:pt>
                <c:pt idx="2848">
                  <c:v>7.7261550950260549E-3</c:v>
                </c:pt>
                <c:pt idx="2849">
                  <c:v>7.7357658644782445E-3</c:v>
                </c:pt>
                <c:pt idx="2850">
                  <c:v>7.7380255235396378E-3</c:v>
                </c:pt>
                <c:pt idx="2851">
                  <c:v>7.7422534492243011E-3</c:v>
                </c:pt>
                <c:pt idx="2852">
                  <c:v>7.7500341677316231E-3</c:v>
                </c:pt>
                <c:pt idx="2853">
                  <c:v>7.7521256955541407E-3</c:v>
                </c:pt>
                <c:pt idx="2854">
                  <c:v>7.7627032046744537E-3</c:v>
                </c:pt>
                <c:pt idx="2855">
                  <c:v>7.7704328804332756E-3</c:v>
                </c:pt>
                <c:pt idx="2856">
                  <c:v>7.7717417063457028E-3</c:v>
                </c:pt>
                <c:pt idx="2857">
                  <c:v>7.7719480441583166E-3</c:v>
                </c:pt>
                <c:pt idx="2858">
                  <c:v>7.7729827842429877E-3</c:v>
                </c:pt>
                <c:pt idx="2859">
                  <c:v>7.7885512537793078E-3</c:v>
                </c:pt>
                <c:pt idx="2860">
                  <c:v>7.7920601742863527E-3</c:v>
                </c:pt>
                <c:pt idx="2861">
                  <c:v>7.796813604203201E-3</c:v>
                </c:pt>
                <c:pt idx="2862">
                  <c:v>7.8030234884392535E-3</c:v>
                </c:pt>
                <c:pt idx="2863">
                  <c:v>7.8055281726620018E-3</c:v>
                </c:pt>
                <c:pt idx="2864">
                  <c:v>7.8072773827374542E-3</c:v>
                </c:pt>
                <c:pt idx="2865">
                  <c:v>7.8115910223220952E-3</c:v>
                </c:pt>
                <c:pt idx="2866">
                  <c:v>7.8142295588501387E-3</c:v>
                </c:pt>
                <c:pt idx="2867">
                  <c:v>7.8254584772676217E-3</c:v>
                </c:pt>
                <c:pt idx="2868">
                  <c:v>7.8336743193664349E-3</c:v>
                </c:pt>
                <c:pt idx="2869">
                  <c:v>7.8364063336611167E-3</c:v>
                </c:pt>
                <c:pt idx="2870">
                  <c:v>7.8368811029077556E-3</c:v>
                </c:pt>
                <c:pt idx="2871">
                  <c:v>7.837499704333617E-3</c:v>
                </c:pt>
                <c:pt idx="2872">
                  <c:v>7.854127894516727E-3</c:v>
                </c:pt>
                <c:pt idx="2873">
                  <c:v>7.8545275917761281E-3</c:v>
                </c:pt>
                <c:pt idx="2874">
                  <c:v>7.8591857292282796E-3</c:v>
                </c:pt>
                <c:pt idx="2875">
                  <c:v>7.8594768364711465E-3</c:v>
                </c:pt>
                <c:pt idx="2876">
                  <c:v>7.8603364528282427E-3</c:v>
                </c:pt>
                <c:pt idx="2877">
                  <c:v>7.8652501842305655E-3</c:v>
                </c:pt>
                <c:pt idx="2878">
                  <c:v>7.8664697852258714E-3</c:v>
                </c:pt>
                <c:pt idx="2879">
                  <c:v>7.8707215373813866E-3</c:v>
                </c:pt>
                <c:pt idx="2880">
                  <c:v>7.8744596021494973E-3</c:v>
                </c:pt>
                <c:pt idx="2881">
                  <c:v>7.8745581284780375E-3</c:v>
                </c:pt>
                <c:pt idx="2882">
                  <c:v>7.8768169513314112E-3</c:v>
                </c:pt>
                <c:pt idx="2883">
                  <c:v>7.8793610471882825E-3</c:v>
                </c:pt>
                <c:pt idx="2884">
                  <c:v>7.8911125919999825E-3</c:v>
                </c:pt>
                <c:pt idx="2885">
                  <c:v>7.8916637346018725E-3</c:v>
                </c:pt>
                <c:pt idx="2886">
                  <c:v>7.8927852855374403E-3</c:v>
                </c:pt>
                <c:pt idx="2887">
                  <c:v>7.8963565705343908E-3</c:v>
                </c:pt>
                <c:pt idx="2888">
                  <c:v>7.904096904935487E-3</c:v>
                </c:pt>
                <c:pt idx="2889">
                  <c:v>7.9071775299032754E-3</c:v>
                </c:pt>
                <c:pt idx="2890">
                  <c:v>7.9096539555548462E-3</c:v>
                </c:pt>
                <c:pt idx="2891">
                  <c:v>7.9172301519658816E-3</c:v>
                </c:pt>
                <c:pt idx="2892">
                  <c:v>7.9202568088545533E-3</c:v>
                </c:pt>
                <c:pt idx="2893">
                  <c:v>7.9213551471502552E-3</c:v>
                </c:pt>
                <c:pt idx="2894">
                  <c:v>7.922412288604963E-3</c:v>
                </c:pt>
                <c:pt idx="2895">
                  <c:v>7.9244850135412048E-3</c:v>
                </c:pt>
                <c:pt idx="2896">
                  <c:v>7.9278297742390036E-3</c:v>
                </c:pt>
                <c:pt idx="2897">
                  <c:v>7.9299228621691475E-3</c:v>
                </c:pt>
                <c:pt idx="2898">
                  <c:v>7.9388303246717418E-3</c:v>
                </c:pt>
                <c:pt idx="2899">
                  <c:v>7.9394829036079084E-3</c:v>
                </c:pt>
                <c:pt idx="2900">
                  <c:v>7.9411309543377939E-3</c:v>
                </c:pt>
                <c:pt idx="2901">
                  <c:v>7.9446605036246343E-3</c:v>
                </c:pt>
                <c:pt idx="2902">
                  <c:v>7.9514193863508553E-3</c:v>
                </c:pt>
                <c:pt idx="2903">
                  <c:v>7.9520960119091599E-3</c:v>
                </c:pt>
                <c:pt idx="2904">
                  <c:v>7.9579481227013416E-3</c:v>
                </c:pt>
                <c:pt idx="2905">
                  <c:v>7.9611561539818521E-3</c:v>
                </c:pt>
                <c:pt idx="2906">
                  <c:v>7.9744392488914628E-3</c:v>
                </c:pt>
                <c:pt idx="2907">
                  <c:v>7.9747648620206446E-3</c:v>
                </c:pt>
                <c:pt idx="2908">
                  <c:v>7.9865786606003186E-3</c:v>
                </c:pt>
                <c:pt idx="2909">
                  <c:v>7.9921418724779314E-3</c:v>
                </c:pt>
                <c:pt idx="2910">
                  <c:v>7.9922292925113658E-3</c:v>
                </c:pt>
                <c:pt idx="2911">
                  <c:v>7.9934228016013686E-3</c:v>
                </c:pt>
                <c:pt idx="2912">
                  <c:v>8.00307258915961E-3</c:v>
                </c:pt>
                <c:pt idx="2913">
                  <c:v>8.0191572761525443E-3</c:v>
                </c:pt>
                <c:pt idx="2914">
                  <c:v>8.0221409565788826E-3</c:v>
                </c:pt>
                <c:pt idx="2915">
                  <c:v>8.0254475118954338E-3</c:v>
                </c:pt>
                <c:pt idx="2916">
                  <c:v>8.0266758456917775E-3</c:v>
                </c:pt>
                <c:pt idx="2917">
                  <c:v>8.0298642012138211E-3</c:v>
                </c:pt>
                <c:pt idx="2918">
                  <c:v>8.0332532297987536E-3</c:v>
                </c:pt>
                <c:pt idx="2919">
                  <c:v>8.0348072743723353E-3</c:v>
                </c:pt>
                <c:pt idx="2920">
                  <c:v>8.041318132320785E-3</c:v>
                </c:pt>
                <c:pt idx="2921">
                  <c:v>8.0448282006513328E-3</c:v>
                </c:pt>
                <c:pt idx="2922">
                  <c:v>8.0457906894612075E-3</c:v>
                </c:pt>
                <c:pt idx="2923">
                  <c:v>8.0462290819147131E-3</c:v>
                </c:pt>
                <c:pt idx="2924">
                  <c:v>8.0464579852008167E-3</c:v>
                </c:pt>
                <c:pt idx="2925">
                  <c:v>8.0535199854341322E-3</c:v>
                </c:pt>
                <c:pt idx="2926">
                  <c:v>8.0559383246523175E-3</c:v>
                </c:pt>
                <c:pt idx="2927">
                  <c:v>8.0573325650331595E-3</c:v>
                </c:pt>
                <c:pt idx="2928">
                  <c:v>8.0601271462191204E-3</c:v>
                </c:pt>
                <c:pt idx="2929">
                  <c:v>8.0656734433627308E-3</c:v>
                </c:pt>
                <c:pt idx="2930">
                  <c:v>8.0745389084962427E-3</c:v>
                </c:pt>
                <c:pt idx="2931">
                  <c:v>8.0746078090818685E-3</c:v>
                </c:pt>
                <c:pt idx="2932">
                  <c:v>8.0909233587249108E-3</c:v>
                </c:pt>
                <c:pt idx="2933">
                  <c:v>8.1132169002762766E-3</c:v>
                </c:pt>
                <c:pt idx="2934">
                  <c:v>8.1160291522422434E-3</c:v>
                </c:pt>
                <c:pt idx="2935">
                  <c:v>8.1177576871491186E-3</c:v>
                </c:pt>
                <c:pt idx="2936">
                  <c:v>8.1183730961546519E-3</c:v>
                </c:pt>
                <c:pt idx="2937">
                  <c:v>8.1193522959578379E-3</c:v>
                </c:pt>
                <c:pt idx="2938">
                  <c:v>8.120235542522225E-3</c:v>
                </c:pt>
                <c:pt idx="2939">
                  <c:v>8.1217641940940222E-3</c:v>
                </c:pt>
                <c:pt idx="2940">
                  <c:v>8.1301675125823591E-3</c:v>
                </c:pt>
                <c:pt idx="2941">
                  <c:v>8.1417214234031365E-3</c:v>
                </c:pt>
                <c:pt idx="2942">
                  <c:v>8.1463801626119048E-3</c:v>
                </c:pt>
                <c:pt idx="2943">
                  <c:v>8.1492774921554934E-3</c:v>
                </c:pt>
                <c:pt idx="2944">
                  <c:v>8.1606881461369074E-3</c:v>
                </c:pt>
                <c:pt idx="2945">
                  <c:v>8.162842893217892E-3</c:v>
                </c:pt>
                <c:pt idx="2946">
                  <c:v>8.1692256718557954E-3</c:v>
                </c:pt>
                <c:pt idx="2947">
                  <c:v>8.1794746221213743E-3</c:v>
                </c:pt>
                <c:pt idx="2948">
                  <c:v>8.1817911895705198E-3</c:v>
                </c:pt>
                <c:pt idx="2949">
                  <c:v>8.1976795990130191E-3</c:v>
                </c:pt>
                <c:pt idx="2950">
                  <c:v>8.1991606664387207E-3</c:v>
                </c:pt>
                <c:pt idx="2951">
                  <c:v>8.2026559103755003E-3</c:v>
                </c:pt>
                <c:pt idx="2952">
                  <c:v>8.2233361299378638E-3</c:v>
                </c:pt>
                <c:pt idx="2953">
                  <c:v>8.2273941631835767E-3</c:v>
                </c:pt>
                <c:pt idx="2954">
                  <c:v>8.2298917986010078E-3</c:v>
                </c:pt>
                <c:pt idx="2955">
                  <c:v>8.2316429697872617E-3</c:v>
                </c:pt>
                <c:pt idx="2956">
                  <c:v>8.2432164604616665E-3</c:v>
                </c:pt>
                <c:pt idx="2957">
                  <c:v>8.2477297349560774E-3</c:v>
                </c:pt>
                <c:pt idx="2958">
                  <c:v>8.2499565187871549E-3</c:v>
                </c:pt>
                <c:pt idx="2959">
                  <c:v>8.2604487303274965E-3</c:v>
                </c:pt>
                <c:pt idx="2960">
                  <c:v>8.2626602144293404E-3</c:v>
                </c:pt>
                <c:pt idx="2961">
                  <c:v>8.2642348158578627E-3</c:v>
                </c:pt>
                <c:pt idx="2962">
                  <c:v>8.2671287990440101E-3</c:v>
                </c:pt>
                <c:pt idx="2963">
                  <c:v>8.2681884835798247E-3</c:v>
                </c:pt>
                <c:pt idx="2964">
                  <c:v>8.2684294961937743E-3</c:v>
                </c:pt>
                <c:pt idx="2965">
                  <c:v>8.2731509180187235E-3</c:v>
                </c:pt>
                <c:pt idx="2966">
                  <c:v>8.2848053610312111E-3</c:v>
                </c:pt>
                <c:pt idx="2967">
                  <c:v>8.286653601392524E-3</c:v>
                </c:pt>
                <c:pt idx="2968">
                  <c:v>8.2877944619346722E-3</c:v>
                </c:pt>
                <c:pt idx="2969">
                  <c:v>8.2922074241419397E-3</c:v>
                </c:pt>
                <c:pt idx="2970">
                  <c:v>8.2966713250978152E-3</c:v>
                </c:pt>
                <c:pt idx="2971">
                  <c:v>8.3042275524214948E-3</c:v>
                </c:pt>
                <c:pt idx="2972">
                  <c:v>8.3080773847465927E-3</c:v>
                </c:pt>
                <c:pt idx="2973">
                  <c:v>8.317597493188722E-3</c:v>
                </c:pt>
                <c:pt idx="2974">
                  <c:v>8.3191512125428968E-3</c:v>
                </c:pt>
                <c:pt idx="2975">
                  <c:v>8.3328944363357249E-3</c:v>
                </c:pt>
                <c:pt idx="2976">
                  <c:v>8.3359431162051134E-3</c:v>
                </c:pt>
                <c:pt idx="2977">
                  <c:v>8.3395643945686215E-3</c:v>
                </c:pt>
                <c:pt idx="2978">
                  <c:v>8.3403516355035345E-3</c:v>
                </c:pt>
                <c:pt idx="2979">
                  <c:v>8.3474935067441858E-3</c:v>
                </c:pt>
                <c:pt idx="2980">
                  <c:v>8.3595467004756729E-3</c:v>
                </c:pt>
                <c:pt idx="2981">
                  <c:v>8.3613101474627194E-3</c:v>
                </c:pt>
                <c:pt idx="2982">
                  <c:v>8.3643830528160046E-3</c:v>
                </c:pt>
                <c:pt idx="2983">
                  <c:v>8.366697289255598E-3</c:v>
                </c:pt>
                <c:pt idx="2984">
                  <c:v>8.3703537512974102E-3</c:v>
                </c:pt>
                <c:pt idx="2985">
                  <c:v>8.3734307907941119E-3</c:v>
                </c:pt>
                <c:pt idx="2986">
                  <c:v>8.3786781845374136E-3</c:v>
                </c:pt>
                <c:pt idx="2987">
                  <c:v>8.3792267275950016E-3</c:v>
                </c:pt>
                <c:pt idx="2988">
                  <c:v>8.3860113487173038E-3</c:v>
                </c:pt>
                <c:pt idx="2989">
                  <c:v>8.3892900887145294E-3</c:v>
                </c:pt>
                <c:pt idx="2990">
                  <c:v>8.3903927158012759E-3</c:v>
                </c:pt>
                <c:pt idx="2991">
                  <c:v>8.3986116302329217E-3</c:v>
                </c:pt>
                <c:pt idx="2992">
                  <c:v>8.3987596269705367E-3</c:v>
                </c:pt>
                <c:pt idx="2993">
                  <c:v>8.4104211039492949E-3</c:v>
                </c:pt>
                <c:pt idx="2994">
                  <c:v>8.4115515847322242E-3</c:v>
                </c:pt>
                <c:pt idx="2995">
                  <c:v>8.4130873014359731E-3</c:v>
                </c:pt>
                <c:pt idx="2996">
                  <c:v>8.4208389981099141E-3</c:v>
                </c:pt>
                <c:pt idx="2997">
                  <c:v>8.4255325273826787E-3</c:v>
                </c:pt>
                <c:pt idx="2998">
                  <c:v>8.4277376098387813E-3</c:v>
                </c:pt>
                <c:pt idx="2999">
                  <c:v>8.4303579000281625E-3</c:v>
                </c:pt>
                <c:pt idx="3000">
                  <c:v>8.4440854456118153E-3</c:v>
                </c:pt>
                <c:pt idx="3001">
                  <c:v>8.4469424945789462E-3</c:v>
                </c:pt>
                <c:pt idx="3002">
                  <c:v>8.4474173503304439E-3</c:v>
                </c:pt>
                <c:pt idx="3003">
                  <c:v>8.4474540070272885E-3</c:v>
                </c:pt>
                <c:pt idx="3004">
                  <c:v>8.4480874426300367E-3</c:v>
                </c:pt>
                <c:pt idx="3005">
                  <c:v>8.450168911170064E-3</c:v>
                </c:pt>
                <c:pt idx="3006">
                  <c:v>8.463683690330237E-3</c:v>
                </c:pt>
                <c:pt idx="3007">
                  <c:v>8.4664660409994319E-3</c:v>
                </c:pt>
                <c:pt idx="3008">
                  <c:v>8.466562354145668E-3</c:v>
                </c:pt>
                <c:pt idx="3009">
                  <c:v>8.4699833687726933E-3</c:v>
                </c:pt>
                <c:pt idx="3010">
                  <c:v>8.4760838554292228E-3</c:v>
                </c:pt>
                <c:pt idx="3011">
                  <c:v>8.4783755460356991E-3</c:v>
                </c:pt>
                <c:pt idx="3012">
                  <c:v>8.4789748714478308E-3</c:v>
                </c:pt>
                <c:pt idx="3013">
                  <c:v>8.4790081480031199E-3</c:v>
                </c:pt>
                <c:pt idx="3014">
                  <c:v>8.4877645985000361E-3</c:v>
                </c:pt>
                <c:pt idx="3015">
                  <c:v>8.4978400368423412E-3</c:v>
                </c:pt>
                <c:pt idx="3016">
                  <c:v>8.5037343812850441E-3</c:v>
                </c:pt>
                <c:pt idx="3017">
                  <c:v>8.5066896350844412E-3</c:v>
                </c:pt>
                <c:pt idx="3018">
                  <c:v>8.5123752539106867E-3</c:v>
                </c:pt>
                <c:pt idx="3019">
                  <c:v>8.5192766383283547E-3</c:v>
                </c:pt>
                <c:pt idx="3020">
                  <c:v>8.5249188322225611E-3</c:v>
                </c:pt>
                <c:pt idx="3021">
                  <c:v>8.5287880559549167E-3</c:v>
                </c:pt>
                <c:pt idx="3022">
                  <c:v>8.5351546990758143E-3</c:v>
                </c:pt>
                <c:pt idx="3023">
                  <c:v>8.5357487208446159E-3</c:v>
                </c:pt>
                <c:pt idx="3024">
                  <c:v>8.5358743140580562E-3</c:v>
                </c:pt>
                <c:pt idx="3025">
                  <c:v>8.5367951536027831E-3</c:v>
                </c:pt>
                <c:pt idx="3026">
                  <c:v>8.5396019817428614E-3</c:v>
                </c:pt>
                <c:pt idx="3027">
                  <c:v>8.5460942815807628E-3</c:v>
                </c:pt>
                <c:pt idx="3028">
                  <c:v>8.5540236620432197E-3</c:v>
                </c:pt>
                <c:pt idx="3029">
                  <c:v>8.5541000148042778E-3</c:v>
                </c:pt>
                <c:pt idx="3030">
                  <c:v>8.5591926108312677E-3</c:v>
                </c:pt>
                <c:pt idx="3031">
                  <c:v>8.5605437669338813E-3</c:v>
                </c:pt>
                <c:pt idx="3032">
                  <c:v>8.565780662598832E-3</c:v>
                </c:pt>
                <c:pt idx="3033">
                  <c:v>8.5857420323056655E-3</c:v>
                </c:pt>
                <c:pt idx="3034">
                  <c:v>8.5959548770420113E-3</c:v>
                </c:pt>
                <c:pt idx="3035">
                  <c:v>8.6035744431969818E-3</c:v>
                </c:pt>
                <c:pt idx="3036">
                  <c:v>8.6135230161930587E-3</c:v>
                </c:pt>
                <c:pt idx="3037">
                  <c:v>8.6152716084068603E-3</c:v>
                </c:pt>
                <c:pt idx="3038">
                  <c:v>8.6208568916992245E-3</c:v>
                </c:pt>
                <c:pt idx="3039">
                  <c:v>8.6275825760664948E-3</c:v>
                </c:pt>
                <c:pt idx="3040">
                  <c:v>8.633698503803855E-3</c:v>
                </c:pt>
                <c:pt idx="3041">
                  <c:v>8.6364629090405765E-3</c:v>
                </c:pt>
                <c:pt idx="3042">
                  <c:v>8.6382025892492997E-3</c:v>
                </c:pt>
                <c:pt idx="3043">
                  <c:v>8.6383083307410846E-3</c:v>
                </c:pt>
                <c:pt idx="3044">
                  <c:v>8.6445531164148215E-3</c:v>
                </c:pt>
                <c:pt idx="3045">
                  <c:v>8.6465650955346307E-3</c:v>
                </c:pt>
                <c:pt idx="3046">
                  <c:v>8.6496742450586916E-3</c:v>
                </c:pt>
                <c:pt idx="3047">
                  <c:v>8.6601285150174623E-3</c:v>
                </c:pt>
                <c:pt idx="3048">
                  <c:v>8.6632449757957364E-3</c:v>
                </c:pt>
                <c:pt idx="3049">
                  <c:v>8.6716125265172139E-3</c:v>
                </c:pt>
                <c:pt idx="3050">
                  <c:v>8.675094988443488E-3</c:v>
                </c:pt>
                <c:pt idx="3051">
                  <c:v>8.6901167713526462E-3</c:v>
                </c:pt>
                <c:pt idx="3052">
                  <c:v>8.7005343326973517E-3</c:v>
                </c:pt>
                <c:pt idx="3053">
                  <c:v>8.7017832657917404E-3</c:v>
                </c:pt>
                <c:pt idx="3054">
                  <c:v>8.7024634024879255E-3</c:v>
                </c:pt>
                <c:pt idx="3055">
                  <c:v>8.7080867922764149E-3</c:v>
                </c:pt>
                <c:pt idx="3056">
                  <c:v>8.7205245924554808E-3</c:v>
                </c:pt>
                <c:pt idx="3057">
                  <c:v>8.7293906471622162E-3</c:v>
                </c:pt>
                <c:pt idx="3058">
                  <c:v>8.7334059580069234E-3</c:v>
                </c:pt>
                <c:pt idx="3059">
                  <c:v>8.7355325114649163E-3</c:v>
                </c:pt>
                <c:pt idx="3060">
                  <c:v>8.7356640473397751E-3</c:v>
                </c:pt>
                <c:pt idx="3061">
                  <c:v>8.7415565316329991E-3</c:v>
                </c:pt>
                <c:pt idx="3062">
                  <c:v>8.7462825542760636E-3</c:v>
                </c:pt>
                <c:pt idx="3063">
                  <c:v>8.7504119397111002E-3</c:v>
                </c:pt>
                <c:pt idx="3064">
                  <c:v>8.7544816609549936E-3</c:v>
                </c:pt>
                <c:pt idx="3065">
                  <c:v>8.7577464269516514E-3</c:v>
                </c:pt>
                <c:pt idx="3066">
                  <c:v>8.7685122843716434E-3</c:v>
                </c:pt>
                <c:pt idx="3067">
                  <c:v>8.7704969839637603E-3</c:v>
                </c:pt>
                <c:pt idx="3068">
                  <c:v>8.7746768412042542E-3</c:v>
                </c:pt>
                <c:pt idx="3069">
                  <c:v>8.7857043603227769E-3</c:v>
                </c:pt>
                <c:pt idx="3070">
                  <c:v>8.7857067071207551E-3</c:v>
                </c:pt>
                <c:pt idx="3071">
                  <c:v>8.7934196705885259E-3</c:v>
                </c:pt>
                <c:pt idx="3072">
                  <c:v>8.7961327554418878E-3</c:v>
                </c:pt>
                <c:pt idx="3073">
                  <c:v>8.8029774280182771E-3</c:v>
                </c:pt>
                <c:pt idx="3074">
                  <c:v>8.8045219368356187E-3</c:v>
                </c:pt>
                <c:pt idx="3075">
                  <c:v>8.8048372112008166E-3</c:v>
                </c:pt>
                <c:pt idx="3076">
                  <c:v>8.8074665940461316E-3</c:v>
                </c:pt>
                <c:pt idx="3077">
                  <c:v>8.817468884098012E-3</c:v>
                </c:pt>
                <c:pt idx="3078">
                  <c:v>8.8227742311010049E-3</c:v>
                </c:pt>
                <c:pt idx="3079">
                  <c:v>8.8264983240531336E-3</c:v>
                </c:pt>
                <c:pt idx="3080">
                  <c:v>8.8334681302661422E-3</c:v>
                </c:pt>
                <c:pt idx="3081">
                  <c:v>8.8449239156211945E-3</c:v>
                </c:pt>
                <c:pt idx="3082">
                  <c:v>8.8469007762331242E-3</c:v>
                </c:pt>
                <c:pt idx="3083">
                  <c:v>8.8470080057468925E-3</c:v>
                </c:pt>
                <c:pt idx="3084">
                  <c:v>8.8472205086534417E-3</c:v>
                </c:pt>
                <c:pt idx="3085">
                  <c:v>8.8618607486061485E-3</c:v>
                </c:pt>
                <c:pt idx="3086">
                  <c:v>8.8628887329924022E-3</c:v>
                </c:pt>
                <c:pt idx="3087">
                  <c:v>8.8635148889441018E-3</c:v>
                </c:pt>
                <c:pt idx="3088">
                  <c:v>8.8654936453454458E-3</c:v>
                </c:pt>
                <c:pt idx="3089">
                  <c:v>8.867240164300183E-3</c:v>
                </c:pt>
                <c:pt idx="3090">
                  <c:v>8.8699398020000708E-3</c:v>
                </c:pt>
                <c:pt idx="3091">
                  <c:v>8.872327239651201E-3</c:v>
                </c:pt>
                <c:pt idx="3092">
                  <c:v>8.8783260266750985E-3</c:v>
                </c:pt>
                <c:pt idx="3093">
                  <c:v>8.8788561729505333E-3</c:v>
                </c:pt>
                <c:pt idx="3094">
                  <c:v>8.897088803820008E-3</c:v>
                </c:pt>
                <c:pt idx="3095">
                  <c:v>8.9023603608069379E-3</c:v>
                </c:pt>
                <c:pt idx="3096">
                  <c:v>8.904038097617667E-3</c:v>
                </c:pt>
                <c:pt idx="3097">
                  <c:v>8.9047388708905495E-3</c:v>
                </c:pt>
                <c:pt idx="3098">
                  <c:v>8.905534047105701E-3</c:v>
                </c:pt>
                <c:pt idx="3099">
                  <c:v>8.9070388435385506E-3</c:v>
                </c:pt>
                <c:pt idx="3100">
                  <c:v>8.9079610705958823E-3</c:v>
                </c:pt>
                <c:pt idx="3101">
                  <c:v>8.9193271467869484E-3</c:v>
                </c:pt>
                <c:pt idx="3102">
                  <c:v>8.9235683140809763E-3</c:v>
                </c:pt>
                <c:pt idx="3103">
                  <c:v>8.9272497379371818E-3</c:v>
                </c:pt>
                <c:pt idx="3104">
                  <c:v>8.9355476342342643E-3</c:v>
                </c:pt>
                <c:pt idx="3105">
                  <c:v>8.9403758484875584E-3</c:v>
                </c:pt>
                <c:pt idx="3106">
                  <c:v>8.9404771846544051E-3</c:v>
                </c:pt>
                <c:pt idx="3107">
                  <c:v>8.9422090227391782E-3</c:v>
                </c:pt>
                <c:pt idx="3108">
                  <c:v>8.9445095454097068E-3</c:v>
                </c:pt>
                <c:pt idx="3109">
                  <c:v>8.9469949219436185E-3</c:v>
                </c:pt>
                <c:pt idx="3110">
                  <c:v>8.9471383522262138E-3</c:v>
                </c:pt>
                <c:pt idx="3111">
                  <c:v>8.9485282658667009E-3</c:v>
                </c:pt>
                <c:pt idx="3112">
                  <c:v>8.9580624867652836E-3</c:v>
                </c:pt>
                <c:pt idx="3113">
                  <c:v>8.9639332830465102E-3</c:v>
                </c:pt>
                <c:pt idx="3114">
                  <c:v>8.9676690793939473E-3</c:v>
                </c:pt>
                <c:pt idx="3115">
                  <c:v>8.9690444086185095E-3</c:v>
                </c:pt>
                <c:pt idx="3116">
                  <c:v>8.9706498251186928E-3</c:v>
                </c:pt>
                <c:pt idx="3117">
                  <c:v>8.9740024895437198E-3</c:v>
                </c:pt>
                <c:pt idx="3118">
                  <c:v>8.9742915432323711E-3</c:v>
                </c:pt>
                <c:pt idx="3119">
                  <c:v>8.9844917565222726E-3</c:v>
                </c:pt>
                <c:pt idx="3120">
                  <c:v>8.9975070369947008E-3</c:v>
                </c:pt>
                <c:pt idx="3121">
                  <c:v>9.000668486911334E-3</c:v>
                </c:pt>
                <c:pt idx="3122">
                  <c:v>9.0044524654731561E-3</c:v>
                </c:pt>
                <c:pt idx="3123">
                  <c:v>9.0064616290729815E-3</c:v>
                </c:pt>
                <c:pt idx="3124">
                  <c:v>9.0088193564001329E-3</c:v>
                </c:pt>
                <c:pt idx="3125">
                  <c:v>9.0117311642353148E-3</c:v>
                </c:pt>
                <c:pt idx="3126">
                  <c:v>9.0151177924476522E-3</c:v>
                </c:pt>
                <c:pt idx="3127">
                  <c:v>9.0176799263603225E-3</c:v>
                </c:pt>
                <c:pt idx="3128">
                  <c:v>9.0183381091384907E-3</c:v>
                </c:pt>
                <c:pt idx="3129">
                  <c:v>9.0210570773713583E-3</c:v>
                </c:pt>
                <c:pt idx="3130">
                  <c:v>9.0228867089336973E-3</c:v>
                </c:pt>
                <c:pt idx="3131">
                  <c:v>9.0269166103072174E-3</c:v>
                </c:pt>
                <c:pt idx="3132">
                  <c:v>9.0374203724802871E-3</c:v>
                </c:pt>
                <c:pt idx="3133">
                  <c:v>9.0387558537826651E-3</c:v>
                </c:pt>
                <c:pt idx="3134">
                  <c:v>9.044374737778027E-3</c:v>
                </c:pt>
                <c:pt idx="3135">
                  <c:v>9.0454920775306924E-3</c:v>
                </c:pt>
                <c:pt idx="3136">
                  <c:v>9.0550502664216159E-3</c:v>
                </c:pt>
                <c:pt idx="3137">
                  <c:v>9.0555758106032336E-3</c:v>
                </c:pt>
                <c:pt idx="3138">
                  <c:v>9.0634475064439446E-3</c:v>
                </c:pt>
                <c:pt idx="3139">
                  <c:v>9.0650359867930352E-3</c:v>
                </c:pt>
                <c:pt idx="3140">
                  <c:v>9.0756764428318037E-3</c:v>
                </c:pt>
                <c:pt idx="3141">
                  <c:v>9.0791355083220671E-3</c:v>
                </c:pt>
                <c:pt idx="3142">
                  <c:v>9.0791626359824629E-3</c:v>
                </c:pt>
                <c:pt idx="3143">
                  <c:v>9.08763857278716E-3</c:v>
                </c:pt>
                <c:pt idx="3144">
                  <c:v>9.0911391371947259E-3</c:v>
                </c:pt>
                <c:pt idx="3145">
                  <c:v>9.0916210203593195E-3</c:v>
                </c:pt>
                <c:pt idx="3146">
                  <c:v>9.1014494143422109E-3</c:v>
                </c:pt>
                <c:pt idx="3147">
                  <c:v>9.115140821051998E-3</c:v>
                </c:pt>
                <c:pt idx="3148">
                  <c:v>9.1189997604828599E-3</c:v>
                </c:pt>
                <c:pt idx="3149">
                  <c:v>9.1202714890131764E-3</c:v>
                </c:pt>
                <c:pt idx="3150">
                  <c:v>9.1241558734499462E-3</c:v>
                </c:pt>
                <c:pt idx="3151">
                  <c:v>9.129750048366303E-3</c:v>
                </c:pt>
                <c:pt idx="3152">
                  <c:v>9.1349487140735541E-3</c:v>
                </c:pt>
                <c:pt idx="3153">
                  <c:v>9.1360012461421114E-3</c:v>
                </c:pt>
                <c:pt idx="3154">
                  <c:v>9.1429732785692219E-3</c:v>
                </c:pt>
                <c:pt idx="3155">
                  <c:v>9.1460956106008129E-3</c:v>
                </c:pt>
                <c:pt idx="3156">
                  <c:v>9.1489023169517014E-3</c:v>
                </c:pt>
                <c:pt idx="3157">
                  <c:v>9.1600554874818885E-3</c:v>
                </c:pt>
                <c:pt idx="3158">
                  <c:v>9.1612894250667209E-3</c:v>
                </c:pt>
                <c:pt idx="3159">
                  <c:v>9.1637228602547971E-3</c:v>
                </c:pt>
                <c:pt idx="3160">
                  <c:v>9.1686686394598094E-3</c:v>
                </c:pt>
                <c:pt idx="3161">
                  <c:v>9.1696799122414907E-3</c:v>
                </c:pt>
                <c:pt idx="3162">
                  <c:v>9.1758584478844329E-3</c:v>
                </c:pt>
                <c:pt idx="3163">
                  <c:v>9.1795731130170921E-3</c:v>
                </c:pt>
                <c:pt idx="3164">
                  <c:v>9.1809330100161013E-3</c:v>
                </c:pt>
                <c:pt idx="3165">
                  <c:v>9.1823875445752878E-3</c:v>
                </c:pt>
                <c:pt idx="3166">
                  <c:v>9.183569675811909E-3</c:v>
                </c:pt>
                <c:pt idx="3167">
                  <c:v>9.1850166555603463E-3</c:v>
                </c:pt>
                <c:pt idx="3168">
                  <c:v>9.1850417861112921E-3</c:v>
                </c:pt>
                <c:pt idx="3169">
                  <c:v>9.1865442047459056E-3</c:v>
                </c:pt>
                <c:pt idx="3170">
                  <c:v>9.18807872997085E-3</c:v>
                </c:pt>
                <c:pt idx="3171">
                  <c:v>9.1924221331350364E-3</c:v>
                </c:pt>
                <c:pt idx="3172">
                  <c:v>9.2037786859308079E-3</c:v>
                </c:pt>
                <c:pt idx="3173">
                  <c:v>9.2082365300746316E-3</c:v>
                </c:pt>
                <c:pt idx="3174">
                  <c:v>9.2093744129403965E-3</c:v>
                </c:pt>
                <c:pt idx="3175">
                  <c:v>9.2186842605634367E-3</c:v>
                </c:pt>
                <c:pt idx="3176">
                  <c:v>9.2273179547921469E-3</c:v>
                </c:pt>
                <c:pt idx="3177">
                  <c:v>9.2274108524749987E-3</c:v>
                </c:pt>
                <c:pt idx="3178">
                  <c:v>9.2289684029794594E-3</c:v>
                </c:pt>
                <c:pt idx="3179">
                  <c:v>9.2450839902056825E-3</c:v>
                </c:pt>
                <c:pt idx="3180">
                  <c:v>9.2520200275231779E-3</c:v>
                </c:pt>
                <c:pt idx="3181">
                  <c:v>9.2525427605572585E-3</c:v>
                </c:pt>
                <c:pt idx="3182">
                  <c:v>9.259904101019123E-3</c:v>
                </c:pt>
                <c:pt idx="3183">
                  <c:v>9.2656538791490717E-3</c:v>
                </c:pt>
                <c:pt idx="3184">
                  <c:v>9.2670773021587549E-3</c:v>
                </c:pt>
                <c:pt idx="3185">
                  <c:v>9.2673185596952035E-3</c:v>
                </c:pt>
                <c:pt idx="3186">
                  <c:v>9.2734922793137331E-3</c:v>
                </c:pt>
                <c:pt idx="3187">
                  <c:v>9.3042593641026738E-3</c:v>
                </c:pt>
                <c:pt idx="3188">
                  <c:v>9.3168640568293548E-3</c:v>
                </c:pt>
                <c:pt idx="3189">
                  <c:v>9.3203721722037725E-3</c:v>
                </c:pt>
                <c:pt idx="3190">
                  <c:v>9.3233312671882618E-3</c:v>
                </c:pt>
                <c:pt idx="3191">
                  <c:v>9.3322331799626235E-3</c:v>
                </c:pt>
                <c:pt idx="3192">
                  <c:v>9.3573816618607863E-3</c:v>
                </c:pt>
                <c:pt idx="3193">
                  <c:v>9.3887208073975548E-3</c:v>
                </c:pt>
                <c:pt idx="3194">
                  <c:v>9.3968239919768326E-3</c:v>
                </c:pt>
                <c:pt idx="3195">
                  <c:v>9.3975350550116188E-3</c:v>
                </c:pt>
                <c:pt idx="3196">
                  <c:v>9.4021509287089411E-3</c:v>
                </c:pt>
                <c:pt idx="3197">
                  <c:v>9.4198637092470783E-3</c:v>
                </c:pt>
                <c:pt idx="3198">
                  <c:v>9.423296374617085E-3</c:v>
                </c:pt>
                <c:pt idx="3199">
                  <c:v>9.4268947306638262E-3</c:v>
                </c:pt>
                <c:pt idx="3200">
                  <c:v>9.4458128633950755E-3</c:v>
                </c:pt>
                <c:pt idx="3201">
                  <c:v>9.4473770514049704E-3</c:v>
                </c:pt>
                <c:pt idx="3202">
                  <c:v>9.4529968077078919E-3</c:v>
                </c:pt>
                <c:pt idx="3203">
                  <c:v>9.4546583245474491E-3</c:v>
                </c:pt>
                <c:pt idx="3204">
                  <c:v>9.5018458678556295E-3</c:v>
                </c:pt>
                <c:pt idx="3205">
                  <c:v>9.5025988189379462E-3</c:v>
                </c:pt>
                <c:pt idx="3206">
                  <c:v>9.5060767202306828E-3</c:v>
                </c:pt>
                <c:pt idx="3207">
                  <c:v>9.5064854523913001E-3</c:v>
                </c:pt>
                <c:pt idx="3208">
                  <c:v>9.5268169594496244E-3</c:v>
                </c:pt>
                <c:pt idx="3209">
                  <c:v>9.5520344288355652E-3</c:v>
                </c:pt>
                <c:pt idx="3210">
                  <c:v>9.5796744439838877E-3</c:v>
                </c:pt>
                <c:pt idx="3211">
                  <c:v>9.6034682945605465E-3</c:v>
                </c:pt>
                <c:pt idx="3212">
                  <c:v>9.6217977195899862E-3</c:v>
                </c:pt>
                <c:pt idx="3213">
                  <c:v>9.6537198967807658E-3</c:v>
                </c:pt>
                <c:pt idx="3214">
                  <c:v>9.6971209478231013E-3</c:v>
                </c:pt>
                <c:pt idx="3215">
                  <c:v>9.7080289384336993E-3</c:v>
                </c:pt>
                <c:pt idx="3216">
                  <c:v>9.7144880769337583E-3</c:v>
                </c:pt>
                <c:pt idx="3217">
                  <c:v>9.727038308872421E-3</c:v>
                </c:pt>
                <c:pt idx="3218">
                  <c:v>9.7380316120551647E-3</c:v>
                </c:pt>
                <c:pt idx="3219">
                  <c:v>9.7802034661293169E-3</c:v>
                </c:pt>
                <c:pt idx="3220">
                  <c:v>9.8237021355222498E-3</c:v>
                </c:pt>
                <c:pt idx="3221">
                  <c:v>9.8391686836217795E-3</c:v>
                </c:pt>
                <c:pt idx="3222">
                  <c:v>9.8464976218564648E-3</c:v>
                </c:pt>
                <c:pt idx="3223">
                  <c:v>9.8501116681227741E-3</c:v>
                </c:pt>
                <c:pt idx="3224">
                  <c:v>9.8840078092039541E-3</c:v>
                </c:pt>
                <c:pt idx="3225">
                  <c:v>9.9332197398203093E-3</c:v>
                </c:pt>
                <c:pt idx="3226">
                  <c:v>9.978368252489378E-3</c:v>
                </c:pt>
                <c:pt idx="3227">
                  <c:v>1.0010286995400797E-2</c:v>
                </c:pt>
                <c:pt idx="3228">
                  <c:v>1.0015301700719348E-2</c:v>
                </c:pt>
                <c:pt idx="3229">
                  <c:v>1.0028924205709722E-2</c:v>
                </c:pt>
                <c:pt idx="3230">
                  <c:v>1.0054347292365318E-2</c:v>
                </c:pt>
                <c:pt idx="3231">
                  <c:v>1.0058746902315618E-2</c:v>
                </c:pt>
                <c:pt idx="3232">
                  <c:v>1.0065477372477261E-2</c:v>
                </c:pt>
                <c:pt idx="3233">
                  <c:v>1.0098658001941763E-2</c:v>
                </c:pt>
                <c:pt idx="3234">
                  <c:v>1.0116946507784441E-2</c:v>
                </c:pt>
                <c:pt idx="3235">
                  <c:v>1.0117758729148607E-2</c:v>
                </c:pt>
                <c:pt idx="3236">
                  <c:v>1.0153070566616018E-2</c:v>
                </c:pt>
                <c:pt idx="3237">
                  <c:v>1.0201693741821866E-2</c:v>
                </c:pt>
                <c:pt idx="3238">
                  <c:v>1.0225310149723305E-2</c:v>
                </c:pt>
                <c:pt idx="3239">
                  <c:v>1.0277617459920618E-2</c:v>
                </c:pt>
                <c:pt idx="3240">
                  <c:v>1.029624294395487E-2</c:v>
                </c:pt>
                <c:pt idx="3241">
                  <c:v>1.0307630572020388E-2</c:v>
                </c:pt>
                <c:pt idx="3242">
                  <c:v>1.0325706355621245E-2</c:v>
                </c:pt>
                <c:pt idx="3243">
                  <c:v>1.0329994724592673E-2</c:v>
                </c:pt>
                <c:pt idx="3244">
                  <c:v>1.0362078003550684E-2</c:v>
                </c:pt>
                <c:pt idx="3245">
                  <c:v>1.0365028494600692E-2</c:v>
                </c:pt>
                <c:pt idx="3246">
                  <c:v>1.0423693439873538E-2</c:v>
                </c:pt>
                <c:pt idx="3247">
                  <c:v>1.0431716294234616E-2</c:v>
                </c:pt>
                <c:pt idx="3248">
                  <c:v>1.0450711625749787E-2</c:v>
                </c:pt>
                <c:pt idx="3249">
                  <c:v>1.0477506429986683E-2</c:v>
                </c:pt>
                <c:pt idx="3250">
                  <c:v>1.0494053790774893E-2</c:v>
                </c:pt>
                <c:pt idx="3251">
                  <c:v>1.0494614886437548E-2</c:v>
                </c:pt>
                <c:pt idx="3252">
                  <c:v>1.0515235701096248E-2</c:v>
                </c:pt>
                <c:pt idx="3253">
                  <c:v>1.0535370751240947E-2</c:v>
                </c:pt>
                <c:pt idx="3254">
                  <c:v>1.0563321905785295E-2</c:v>
                </c:pt>
                <c:pt idx="3255">
                  <c:v>1.0571066771612347E-2</c:v>
                </c:pt>
                <c:pt idx="3256">
                  <c:v>1.0573953326516117E-2</c:v>
                </c:pt>
                <c:pt idx="3257">
                  <c:v>1.0576476364920595E-2</c:v>
                </c:pt>
                <c:pt idx="3258">
                  <c:v>1.058119832644544E-2</c:v>
                </c:pt>
                <c:pt idx="3259">
                  <c:v>1.0597275555278174E-2</c:v>
                </c:pt>
                <c:pt idx="3260">
                  <c:v>1.0630522954464316E-2</c:v>
                </c:pt>
                <c:pt idx="3261">
                  <c:v>1.0678378934687316E-2</c:v>
                </c:pt>
                <c:pt idx="3262">
                  <c:v>1.0725580389482292E-2</c:v>
                </c:pt>
                <c:pt idx="3263">
                  <c:v>1.0726938954627202E-2</c:v>
                </c:pt>
                <c:pt idx="3264">
                  <c:v>1.0731509148505791E-2</c:v>
                </c:pt>
                <c:pt idx="3265">
                  <c:v>1.0770584488561719E-2</c:v>
                </c:pt>
                <c:pt idx="3266">
                  <c:v>1.0817706367597324E-2</c:v>
                </c:pt>
                <c:pt idx="3267">
                  <c:v>1.0829032134906991E-2</c:v>
                </c:pt>
                <c:pt idx="3268">
                  <c:v>1.0895603014631661E-2</c:v>
                </c:pt>
                <c:pt idx="3269">
                  <c:v>1.0914291094071493E-2</c:v>
                </c:pt>
                <c:pt idx="3270">
                  <c:v>1.0918972640445224E-2</c:v>
                </c:pt>
                <c:pt idx="3271">
                  <c:v>1.0993496294186278E-2</c:v>
                </c:pt>
                <c:pt idx="3272">
                  <c:v>1.1018235638331181E-2</c:v>
                </c:pt>
                <c:pt idx="3273">
                  <c:v>1.1073545799939216E-2</c:v>
                </c:pt>
                <c:pt idx="3274">
                  <c:v>1.1095196104512595E-2</c:v>
                </c:pt>
                <c:pt idx="3275">
                  <c:v>1.1137891302266167E-2</c:v>
                </c:pt>
                <c:pt idx="3276">
                  <c:v>1.1139153931115087E-2</c:v>
                </c:pt>
                <c:pt idx="3277">
                  <c:v>1.1161150075514714E-2</c:v>
                </c:pt>
                <c:pt idx="3278">
                  <c:v>1.117590206145741E-2</c:v>
                </c:pt>
                <c:pt idx="3279">
                  <c:v>1.1179416446957913E-2</c:v>
                </c:pt>
                <c:pt idx="3280">
                  <c:v>1.1190491087359533E-2</c:v>
                </c:pt>
                <c:pt idx="3281">
                  <c:v>1.124324742424837E-2</c:v>
                </c:pt>
                <c:pt idx="3282">
                  <c:v>1.1275717436316002E-2</c:v>
                </c:pt>
                <c:pt idx="3283">
                  <c:v>1.12819485408307E-2</c:v>
                </c:pt>
                <c:pt idx="3284">
                  <c:v>1.1283139243680795E-2</c:v>
                </c:pt>
                <c:pt idx="3285">
                  <c:v>1.1414124730520114E-2</c:v>
                </c:pt>
                <c:pt idx="3286">
                  <c:v>1.1466039570013908E-2</c:v>
                </c:pt>
                <c:pt idx="3287">
                  <c:v>1.1467454636280128E-2</c:v>
                </c:pt>
                <c:pt idx="3288">
                  <c:v>1.1573658987629132E-2</c:v>
                </c:pt>
                <c:pt idx="3289">
                  <c:v>1.1610729069943038E-2</c:v>
                </c:pt>
                <c:pt idx="3290">
                  <c:v>1.1656417735651681E-2</c:v>
                </c:pt>
                <c:pt idx="3291">
                  <c:v>1.173064036382615E-2</c:v>
                </c:pt>
                <c:pt idx="3292">
                  <c:v>1.1757771094406733E-2</c:v>
                </c:pt>
                <c:pt idx="3293">
                  <c:v>1.1781299949357726E-2</c:v>
                </c:pt>
                <c:pt idx="3294">
                  <c:v>1.1813624214834839E-2</c:v>
                </c:pt>
                <c:pt idx="3295">
                  <c:v>1.18445079332683E-2</c:v>
                </c:pt>
                <c:pt idx="3296">
                  <c:v>1.1847266100319942E-2</c:v>
                </c:pt>
                <c:pt idx="3297">
                  <c:v>1.1851096857219245E-2</c:v>
                </c:pt>
                <c:pt idx="3298">
                  <c:v>1.1870868573444326E-2</c:v>
                </c:pt>
                <c:pt idx="3299">
                  <c:v>1.1880792870515244E-2</c:v>
                </c:pt>
                <c:pt idx="3300">
                  <c:v>1.1896304631250243E-2</c:v>
                </c:pt>
                <c:pt idx="3301">
                  <c:v>1.1913962073309442E-2</c:v>
                </c:pt>
                <c:pt idx="3302">
                  <c:v>1.1928678279402471E-2</c:v>
                </c:pt>
                <c:pt idx="3303">
                  <c:v>1.1944083029486741E-2</c:v>
                </c:pt>
                <c:pt idx="3304">
                  <c:v>1.1995458843384987E-2</c:v>
                </c:pt>
                <c:pt idx="3305">
                  <c:v>1.202884250917885E-2</c:v>
                </c:pt>
                <c:pt idx="3306">
                  <c:v>1.2035886101727178E-2</c:v>
                </c:pt>
                <c:pt idx="3307">
                  <c:v>1.208596345724039E-2</c:v>
                </c:pt>
                <c:pt idx="3308">
                  <c:v>1.2136373710868564E-2</c:v>
                </c:pt>
                <c:pt idx="3309">
                  <c:v>1.2158571838187915E-2</c:v>
                </c:pt>
                <c:pt idx="3310">
                  <c:v>1.2159293733233656E-2</c:v>
                </c:pt>
                <c:pt idx="3311">
                  <c:v>1.2164316949345721E-2</c:v>
                </c:pt>
                <c:pt idx="3312">
                  <c:v>1.216972693302143E-2</c:v>
                </c:pt>
                <c:pt idx="3313">
                  <c:v>1.2215253921020519E-2</c:v>
                </c:pt>
                <c:pt idx="3314">
                  <c:v>1.2268856059933109E-2</c:v>
                </c:pt>
                <c:pt idx="3315">
                  <c:v>1.2277818572719756E-2</c:v>
                </c:pt>
                <c:pt idx="3316">
                  <c:v>1.2281826589537137E-2</c:v>
                </c:pt>
                <c:pt idx="3317">
                  <c:v>1.2291758623426685E-2</c:v>
                </c:pt>
                <c:pt idx="3318">
                  <c:v>1.2332499080337955E-2</c:v>
                </c:pt>
                <c:pt idx="3319">
                  <c:v>1.2368269587549774E-2</c:v>
                </c:pt>
                <c:pt idx="3320">
                  <c:v>1.2368380784196831E-2</c:v>
                </c:pt>
                <c:pt idx="3321">
                  <c:v>1.2433583920388458E-2</c:v>
                </c:pt>
                <c:pt idx="3322">
                  <c:v>1.2449930861676034E-2</c:v>
                </c:pt>
                <c:pt idx="3323">
                  <c:v>1.246813612263406E-2</c:v>
                </c:pt>
                <c:pt idx="3324">
                  <c:v>1.2636792285206422E-2</c:v>
                </c:pt>
                <c:pt idx="3325">
                  <c:v>1.2669159445249212E-2</c:v>
                </c:pt>
                <c:pt idx="3326">
                  <c:v>1.2684042518478711E-2</c:v>
                </c:pt>
                <c:pt idx="3327">
                  <c:v>1.2688476255005687E-2</c:v>
                </c:pt>
                <c:pt idx="3328">
                  <c:v>1.272517679282581E-2</c:v>
                </c:pt>
                <c:pt idx="3329">
                  <c:v>1.276340532252046E-2</c:v>
                </c:pt>
                <c:pt idx="3330">
                  <c:v>1.2785830463873937E-2</c:v>
                </c:pt>
                <c:pt idx="3331">
                  <c:v>1.2850612459663846E-2</c:v>
                </c:pt>
                <c:pt idx="3332">
                  <c:v>1.2854556942235695E-2</c:v>
                </c:pt>
                <c:pt idx="3333">
                  <c:v>1.2888772301027085E-2</c:v>
                </c:pt>
                <c:pt idx="3334">
                  <c:v>1.2919142833268116E-2</c:v>
                </c:pt>
                <c:pt idx="3335">
                  <c:v>1.2940125106167877E-2</c:v>
                </c:pt>
                <c:pt idx="3336">
                  <c:v>1.300277670174016E-2</c:v>
                </c:pt>
                <c:pt idx="3337">
                  <c:v>1.3063410045509066E-2</c:v>
                </c:pt>
                <c:pt idx="3338">
                  <c:v>1.306591979187216E-2</c:v>
                </c:pt>
                <c:pt idx="3339">
                  <c:v>1.311025542040728E-2</c:v>
                </c:pt>
                <c:pt idx="3340">
                  <c:v>1.3123830404620673E-2</c:v>
                </c:pt>
                <c:pt idx="3341">
                  <c:v>1.3250799421383741E-2</c:v>
                </c:pt>
                <c:pt idx="3342">
                  <c:v>1.3267804423219731E-2</c:v>
                </c:pt>
                <c:pt idx="3343">
                  <c:v>1.3278461416221132E-2</c:v>
                </c:pt>
                <c:pt idx="3344">
                  <c:v>1.3293167965035879E-2</c:v>
                </c:pt>
                <c:pt idx="3345">
                  <c:v>1.3299423978722746E-2</c:v>
                </c:pt>
                <c:pt idx="3346">
                  <c:v>1.3342725856847537E-2</c:v>
                </c:pt>
                <c:pt idx="3347">
                  <c:v>1.3343373927761082E-2</c:v>
                </c:pt>
                <c:pt idx="3348">
                  <c:v>1.3365399692645386E-2</c:v>
                </c:pt>
                <c:pt idx="3349">
                  <c:v>1.3430632368223977E-2</c:v>
                </c:pt>
                <c:pt idx="3350">
                  <c:v>1.3461015107717245E-2</c:v>
                </c:pt>
                <c:pt idx="3351">
                  <c:v>1.3515440381663246E-2</c:v>
                </c:pt>
                <c:pt idx="3352">
                  <c:v>1.3515452735610223E-2</c:v>
                </c:pt>
                <c:pt idx="3353">
                  <c:v>1.3522611993925016E-2</c:v>
                </c:pt>
                <c:pt idx="3354">
                  <c:v>1.3582656235676116E-2</c:v>
                </c:pt>
                <c:pt idx="3355">
                  <c:v>1.3585446533427803E-2</c:v>
                </c:pt>
                <c:pt idx="3356">
                  <c:v>1.3611907635294962E-2</c:v>
                </c:pt>
                <c:pt idx="3357">
                  <c:v>1.3647111799944711E-2</c:v>
                </c:pt>
                <c:pt idx="3358">
                  <c:v>1.3647126089201211E-2</c:v>
                </c:pt>
                <c:pt idx="3359">
                  <c:v>1.3664793074220194E-2</c:v>
                </c:pt>
                <c:pt idx="3360">
                  <c:v>1.373802192712742E-2</c:v>
                </c:pt>
                <c:pt idx="3361">
                  <c:v>1.3901425568696779E-2</c:v>
                </c:pt>
                <c:pt idx="3362">
                  <c:v>1.3964392329172237E-2</c:v>
                </c:pt>
                <c:pt idx="3363">
                  <c:v>1.3976431076726525E-2</c:v>
                </c:pt>
                <c:pt idx="3364">
                  <c:v>1.3987982961531198E-2</c:v>
                </c:pt>
                <c:pt idx="3365">
                  <c:v>1.3995253522911311E-2</c:v>
                </c:pt>
                <c:pt idx="3366">
                  <c:v>1.401650524942849E-2</c:v>
                </c:pt>
                <c:pt idx="3367">
                  <c:v>1.408214873096944E-2</c:v>
                </c:pt>
                <c:pt idx="3368">
                  <c:v>1.4100865581818139E-2</c:v>
                </c:pt>
                <c:pt idx="3369">
                  <c:v>1.4147037154577879E-2</c:v>
                </c:pt>
                <c:pt idx="3370">
                  <c:v>1.4258570617492639E-2</c:v>
                </c:pt>
                <c:pt idx="3371">
                  <c:v>1.4268990575343032E-2</c:v>
                </c:pt>
                <c:pt idx="3372">
                  <c:v>1.4344567364943162E-2</c:v>
                </c:pt>
                <c:pt idx="3373">
                  <c:v>1.4381674867784133E-2</c:v>
                </c:pt>
                <c:pt idx="3374">
                  <c:v>1.4573661508619218E-2</c:v>
                </c:pt>
                <c:pt idx="3375">
                  <c:v>1.4633488976372788E-2</c:v>
                </c:pt>
                <c:pt idx="3376">
                  <c:v>1.4659192075092337E-2</c:v>
                </c:pt>
                <c:pt idx="3377">
                  <c:v>1.4708060190189831E-2</c:v>
                </c:pt>
                <c:pt idx="3378">
                  <c:v>1.4713781081358179E-2</c:v>
                </c:pt>
                <c:pt idx="3379">
                  <c:v>1.4739424631607045E-2</c:v>
                </c:pt>
                <c:pt idx="3380">
                  <c:v>1.4775729691405504E-2</c:v>
                </c:pt>
                <c:pt idx="3381">
                  <c:v>1.4802396064520218E-2</c:v>
                </c:pt>
                <c:pt idx="3382">
                  <c:v>1.4880790989654724E-2</c:v>
                </c:pt>
                <c:pt idx="3383">
                  <c:v>1.4894851956197386E-2</c:v>
                </c:pt>
                <c:pt idx="3384">
                  <c:v>1.4902991341982585E-2</c:v>
                </c:pt>
                <c:pt idx="3385">
                  <c:v>1.4917040142250648E-2</c:v>
                </c:pt>
                <c:pt idx="3386">
                  <c:v>1.4924630692369711E-2</c:v>
                </c:pt>
                <c:pt idx="3387">
                  <c:v>1.4926750679039369E-2</c:v>
                </c:pt>
                <c:pt idx="3388">
                  <c:v>1.4949894424090004E-2</c:v>
                </c:pt>
                <c:pt idx="3389">
                  <c:v>1.4954091709171169E-2</c:v>
                </c:pt>
                <c:pt idx="3390">
                  <c:v>1.4957905121031123E-2</c:v>
                </c:pt>
                <c:pt idx="3391">
                  <c:v>1.4973188905287704E-2</c:v>
                </c:pt>
                <c:pt idx="3392">
                  <c:v>1.5021777522905011E-2</c:v>
                </c:pt>
                <c:pt idx="3393">
                  <c:v>1.5048900109072616E-2</c:v>
                </c:pt>
                <c:pt idx="3394">
                  <c:v>1.5066304455436275E-2</c:v>
                </c:pt>
                <c:pt idx="3395">
                  <c:v>1.5092794816406963E-2</c:v>
                </c:pt>
                <c:pt idx="3396">
                  <c:v>1.5128988721108488E-2</c:v>
                </c:pt>
                <c:pt idx="3397">
                  <c:v>1.5143536369643384E-2</c:v>
                </c:pt>
                <c:pt idx="3398">
                  <c:v>1.5176141353344552E-2</c:v>
                </c:pt>
                <c:pt idx="3399">
                  <c:v>1.5197614416870509E-2</c:v>
                </c:pt>
                <c:pt idx="3400">
                  <c:v>1.5242858759034195E-2</c:v>
                </c:pt>
                <c:pt idx="3401">
                  <c:v>1.5297629735236684E-2</c:v>
                </c:pt>
                <c:pt idx="3402">
                  <c:v>1.5304420228213267E-2</c:v>
                </c:pt>
                <c:pt idx="3403">
                  <c:v>1.5320179544650009E-2</c:v>
                </c:pt>
                <c:pt idx="3404">
                  <c:v>1.5432359693995035E-2</c:v>
                </c:pt>
                <c:pt idx="3405">
                  <c:v>1.5476939740405316E-2</c:v>
                </c:pt>
                <c:pt idx="3406">
                  <c:v>1.5553991873904605E-2</c:v>
                </c:pt>
                <c:pt idx="3407">
                  <c:v>1.5567227385617721E-2</c:v>
                </c:pt>
                <c:pt idx="3408">
                  <c:v>1.558682172759468E-2</c:v>
                </c:pt>
                <c:pt idx="3409">
                  <c:v>1.5603241931424761E-2</c:v>
                </c:pt>
                <c:pt idx="3410">
                  <c:v>1.5624389918048265E-2</c:v>
                </c:pt>
                <c:pt idx="3411">
                  <c:v>1.5673635898581784E-2</c:v>
                </c:pt>
                <c:pt idx="3412">
                  <c:v>1.5686408990423117E-2</c:v>
                </c:pt>
                <c:pt idx="3413">
                  <c:v>1.5750390093434319E-2</c:v>
                </c:pt>
                <c:pt idx="3414">
                  <c:v>1.5772092371480723E-2</c:v>
                </c:pt>
                <c:pt idx="3415">
                  <c:v>1.5833188840291113E-2</c:v>
                </c:pt>
                <c:pt idx="3416">
                  <c:v>1.5843945865745446E-2</c:v>
                </c:pt>
                <c:pt idx="3417">
                  <c:v>1.5871219269271486E-2</c:v>
                </c:pt>
                <c:pt idx="3418">
                  <c:v>1.5938327485372328E-2</c:v>
                </c:pt>
                <c:pt idx="3419">
                  <c:v>1.5980721646064011E-2</c:v>
                </c:pt>
                <c:pt idx="3420">
                  <c:v>1.5994448347038726E-2</c:v>
                </c:pt>
                <c:pt idx="3421">
                  <c:v>1.6048478342090167E-2</c:v>
                </c:pt>
                <c:pt idx="3422">
                  <c:v>1.6144007403191857E-2</c:v>
                </c:pt>
                <c:pt idx="3423">
                  <c:v>1.6150871146259071E-2</c:v>
                </c:pt>
                <c:pt idx="3424">
                  <c:v>1.6153457434616048E-2</c:v>
                </c:pt>
                <c:pt idx="3425">
                  <c:v>1.6166193251425348E-2</c:v>
                </c:pt>
                <c:pt idx="3426">
                  <c:v>1.6186119331564164E-2</c:v>
                </c:pt>
                <c:pt idx="3427">
                  <c:v>1.6362459739674262E-2</c:v>
                </c:pt>
                <c:pt idx="3428">
                  <c:v>1.6364248430344619E-2</c:v>
                </c:pt>
                <c:pt idx="3429">
                  <c:v>1.6437395890013529E-2</c:v>
                </c:pt>
                <c:pt idx="3430">
                  <c:v>1.6456381064226838E-2</c:v>
                </c:pt>
                <c:pt idx="3431">
                  <c:v>1.6468863684046986E-2</c:v>
                </c:pt>
                <c:pt idx="3432">
                  <c:v>1.6472003529971135E-2</c:v>
                </c:pt>
                <c:pt idx="3433">
                  <c:v>1.6487806479816403E-2</c:v>
                </c:pt>
                <c:pt idx="3434">
                  <c:v>1.6523108615249305E-2</c:v>
                </c:pt>
                <c:pt idx="3435">
                  <c:v>1.6577352047276894E-2</c:v>
                </c:pt>
                <c:pt idx="3436">
                  <c:v>1.6583958024405765E-2</c:v>
                </c:pt>
                <c:pt idx="3437">
                  <c:v>1.6587520491121499E-2</c:v>
                </c:pt>
                <c:pt idx="3438">
                  <c:v>1.6596791347822437E-2</c:v>
                </c:pt>
                <c:pt idx="3439">
                  <c:v>1.6644369667009884E-2</c:v>
                </c:pt>
                <c:pt idx="3440">
                  <c:v>1.6706190752703187E-2</c:v>
                </c:pt>
                <c:pt idx="3441">
                  <c:v>1.6707725323507283E-2</c:v>
                </c:pt>
                <c:pt idx="3442">
                  <c:v>1.6735128881719297E-2</c:v>
                </c:pt>
                <c:pt idx="3443">
                  <c:v>1.6773101371155785E-2</c:v>
                </c:pt>
                <c:pt idx="3444">
                  <c:v>1.6820701038600117E-2</c:v>
                </c:pt>
                <c:pt idx="3445">
                  <c:v>1.6824560224913021E-2</c:v>
                </c:pt>
                <c:pt idx="3446">
                  <c:v>1.6826778114814089E-2</c:v>
                </c:pt>
                <c:pt idx="3447">
                  <c:v>1.6831549393784118E-2</c:v>
                </c:pt>
                <c:pt idx="3448">
                  <c:v>1.7066640561569257E-2</c:v>
                </c:pt>
                <c:pt idx="3449">
                  <c:v>1.7182538190923191E-2</c:v>
                </c:pt>
                <c:pt idx="3450">
                  <c:v>1.7215168458926622E-2</c:v>
                </c:pt>
                <c:pt idx="3451">
                  <c:v>1.7239606555485509E-2</c:v>
                </c:pt>
                <c:pt idx="3452">
                  <c:v>1.7333599498727231E-2</c:v>
                </c:pt>
                <c:pt idx="3453">
                  <c:v>1.7353209325632335E-2</c:v>
                </c:pt>
                <c:pt idx="3454">
                  <c:v>1.7399863032234369E-2</c:v>
                </c:pt>
                <c:pt idx="3455">
                  <c:v>1.7406556165894232E-2</c:v>
                </c:pt>
                <c:pt idx="3456">
                  <c:v>1.7446369490111413E-2</c:v>
                </c:pt>
                <c:pt idx="3457">
                  <c:v>1.7508592816076418E-2</c:v>
                </c:pt>
                <c:pt idx="3458">
                  <c:v>1.7547788374022211E-2</c:v>
                </c:pt>
                <c:pt idx="3459">
                  <c:v>1.7607124162165033E-2</c:v>
                </c:pt>
                <c:pt idx="3460">
                  <c:v>1.7609166222362638E-2</c:v>
                </c:pt>
                <c:pt idx="3461">
                  <c:v>1.7686372615874246E-2</c:v>
                </c:pt>
                <c:pt idx="3462">
                  <c:v>1.7839191664098114E-2</c:v>
                </c:pt>
                <c:pt idx="3463">
                  <c:v>1.7849958390141002E-2</c:v>
                </c:pt>
                <c:pt idx="3464">
                  <c:v>1.7866270113410077E-2</c:v>
                </c:pt>
                <c:pt idx="3465">
                  <c:v>1.7880189008869063E-2</c:v>
                </c:pt>
                <c:pt idx="3466">
                  <c:v>1.8008718542965207E-2</c:v>
                </c:pt>
                <c:pt idx="3467">
                  <c:v>1.8013037566470436E-2</c:v>
                </c:pt>
                <c:pt idx="3468">
                  <c:v>1.8117072414179425E-2</c:v>
                </c:pt>
                <c:pt idx="3469">
                  <c:v>1.8120618482933504E-2</c:v>
                </c:pt>
                <c:pt idx="3470">
                  <c:v>1.812389695189176E-2</c:v>
                </c:pt>
                <c:pt idx="3471">
                  <c:v>1.8132619986767406E-2</c:v>
                </c:pt>
                <c:pt idx="3472">
                  <c:v>1.8294691693318821E-2</c:v>
                </c:pt>
                <c:pt idx="3473">
                  <c:v>1.8318414753224155E-2</c:v>
                </c:pt>
                <c:pt idx="3474">
                  <c:v>1.8425230841813578E-2</c:v>
                </c:pt>
                <c:pt idx="3475">
                  <c:v>1.8464144456951437E-2</c:v>
                </c:pt>
                <c:pt idx="3476">
                  <c:v>1.8522119645592805E-2</c:v>
                </c:pt>
                <c:pt idx="3477">
                  <c:v>1.8539987118382673E-2</c:v>
                </c:pt>
                <c:pt idx="3478">
                  <c:v>1.8583314895015024E-2</c:v>
                </c:pt>
                <c:pt idx="3479">
                  <c:v>1.8591107154301123E-2</c:v>
                </c:pt>
                <c:pt idx="3480">
                  <c:v>1.8632727959978945E-2</c:v>
                </c:pt>
                <c:pt idx="3481">
                  <c:v>1.8667731923201536E-2</c:v>
                </c:pt>
                <c:pt idx="3482">
                  <c:v>1.8678593716348613E-2</c:v>
                </c:pt>
                <c:pt idx="3483">
                  <c:v>1.8758991538798564E-2</c:v>
                </c:pt>
                <c:pt idx="3484">
                  <c:v>1.8928288665541332E-2</c:v>
                </c:pt>
                <c:pt idx="3485">
                  <c:v>1.896100381536886E-2</c:v>
                </c:pt>
                <c:pt idx="3486">
                  <c:v>1.8969752625596692E-2</c:v>
                </c:pt>
                <c:pt idx="3487">
                  <c:v>1.8977844701388524E-2</c:v>
                </c:pt>
                <c:pt idx="3488">
                  <c:v>1.9003635512241157E-2</c:v>
                </c:pt>
                <c:pt idx="3489">
                  <c:v>1.9068438805986326E-2</c:v>
                </c:pt>
                <c:pt idx="3490">
                  <c:v>1.9276694448012943E-2</c:v>
                </c:pt>
                <c:pt idx="3491">
                  <c:v>1.9330833158324984E-2</c:v>
                </c:pt>
                <c:pt idx="3492">
                  <c:v>1.9332660760832676E-2</c:v>
                </c:pt>
                <c:pt idx="3493">
                  <c:v>1.9601008976601358E-2</c:v>
                </c:pt>
                <c:pt idx="3494">
                  <c:v>1.9619576861868021E-2</c:v>
                </c:pt>
                <c:pt idx="3495">
                  <c:v>1.9713481571634661E-2</c:v>
                </c:pt>
                <c:pt idx="3496">
                  <c:v>1.9723015629320884E-2</c:v>
                </c:pt>
                <c:pt idx="3497">
                  <c:v>1.9774527395361452E-2</c:v>
                </c:pt>
                <c:pt idx="3498">
                  <c:v>1.9916292688563875E-2</c:v>
                </c:pt>
                <c:pt idx="3499">
                  <c:v>1.9935564781783544E-2</c:v>
                </c:pt>
                <c:pt idx="3500">
                  <c:v>2.0069921929896734E-2</c:v>
                </c:pt>
                <c:pt idx="3501">
                  <c:v>2.0165253390382443E-2</c:v>
                </c:pt>
                <c:pt idx="3502">
                  <c:v>2.0184100944764194E-2</c:v>
                </c:pt>
                <c:pt idx="3503">
                  <c:v>2.0242330666482455E-2</c:v>
                </c:pt>
                <c:pt idx="3504">
                  <c:v>2.0454347789671645E-2</c:v>
                </c:pt>
                <c:pt idx="3505">
                  <c:v>2.0519351688469634E-2</c:v>
                </c:pt>
                <c:pt idx="3506">
                  <c:v>2.0539387654958274E-2</c:v>
                </c:pt>
                <c:pt idx="3507">
                  <c:v>2.0650840658528458E-2</c:v>
                </c:pt>
                <c:pt idx="3508">
                  <c:v>2.0726627902543149E-2</c:v>
                </c:pt>
                <c:pt idx="3509">
                  <c:v>2.1075817023160692E-2</c:v>
                </c:pt>
                <c:pt idx="3510">
                  <c:v>2.1082793137831707E-2</c:v>
                </c:pt>
                <c:pt idx="3511">
                  <c:v>2.1125608441578403E-2</c:v>
                </c:pt>
                <c:pt idx="3512">
                  <c:v>2.1198913823737231E-2</c:v>
                </c:pt>
                <c:pt idx="3513">
                  <c:v>2.1230987231684761E-2</c:v>
                </c:pt>
                <c:pt idx="3514">
                  <c:v>2.124924374641235E-2</c:v>
                </c:pt>
                <c:pt idx="3515">
                  <c:v>2.1288305629283882E-2</c:v>
                </c:pt>
                <c:pt idx="3516">
                  <c:v>2.1386501831924198E-2</c:v>
                </c:pt>
                <c:pt idx="3517">
                  <c:v>2.147741477599785E-2</c:v>
                </c:pt>
                <c:pt idx="3518">
                  <c:v>2.153382223853928E-2</c:v>
                </c:pt>
                <c:pt idx="3519">
                  <c:v>2.1549393607688594E-2</c:v>
                </c:pt>
                <c:pt idx="3520">
                  <c:v>2.1668134661724348E-2</c:v>
                </c:pt>
                <c:pt idx="3521">
                  <c:v>2.1718553768661275E-2</c:v>
                </c:pt>
                <c:pt idx="3522">
                  <c:v>2.184314271440807E-2</c:v>
                </c:pt>
                <c:pt idx="3523">
                  <c:v>2.1851048307159476E-2</c:v>
                </c:pt>
                <c:pt idx="3524">
                  <c:v>2.2055489721745813E-2</c:v>
                </c:pt>
                <c:pt idx="3525">
                  <c:v>2.210328918675783E-2</c:v>
                </c:pt>
                <c:pt idx="3526">
                  <c:v>2.2164716953269603E-2</c:v>
                </c:pt>
                <c:pt idx="3527">
                  <c:v>2.2244512660108184E-2</c:v>
                </c:pt>
                <c:pt idx="3528">
                  <c:v>2.2275409315152622E-2</c:v>
                </c:pt>
                <c:pt idx="3529">
                  <c:v>2.2276193818004553E-2</c:v>
                </c:pt>
                <c:pt idx="3530">
                  <c:v>2.2306290498291581E-2</c:v>
                </c:pt>
                <c:pt idx="3531">
                  <c:v>2.2431668499089175E-2</c:v>
                </c:pt>
                <c:pt idx="3532">
                  <c:v>2.2490442624461648E-2</c:v>
                </c:pt>
                <c:pt idx="3533">
                  <c:v>2.2570637796115012E-2</c:v>
                </c:pt>
                <c:pt idx="3534">
                  <c:v>2.2627818611238387E-2</c:v>
                </c:pt>
                <c:pt idx="3535">
                  <c:v>2.2649951697468251E-2</c:v>
                </c:pt>
                <c:pt idx="3536">
                  <c:v>2.2746400550547385E-2</c:v>
                </c:pt>
                <c:pt idx="3537">
                  <c:v>2.2840562544441334E-2</c:v>
                </c:pt>
                <c:pt idx="3538">
                  <c:v>2.2861736398239185E-2</c:v>
                </c:pt>
                <c:pt idx="3539">
                  <c:v>2.2863889277608573E-2</c:v>
                </c:pt>
                <c:pt idx="3540">
                  <c:v>2.2870124714390622E-2</c:v>
                </c:pt>
                <c:pt idx="3541">
                  <c:v>2.2895122921518574E-2</c:v>
                </c:pt>
                <c:pt idx="3542">
                  <c:v>2.3071477078532909E-2</c:v>
                </c:pt>
                <c:pt idx="3543">
                  <c:v>2.3151206406816116E-2</c:v>
                </c:pt>
                <c:pt idx="3544">
                  <c:v>2.3331643021679005E-2</c:v>
                </c:pt>
                <c:pt idx="3545">
                  <c:v>2.3380130291346113E-2</c:v>
                </c:pt>
                <c:pt idx="3546">
                  <c:v>2.3505881305660725E-2</c:v>
                </c:pt>
                <c:pt idx="3547">
                  <c:v>2.3642869222161578E-2</c:v>
                </c:pt>
                <c:pt idx="3548">
                  <c:v>2.3830193056108118E-2</c:v>
                </c:pt>
                <c:pt idx="3549">
                  <c:v>2.3852518367625586E-2</c:v>
                </c:pt>
                <c:pt idx="3550">
                  <c:v>2.388585330367371E-2</c:v>
                </c:pt>
                <c:pt idx="3551">
                  <c:v>2.3920209256187541E-2</c:v>
                </c:pt>
                <c:pt idx="3552">
                  <c:v>2.3932833173077844E-2</c:v>
                </c:pt>
                <c:pt idx="3553">
                  <c:v>2.3957816741148164E-2</c:v>
                </c:pt>
                <c:pt idx="3554">
                  <c:v>2.4005834546944826E-2</c:v>
                </c:pt>
                <c:pt idx="3555">
                  <c:v>2.4019804351935847E-2</c:v>
                </c:pt>
                <c:pt idx="3556">
                  <c:v>2.4103023652486677E-2</c:v>
                </c:pt>
                <c:pt idx="3557">
                  <c:v>2.4158148987286299E-2</c:v>
                </c:pt>
                <c:pt idx="3558">
                  <c:v>2.4323935162169519E-2</c:v>
                </c:pt>
                <c:pt idx="3559">
                  <c:v>2.4344551314894824E-2</c:v>
                </c:pt>
                <c:pt idx="3560">
                  <c:v>2.4379695182890571E-2</c:v>
                </c:pt>
                <c:pt idx="3561">
                  <c:v>2.4489851119513628E-2</c:v>
                </c:pt>
                <c:pt idx="3562">
                  <c:v>2.4523232887711355E-2</c:v>
                </c:pt>
                <c:pt idx="3563">
                  <c:v>2.4597370014482423E-2</c:v>
                </c:pt>
                <c:pt idx="3564">
                  <c:v>2.4791224218480123E-2</c:v>
                </c:pt>
                <c:pt idx="3565">
                  <c:v>2.4823178499029347E-2</c:v>
                </c:pt>
                <c:pt idx="3566">
                  <c:v>2.4959767819707601E-2</c:v>
                </c:pt>
                <c:pt idx="3567">
                  <c:v>2.5361616089017103E-2</c:v>
                </c:pt>
                <c:pt idx="3568">
                  <c:v>2.5504027709769506E-2</c:v>
                </c:pt>
                <c:pt idx="3569">
                  <c:v>2.572319481704835E-2</c:v>
                </c:pt>
                <c:pt idx="3570">
                  <c:v>2.5999286493228357E-2</c:v>
                </c:pt>
                <c:pt idx="3571">
                  <c:v>2.6194826497549062E-2</c:v>
                </c:pt>
                <c:pt idx="3572">
                  <c:v>2.6505903959411214E-2</c:v>
                </c:pt>
                <c:pt idx="3573">
                  <c:v>2.6556839952481648E-2</c:v>
                </c:pt>
                <c:pt idx="3574">
                  <c:v>2.6776972898004153E-2</c:v>
                </c:pt>
                <c:pt idx="3575">
                  <c:v>2.6894377058541918E-2</c:v>
                </c:pt>
                <c:pt idx="3576">
                  <c:v>2.6953523119914891E-2</c:v>
                </c:pt>
                <c:pt idx="3577">
                  <c:v>2.6984446390670047E-2</c:v>
                </c:pt>
                <c:pt idx="3578">
                  <c:v>2.7039657999816974E-2</c:v>
                </c:pt>
                <c:pt idx="3579">
                  <c:v>2.705178997995622E-2</c:v>
                </c:pt>
                <c:pt idx="3580">
                  <c:v>2.7196775071502921E-2</c:v>
                </c:pt>
                <c:pt idx="3581">
                  <c:v>2.7200895311669415E-2</c:v>
                </c:pt>
                <c:pt idx="3582">
                  <c:v>2.7201212794907087E-2</c:v>
                </c:pt>
                <c:pt idx="3583">
                  <c:v>2.7228348900558863E-2</c:v>
                </c:pt>
                <c:pt idx="3584">
                  <c:v>2.7285072117397002E-2</c:v>
                </c:pt>
                <c:pt idx="3585">
                  <c:v>2.7440206747921969E-2</c:v>
                </c:pt>
                <c:pt idx="3586">
                  <c:v>2.7487261879549973E-2</c:v>
                </c:pt>
                <c:pt idx="3587">
                  <c:v>2.7494935737352372E-2</c:v>
                </c:pt>
                <c:pt idx="3588">
                  <c:v>2.7632170959291602E-2</c:v>
                </c:pt>
                <c:pt idx="3589">
                  <c:v>2.7922190891656651E-2</c:v>
                </c:pt>
                <c:pt idx="3590">
                  <c:v>2.8192374555815414E-2</c:v>
                </c:pt>
                <c:pt idx="3591">
                  <c:v>2.8229310113489642E-2</c:v>
                </c:pt>
                <c:pt idx="3592">
                  <c:v>2.8320839612828386E-2</c:v>
                </c:pt>
                <c:pt idx="3593">
                  <c:v>2.8409855016047703E-2</c:v>
                </c:pt>
                <c:pt idx="3594">
                  <c:v>2.871008003982678E-2</c:v>
                </c:pt>
                <c:pt idx="3595">
                  <c:v>2.8831890807599375E-2</c:v>
                </c:pt>
                <c:pt idx="3596">
                  <c:v>2.8881997295204603E-2</c:v>
                </c:pt>
                <c:pt idx="3597">
                  <c:v>2.8885466929932213E-2</c:v>
                </c:pt>
                <c:pt idx="3598">
                  <c:v>2.8891379780989657E-2</c:v>
                </c:pt>
                <c:pt idx="3599">
                  <c:v>2.9097637609219962E-2</c:v>
                </c:pt>
                <c:pt idx="3600">
                  <c:v>2.9289415904752425E-2</c:v>
                </c:pt>
                <c:pt idx="3601">
                  <c:v>2.9338231738253784E-2</c:v>
                </c:pt>
                <c:pt idx="3602">
                  <c:v>2.9527069775746762E-2</c:v>
                </c:pt>
                <c:pt idx="3603">
                  <c:v>2.9529693736613877E-2</c:v>
                </c:pt>
                <c:pt idx="3604">
                  <c:v>2.9568409648301708E-2</c:v>
                </c:pt>
                <c:pt idx="3605">
                  <c:v>2.9620046295414315E-2</c:v>
                </c:pt>
                <c:pt idx="3606">
                  <c:v>2.9686281481536958E-2</c:v>
                </c:pt>
                <c:pt idx="3607">
                  <c:v>2.9710802629587918E-2</c:v>
                </c:pt>
                <c:pt idx="3608">
                  <c:v>2.9759423657816586E-2</c:v>
                </c:pt>
                <c:pt idx="3609">
                  <c:v>3.0042849111150849E-2</c:v>
                </c:pt>
                <c:pt idx="3610">
                  <c:v>3.0157644322041044E-2</c:v>
                </c:pt>
                <c:pt idx="3611">
                  <c:v>3.0242554346103401E-2</c:v>
                </c:pt>
                <c:pt idx="3612">
                  <c:v>3.0299555630998121E-2</c:v>
                </c:pt>
                <c:pt idx="3613">
                  <c:v>3.0357935329065833E-2</c:v>
                </c:pt>
                <c:pt idx="3614">
                  <c:v>3.0757180666225847E-2</c:v>
                </c:pt>
                <c:pt idx="3615">
                  <c:v>3.0778167301994785E-2</c:v>
                </c:pt>
                <c:pt idx="3616">
                  <c:v>3.0830989439754486E-2</c:v>
                </c:pt>
                <c:pt idx="3617">
                  <c:v>3.1029957277259157E-2</c:v>
                </c:pt>
                <c:pt idx="3618">
                  <c:v>3.115178000353952E-2</c:v>
                </c:pt>
                <c:pt idx="3619">
                  <c:v>3.116921998139055E-2</c:v>
                </c:pt>
                <c:pt idx="3620">
                  <c:v>3.129515506720662E-2</c:v>
                </c:pt>
                <c:pt idx="3621">
                  <c:v>3.1923668698929375E-2</c:v>
                </c:pt>
                <c:pt idx="3622">
                  <c:v>3.2390730437877491E-2</c:v>
                </c:pt>
                <c:pt idx="3623">
                  <c:v>3.3066121592534581E-2</c:v>
                </c:pt>
                <c:pt idx="3624">
                  <c:v>3.3165773769497198E-2</c:v>
                </c:pt>
                <c:pt idx="3625">
                  <c:v>3.3232601026609021E-2</c:v>
                </c:pt>
                <c:pt idx="3626">
                  <c:v>3.3247177039540471E-2</c:v>
                </c:pt>
                <c:pt idx="3627">
                  <c:v>3.3441283730553106E-2</c:v>
                </c:pt>
                <c:pt idx="3628">
                  <c:v>3.365358032319099E-2</c:v>
                </c:pt>
                <c:pt idx="3629">
                  <c:v>3.3655456436938902E-2</c:v>
                </c:pt>
                <c:pt idx="3630">
                  <c:v>3.3681609389204392E-2</c:v>
                </c:pt>
                <c:pt idx="3631">
                  <c:v>3.3816207107740914E-2</c:v>
                </c:pt>
                <c:pt idx="3632">
                  <c:v>3.3949873268447867E-2</c:v>
                </c:pt>
                <c:pt idx="3633">
                  <c:v>3.4198780219334368E-2</c:v>
                </c:pt>
                <c:pt idx="3634">
                  <c:v>3.4429084513040248E-2</c:v>
                </c:pt>
                <c:pt idx="3635">
                  <c:v>3.4537473211039171E-2</c:v>
                </c:pt>
                <c:pt idx="3636">
                  <c:v>3.4662377993265325E-2</c:v>
                </c:pt>
                <c:pt idx="3637">
                  <c:v>3.478935441762343E-2</c:v>
                </c:pt>
                <c:pt idx="3638">
                  <c:v>3.4858045879885557E-2</c:v>
                </c:pt>
                <c:pt idx="3639">
                  <c:v>3.517324206670483E-2</c:v>
                </c:pt>
                <c:pt idx="3640">
                  <c:v>3.517682497694502E-2</c:v>
                </c:pt>
                <c:pt idx="3641">
                  <c:v>3.518095464022547E-2</c:v>
                </c:pt>
                <c:pt idx="3642">
                  <c:v>3.5312030530990302E-2</c:v>
                </c:pt>
                <c:pt idx="3643">
                  <c:v>3.5335589558638025E-2</c:v>
                </c:pt>
                <c:pt idx="3644">
                  <c:v>3.5511371633108968E-2</c:v>
                </c:pt>
                <c:pt idx="3645">
                  <c:v>3.6050791712308905E-2</c:v>
                </c:pt>
                <c:pt idx="3646">
                  <c:v>3.6412881278902048E-2</c:v>
                </c:pt>
                <c:pt idx="3647">
                  <c:v>3.6577402535153625E-2</c:v>
                </c:pt>
                <c:pt idx="3648">
                  <c:v>3.6914456410550023E-2</c:v>
                </c:pt>
                <c:pt idx="3649">
                  <c:v>3.691661018018616E-2</c:v>
                </c:pt>
                <c:pt idx="3650">
                  <c:v>3.6942680836169889E-2</c:v>
                </c:pt>
                <c:pt idx="3651">
                  <c:v>3.7087812263401021E-2</c:v>
                </c:pt>
                <c:pt idx="3652">
                  <c:v>3.742894257658691E-2</c:v>
                </c:pt>
                <c:pt idx="3653">
                  <c:v>3.7450394690249855E-2</c:v>
                </c:pt>
                <c:pt idx="3654">
                  <c:v>3.7922599508267985E-2</c:v>
                </c:pt>
                <c:pt idx="3655">
                  <c:v>3.8452741082582453E-2</c:v>
                </c:pt>
                <c:pt idx="3656">
                  <c:v>3.8900288849152725E-2</c:v>
                </c:pt>
                <c:pt idx="3657">
                  <c:v>3.8930197391169707E-2</c:v>
                </c:pt>
                <c:pt idx="3658">
                  <c:v>3.8954137699594882E-2</c:v>
                </c:pt>
                <c:pt idx="3659">
                  <c:v>3.8987346222166319E-2</c:v>
                </c:pt>
                <c:pt idx="3660">
                  <c:v>3.9118367994948777E-2</c:v>
                </c:pt>
                <c:pt idx="3661">
                  <c:v>3.9703353376876027E-2</c:v>
                </c:pt>
                <c:pt idx="3662">
                  <c:v>3.9742885216761614E-2</c:v>
                </c:pt>
                <c:pt idx="3663">
                  <c:v>4.379864778997794E-2</c:v>
                </c:pt>
                <c:pt idx="3664">
                  <c:v>4.4130334820282363E-2</c:v>
                </c:pt>
                <c:pt idx="3665">
                  <c:v>4.4249817341354664E-2</c:v>
                </c:pt>
                <c:pt idx="3666">
                  <c:v>4.4833300081838501E-2</c:v>
                </c:pt>
                <c:pt idx="3667">
                  <c:v>4.4840825515430366E-2</c:v>
                </c:pt>
                <c:pt idx="3668">
                  <c:v>4.6852141349888132E-2</c:v>
                </c:pt>
              </c:numCache>
            </c:numRef>
          </c:xVal>
          <c:yVal>
            <c:numRef>
              <c:f>'Non-resident'!$D$13:$D$3681</c:f>
              <c:numCache>
                <c:formatCode>General</c:formatCode>
                <c:ptCount val="3669"/>
                <c:pt idx="0">
                  <c:v>2.7255382938130282E-4</c:v>
                </c:pt>
                <c:pt idx="1">
                  <c:v>5.4510765876260563E-4</c:v>
                </c:pt>
                <c:pt idx="2">
                  <c:v>8.1766148814390845E-4</c:v>
                </c:pt>
                <c:pt idx="3">
                  <c:v>1.0902153175252113E-3</c:v>
                </c:pt>
                <c:pt idx="4">
                  <c:v>1.3627691469065141E-3</c:v>
                </c:pt>
                <c:pt idx="5">
                  <c:v>1.6353229762878169E-3</c:v>
                </c:pt>
                <c:pt idx="6">
                  <c:v>1.9078768056691197E-3</c:v>
                </c:pt>
                <c:pt idx="7">
                  <c:v>2.1804306350504225E-3</c:v>
                </c:pt>
                <c:pt idx="8">
                  <c:v>2.4529844644317253E-3</c:v>
                </c:pt>
                <c:pt idx="9">
                  <c:v>2.7255382938130282E-3</c:v>
                </c:pt>
                <c:pt idx="10">
                  <c:v>2.998092123194331E-3</c:v>
                </c:pt>
                <c:pt idx="11">
                  <c:v>3.2706459525756338E-3</c:v>
                </c:pt>
                <c:pt idx="12">
                  <c:v>3.5431997819569366E-3</c:v>
                </c:pt>
                <c:pt idx="13">
                  <c:v>3.8157536113382394E-3</c:v>
                </c:pt>
                <c:pt idx="14">
                  <c:v>4.0883074407195418E-3</c:v>
                </c:pt>
                <c:pt idx="15">
                  <c:v>4.3608612701008451E-3</c:v>
                </c:pt>
                <c:pt idx="16">
                  <c:v>4.6334150994821474E-3</c:v>
                </c:pt>
                <c:pt idx="17">
                  <c:v>4.9059689288634507E-3</c:v>
                </c:pt>
                <c:pt idx="18">
                  <c:v>5.1785227582447531E-3</c:v>
                </c:pt>
                <c:pt idx="19">
                  <c:v>5.4510765876260563E-3</c:v>
                </c:pt>
                <c:pt idx="20">
                  <c:v>5.7236304170073587E-3</c:v>
                </c:pt>
                <c:pt idx="21">
                  <c:v>5.996184246388662E-3</c:v>
                </c:pt>
                <c:pt idx="22">
                  <c:v>6.2687380757699643E-3</c:v>
                </c:pt>
                <c:pt idx="23">
                  <c:v>6.5412919051512676E-3</c:v>
                </c:pt>
                <c:pt idx="24">
                  <c:v>6.81384573453257E-3</c:v>
                </c:pt>
                <c:pt idx="25">
                  <c:v>7.0863995639138732E-3</c:v>
                </c:pt>
                <c:pt idx="26">
                  <c:v>7.3589533932951756E-3</c:v>
                </c:pt>
                <c:pt idx="27">
                  <c:v>7.6315072226764789E-3</c:v>
                </c:pt>
                <c:pt idx="28">
                  <c:v>7.9040610520577821E-3</c:v>
                </c:pt>
                <c:pt idx="29">
                  <c:v>8.1766148814390836E-3</c:v>
                </c:pt>
                <c:pt idx="30">
                  <c:v>8.4491687108203869E-3</c:v>
                </c:pt>
                <c:pt idx="31">
                  <c:v>8.7217225402016901E-3</c:v>
                </c:pt>
                <c:pt idx="32">
                  <c:v>8.9942763695829934E-3</c:v>
                </c:pt>
                <c:pt idx="33">
                  <c:v>9.2668301989642949E-3</c:v>
                </c:pt>
                <c:pt idx="34">
                  <c:v>9.5393840283455981E-3</c:v>
                </c:pt>
                <c:pt idx="35">
                  <c:v>9.8119378577269014E-3</c:v>
                </c:pt>
                <c:pt idx="36">
                  <c:v>1.0084491687108205E-2</c:v>
                </c:pt>
                <c:pt idx="37">
                  <c:v>1.0357045516489506E-2</c:v>
                </c:pt>
                <c:pt idx="38">
                  <c:v>1.0629599345870809E-2</c:v>
                </c:pt>
                <c:pt idx="39">
                  <c:v>1.0902153175252113E-2</c:v>
                </c:pt>
                <c:pt idx="40">
                  <c:v>1.1174707004633416E-2</c:v>
                </c:pt>
                <c:pt idx="41">
                  <c:v>1.1447260834014717E-2</c:v>
                </c:pt>
                <c:pt idx="42">
                  <c:v>1.1719814663396021E-2</c:v>
                </c:pt>
                <c:pt idx="43">
                  <c:v>1.1992368492777324E-2</c:v>
                </c:pt>
                <c:pt idx="44">
                  <c:v>1.2264922322158627E-2</c:v>
                </c:pt>
                <c:pt idx="45">
                  <c:v>1.2537476151539929E-2</c:v>
                </c:pt>
                <c:pt idx="46">
                  <c:v>1.2810029980921232E-2</c:v>
                </c:pt>
                <c:pt idx="47">
                  <c:v>1.3082583810302535E-2</c:v>
                </c:pt>
                <c:pt idx="48">
                  <c:v>1.3355137639683837E-2</c:v>
                </c:pt>
                <c:pt idx="49">
                  <c:v>1.362769146906514E-2</c:v>
                </c:pt>
                <c:pt idx="50">
                  <c:v>1.3900245298446443E-2</c:v>
                </c:pt>
                <c:pt idx="51">
                  <c:v>1.4172799127827746E-2</c:v>
                </c:pt>
                <c:pt idx="52">
                  <c:v>1.4445352957209048E-2</c:v>
                </c:pt>
                <c:pt idx="53">
                  <c:v>1.4717906786590351E-2</c:v>
                </c:pt>
                <c:pt idx="54">
                  <c:v>1.4990460615971654E-2</c:v>
                </c:pt>
                <c:pt idx="55">
                  <c:v>1.5263014445352958E-2</c:v>
                </c:pt>
                <c:pt idx="56">
                  <c:v>1.5535568274734259E-2</c:v>
                </c:pt>
                <c:pt idx="57">
                  <c:v>1.5808122104115564E-2</c:v>
                </c:pt>
                <c:pt idx="58">
                  <c:v>1.6080675933496866E-2</c:v>
                </c:pt>
                <c:pt idx="59">
                  <c:v>1.6353229762878167E-2</c:v>
                </c:pt>
                <c:pt idx="60">
                  <c:v>1.6625783592259472E-2</c:v>
                </c:pt>
                <c:pt idx="61">
                  <c:v>1.6898337421640774E-2</c:v>
                </c:pt>
                <c:pt idx="62">
                  <c:v>1.7170891251022075E-2</c:v>
                </c:pt>
                <c:pt idx="63">
                  <c:v>1.744344508040338E-2</c:v>
                </c:pt>
                <c:pt idx="64">
                  <c:v>1.7715998909784682E-2</c:v>
                </c:pt>
                <c:pt idx="65">
                  <c:v>1.7988552739165987E-2</c:v>
                </c:pt>
                <c:pt idx="66">
                  <c:v>1.8261106568547288E-2</c:v>
                </c:pt>
                <c:pt idx="67">
                  <c:v>1.853366039792859E-2</c:v>
                </c:pt>
                <c:pt idx="68">
                  <c:v>1.8806214227309895E-2</c:v>
                </c:pt>
                <c:pt idx="69">
                  <c:v>1.9078768056691196E-2</c:v>
                </c:pt>
                <c:pt idx="70">
                  <c:v>1.9351321886072498E-2</c:v>
                </c:pt>
                <c:pt idx="71">
                  <c:v>1.9623875715453803E-2</c:v>
                </c:pt>
                <c:pt idx="72">
                  <c:v>1.9896429544835104E-2</c:v>
                </c:pt>
                <c:pt idx="73">
                  <c:v>2.0168983374216409E-2</c:v>
                </c:pt>
                <c:pt idx="74">
                  <c:v>2.0441537203597711E-2</c:v>
                </c:pt>
                <c:pt idx="75">
                  <c:v>2.0714091032979012E-2</c:v>
                </c:pt>
                <c:pt idx="76">
                  <c:v>2.0986644862360317E-2</c:v>
                </c:pt>
                <c:pt idx="77">
                  <c:v>2.1259198691741619E-2</c:v>
                </c:pt>
                <c:pt idx="78">
                  <c:v>2.153175252112292E-2</c:v>
                </c:pt>
                <c:pt idx="79">
                  <c:v>2.1804306350504225E-2</c:v>
                </c:pt>
                <c:pt idx="80">
                  <c:v>2.2076860179885527E-2</c:v>
                </c:pt>
                <c:pt idx="81">
                  <c:v>2.2349414009266832E-2</c:v>
                </c:pt>
                <c:pt idx="82">
                  <c:v>2.2621967838648133E-2</c:v>
                </c:pt>
                <c:pt idx="83">
                  <c:v>2.2894521668029435E-2</c:v>
                </c:pt>
                <c:pt idx="84">
                  <c:v>2.316707549741074E-2</c:v>
                </c:pt>
                <c:pt idx="85">
                  <c:v>2.3439629326792041E-2</c:v>
                </c:pt>
                <c:pt idx="86">
                  <c:v>2.3712183156173343E-2</c:v>
                </c:pt>
                <c:pt idx="87">
                  <c:v>2.3984736985554648E-2</c:v>
                </c:pt>
                <c:pt idx="88">
                  <c:v>2.4257290814935949E-2</c:v>
                </c:pt>
                <c:pt idx="89">
                  <c:v>2.4529844644317254E-2</c:v>
                </c:pt>
                <c:pt idx="90">
                  <c:v>2.4802398473698556E-2</c:v>
                </c:pt>
                <c:pt idx="91">
                  <c:v>2.5074952303079857E-2</c:v>
                </c:pt>
                <c:pt idx="92">
                  <c:v>2.5347506132461162E-2</c:v>
                </c:pt>
                <c:pt idx="93">
                  <c:v>2.5620059961842464E-2</c:v>
                </c:pt>
                <c:pt idx="94">
                  <c:v>2.5892613791223765E-2</c:v>
                </c:pt>
                <c:pt idx="95">
                  <c:v>2.616516762060507E-2</c:v>
                </c:pt>
                <c:pt idx="96">
                  <c:v>2.6437721449986372E-2</c:v>
                </c:pt>
                <c:pt idx="97">
                  <c:v>2.6710275279367673E-2</c:v>
                </c:pt>
                <c:pt idx="98">
                  <c:v>2.6982829108748978E-2</c:v>
                </c:pt>
                <c:pt idx="99">
                  <c:v>2.725538293813028E-2</c:v>
                </c:pt>
                <c:pt idx="100">
                  <c:v>2.7527936767511585E-2</c:v>
                </c:pt>
                <c:pt idx="101">
                  <c:v>2.7800490596892886E-2</c:v>
                </c:pt>
                <c:pt idx="102">
                  <c:v>2.8073044426274188E-2</c:v>
                </c:pt>
                <c:pt idx="103">
                  <c:v>2.8345598255655493E-2</c:v>
                </c:pt>
                <c:pt idx="104">
                  <c:v>2.8618152085036794E-2</c:v>
                </c:pt>
                <c:pt idx="105">
                  <c:v>2.8890705914418096E-2</c:v>
                </c:pt>
                <c:pt idx="106">
                  <c:v>2.9163259743799401E-2</c:v>
                </c:pt>
                <c:pt idx="107">
                  <c:v>2.9435813573180702E-2</c:v>
                </c:pt>
                <c:pt idx="108">
                  <c:v>2.9708367402562007E-2</c:v>
                </c:pt>
                <c:pt idx="109">
                  <c:v>2.9980921231943309E-2</c:v>
                </c:pt>
                <c:pt idx="110">
                  <c:v>3.025347506132461E-2</c:v>
                </c:pt>
                <c:pt idx="111">
                  <c:v>3.0526028890705915E-2</c:v>
                </c:pt>
                <c:pt idx="112">
                  <c:v>3.0798582720087217E-2</c:v>
                </c:pt>
                <c:pt idx="113">
                  <c:v>3.1071136549468518E-2</c:v>
                </c:pt>
                <c:pt idx="114">
                  <c:v>3.134369037884982E-2</c:v>
                </c:pt>
                <c:pt idx="115">
                  <c:v>3.1616244208231128E-2</c:v>
                </c:pt>
                <c:pt idx="116">
                  <c:v>3.188879803761243E-2</c:v>
                </c:pt>
                <c:pt idx="117">
                  <c:v>3.2161351866993731E-2</c:v>
                </c:pt>
                <c:pt idx="118">
                  <c:v>3.2433905696375033E-2</c:v>
                </c:pt>
                <c:pt idx="119">
                  <c:v>3.2706459525756335E-2</c:v>
                </c:pt>
                <c:pt idx="120">
                  <c:v>3.2979013355137643E-2</c:v>
                </c:pt>
                <c:pt idx="121">
                  <c:v>3.3251567184518944E-2</c:v>
                </c:pt>
                <c:pt idx="122">
                  <c:v>3.3524121013900246E-2</c:v>
                </c:pt>
                <c:pt idx="123">
                  <c:v>3.3796674843281548E-2</c:v>
                </c:pt>
                <c:pt idx="124">
                  <c:v>3.4069228672662849E-2</c:v>
                </c:pt>
                <c:pt idx="125">
                  <c:v>3.4341782502044151E-2</c:v>
                </c:pt>
                <c:pt idx="126">
                  <c:v>3.4614336331425459E-2</c:v>
                </c:pt>
                <c:pt idx="127">
                  <c:v>3.4886890160806761E-2</c:v>
                </c:pt>
                <c:pt idx="128">
                  <c:v>3.5159443990188062E-2</c:v>
                </c:pt>
                <c:pt idx="129">
                  <c:v>3.5431997819569364E-2</c:v>
                </c:pt>
                <c:pt idx="130">
                  <c:v>3.5704551648950665E-2</c:v>
                </c:pt>
                <c:pt idx="131">
                  <c:v>3.5977105478331974E-2</c:v>
                </c:pt>
                <c:pt idx="132">
                  <c:v>3.6249659307713275E-2</c:v>
                </c:pt>
                <c:pt idx="133">
                  <c:v>3.6522213137094577E-2</c:v>
                </c:pt>
                <c:pt idx="134">
                  <c:v>3.6794766966475878E-2</c:v>
                </c:pt>
                <c:pt idx="135">
                  <c:v>3.706732079585718E-2</c:v>
                </c:pt>
                <c:pt idx="136">
                  <c:v>3.7339874625238488E-2</c:v>
                </c:pt>
                <c:pt idx="137">
                  <c:v>3.761242845461979E-2</c:v>
                </c:pt>
                <c:pt idx="138">
                  <c:v>3.7884982284001091E-2</c:v>
                </c:pt>
                <c:pt idx="139">
                  <c:v>3.8157536113382393E-2</c:v>
                </c:pt>
                <c:pt idx="140">
                  <c:v>3.8430089942763694E-2</c:v>
                </c:pt>
                <c:pt idx="141">
                  <c:v>3.8702643772144996E-2</c:v>
                </c:pt>
                <c:pt idx="142">
                  <c:v>3.8975197601526304E-2</c:v>
                </c:pt>
                <c:pt idx="143">
                  <c:v>3.9247751430907606E-2</c:v>
                </c:pt>
                <c:pt idx="144">
                  <c:v>3.9520305260288907E-2</c:v>
                </c:pt>
                <c:pt idx="145">
                  <c:v>3.9792859089670209E-2</c:v>
                </c:pt>
                <c:pt idx="146">
                  <c:v>4.006541291905151E-2</c:v>
                </c:pt>
                <c:pt idx="147">
                  <c:v>4.0337966748432819E-2</c:v>
                </c:pt>
                <c:pt idx="148">
                  <c:v>4.061052057781412E-2</c:v>
                </c:pt>
                <c:pt idx="149">
                  <c:v>4.0883074407195422E-2</c:v>
                </c:pt>
                <c:pt idx="150">
                  <c:v>4.1155628236576723E-2</c:v>
                </c:pt>
                <c:pt idx="151">
                  <c:v>4.1428182065958025E-2</c:v>
                </c:pt>
                <c:pt idx="152">
                  <c:v>4.1700735895339326E-2</c:v>
                </c:pt>
                <c:pt idx="153">
                  <c:v>4.1973289724720635E-2</c:v>
                </c:pt>
                <c:pt idx="154">
                  <c:v>4.2245843554101936E-2</c:v>
                </c:pt>
                <c:pt idx="155">
                  <c:v>4.2518397383483238E-2</c:v>
                </c:pt>
                <c:pt idx="156">
                  <c:v>4.2790951212864539E-2</c:v>
                </c:pt>
                <c:pt idx="157">
                  <c:v>4.3063505042245841E-2</c:v>
                </c:pt>
                <c:pt idx="158">
                  <c:v>4.3336058871627149E-2</c:v>
                </c:pt>
                <c:pt idx="159">
                  <c:v>4.3608612701008451E-2</c:v>
                </c:pt>
                <c:pt idx="160">
                  <c:v>4.3881166530389752E-2</c:v>
                </c:pt>
                <c:pt idx="161">
                  <c:v>4.4153720359771054E-2</c:v>
                </c:pt>
                <c:pt idx="162">
                  <c:v>4.4426274189152355E-2</c:v>
                </c:pt>
                <c:pt idx="163">
                  <c:v>4.4698828018533664E-2</c:v>
                </c:pt>
                <c:pt idx="164">
                  <c:v>4.4971381847914965E-2</c:v>
                </c:pt>
                <c:pt idx="165">
                  <c:v>4.5243935677296267E-2</c:v>
                </c:pt>
                <c:pt idx="166">
                  <c:v>4.5516489506677568E-2</c:v>
                </c:pt>
                <c:pt idx="167">
                  <c:v>4.578904333605887E-2</c:v>
                </c:pt>
                <c:pt idx="168">
                  <c:v>4.6061597165440171E-2</c:v>
                </c:pt>
                <c:pt idx="169">
                  <c:v>4.633415099482148E-2</c:v>
                </c:pt>
                <c:pt idx="170">
                  <c:v>4.6606704824202781E-2</c:v>
                </c:pt>
                <c:pt idx="171">
                  <c:v>4.6879258653584083E-2</c:v>
                </c:pt>
                <c:pt idx="172">
                  <c:v>4.7151812482965384E-2</c:v>
                </c:pt>
                <c:pt idx="173">
                  <c:v>4.7424366312346686E-2</c:v>
                </c:pt>
                <c:pt idx="174">
                  <c:v>4.7696920141727994E-2</c:v>
                </c:pt>
                <c:pt idx="175">
                  <c:v>4.7969473971109296E-2</c:v>
                </c:pt>
                <c:pt idx="176">
                  <c:v>4.8242027800490597E-2</c:v>
                </c:pt>
                <c:pt idx="177">
                  <c:v>4.8514581629871899E-2</c:v>
                </c:pt>
                <c:pt idx="178">
                  <c:v>4.87871354592532E-2</c:v>
                </c:pt>
                <c:pt idx="179">
                  <c:v>4.9059689288634509E-2</c:v>
                </c:pt>
                <c:pt idx="180">
                  <c:v>4.933224311801581E-2</c:v>
                </c:pt>
                <c:pt idx="181">
                  <c:v>4.9604796947397112E-2</c:v>
                </c:pt>
                <c:pt idx="182">
                  <c:v>4.9877350776778413E-2</c:v>
                </c:pt>
                <c:pt idx="183">
                  <c:v>5.0149904606159715E-2</c:v>
                </c:pt>
                <c:pt idx="184">
                  <c:v>5.0422458435541016E-2</c:v>
                </c:pt>
                <c:pt idx="185">
                  <c:v>5.0695012264922325E-2</c:v>
                </c:pt>
                <c:pt idx="186">
                  <c:v>5.0967566094303626E-2</c:v>
                </c:pt>
                <c:pt idx="187">
                  <c:v>5.1240119923684928E-2</c:v>
                </c:pt>
                <c:pt idx="188">
                  <c:v>5.1512673753066229E-2</c:v>
                </c:pt>
                <c:pt idx="189">
                  <c:v>5.1785227582447531E-2</c:v>
                </c:pt>
                <c:pt idx="190">
                  <c:v>5.2057781411828839E-2</c:v>
                </c:pt>
                <c:pt idx="191">
                  <c:v>5.2330335241210141E-2</c:v>
                </c:pt>
                <c:pt idx="192">
                  <c:v>5.2602889070591442E-2</c:v>
                </c:pt>
                <c:pt idx="193">
                  <c:v>5.2875442899972744E-2</c:v>
                </c:pt>
                <c:pt idx="194">
                  <c:v>5.3147996729354045E-2</c:v>
                </c:pt>
                <c:pt idx="195">
                  <c:v>5.3420550558735347E-2</c:v>
                </c:pt>
                <c:pt idx="196">
                  <c:v>5.3693104388116655E-2</c:v>
                </c:pt>
                <c:pt idx="197">
                  <c:v>5.3965658217497957E-2</c:v>
                </c:pt>
                <c:pt idx="198">
                  <c:v>5.4238212046879258E-2</c:v>
                </c:pt>
                <c:pt idx="199">
                  <c:v>5.451076587626056E-2</c:v>
                </c:pt>
                <c:pt idx="200">
                  <c:v>5.4783319705641861E-2</c:v>
                </c:pt>
                <c:pt idx="201">
                  <c:v>5.505587353502317E-2</c:v>
                </c:pt>
                <c:pt idx="202">
                  <c:v>5.5328427364404471E-2</c:v>
                </c:pt>
                <c:pt idx="203">
                  <c:v>5.5600981193785773E-2</c:v>
                </c:pt>
                <c:pt idx="204">
                  <c:v>5.5873535023167074E-2</c:v>
                </c:pt>
                <c:pt idx="205">
                  <c:v>5.6146088852548376E-2</c:v>
                </c:pt>
                <c:pt idx="206">
                  <c:v>5.6418642681929684E-2</c:v>
                </c:pt>
                <c:pt idx="207">
                  <c:v>5.6691196511310986E-2</c:v>
                </c:pt>
                <c:pt idx="208">
                  <c:v>5.6963750340692287E-2</c:v>
                </c:pt>
                <c:pt idx="209">
                  <c:v>5.7236304170073589E-2</c:v>
                </c:pt>
                <c:pt idx="210">
                  <c:v>5.750885799945489E-2</c:v>
                </c:pt>
                <c:pt idx="211">
                  <c:v>5.7781411828836192E-2</c:v>
                </c:pt>
                <c:pt idx="212">
                  <c:v>5.80539656582175E-2</c:v>
                </c:pt>
                <c:pt idx="213">
                  <c:v>5.8326519487598802E-2</c:v>
                </c:pt>
                <c:pt idx="214">
                  <c:v>5.8599073316980103E-2</c:v>
                </c:pt>
                <c:pt idx="215">
                  <c:v>5.8871627146361405E-2</c:v>
                </c:pt>
                <c:pt idx="216">
                  <c:v>5.9144180975742706E-2</c:v>
                </c:pt>
                <c:pt idx="217">
                  <c:v>5.9416734805124015E-2</c:v>
                </c:pt>
                <c:pt idx="218">
                  <c:v>5.9689288634505316E-2</c:v>
                </c:pt>
                <c:pt idx="219">
                  <c:v>5.9961842463886618E-2</c:v>
                </c:pt>
                <c:pt idx="220">
                  <c:v>6.0234396293267919E-2</c:v>
                </c:pt>
                <c:pt idx="221">
                  <c:v>6.0506950122649221E-2</c:v>
                </c:pt>
                <c:pt idx="222">
                  <c:v>6.0779503952030529E-2</c:v>
                </c:pt>
                <c:pt idx="223">
                  <c:v>6.1052057781411831E-2</c:v>
                </c:pt>
                <c:pt idx="224">
                  <c:v>6.1324611610793132E-2</c:v>
                </c:pt>
                <c:pt idx="225">
                  <c:v>6.1597165440174434E-2</c:v>
                </c:pt>
                <c:pt idx="226">
                  <c:v>6.1869719269555735E-2</c:v>
                </c:pt>
                <c:pt idx="227">
                  <c:v>6.2142273098937037E-2</c:v>
                </c:pt>
                <c:pt idx="228">
                  <c:v>6.2414826928318345E-2</c:v>
                </c:pt>
                <c:pt idx="229">
                  <c:v>6.268738075769964E-2</c:v>
                </c:pt>
                <c:pt idx="230">
                  <c:v>6.2959934587080948E-2</c:v>
                </c:pt>
                <c:pt idx="231">
                  <c:v>6.3232488416462257E-2</c:v>
                </c:pt>
                <c:pt idx="232">
                  <c:v>6.3505042245843552E-2</c:v>
                </c:pt>
                <c:pt idx="233">
                  <c:v>6.377759607522486E-2</c:v>
                </c:pt>
                <c:pt idx="234">
                  <c:v>6.4050149904606155E-2</c:v>
                </c:pt>
                <c:pt idx="235">
                  <c:v>6.4322703733987463E-2</c:v>
                </c:pt>
                <c:pt idx="236">
                  <c:v>6.4595257563368771E-2</c:v>
                </c:pt>
                <c:pt idx="237">
                  <c:v>6.4867811392750066E-2</c:v>
                </c:pt>
                <c:pt idx="238">
                  <c:v>6.5140365222131374E-2</c:v>
                </c:pt>
                <c:pt idx="239">
                  <c:v>6.5412919051512669E-2</c:v>
                </c:pt>
                <c:pt idx="240">
                  <c:v>6.5685472880893978E-2</c:v>
                </c:pt>
                <c:pt idx="241">
                  <c:v>6.5958026710275286E-2</c:v>
                </c:pt>
                <c:pt idx="242">
                  <c:v>6.6230580539656581E-2</c:v>
                </c:pt>
                <c:pt idx="243">
                  <c:v>6.6503134369037889E-2</c:v>
                </c:pt>
                <c:pt idx="244">
                  <c:v>6.6775688198419184E-2</c:v>
                </c:pt>
                <c:pt idx="245">
                  <c:v>6.7048242027800492E-2</c:v>
                </c:pt>
                <c:pt idx="246">
                  <c:v>6.7320795857181787E-2</c:v>
                </c:pt>
                <c:pt idx="247">
                  <c:v>6.7593349686563095E-2</c:v>
                </c:pt>
                <c:pt idx="248">
                  <c:v>6.7865903515944404E-2</c:v>
                </c:pt>
                <c:pt idx="249">
                  <c:v>6.8138457345325698E-2</c:v>
                </c:pt>
                <c:pt idx="250">
                  <c:v>6.8411011174707007E-2</c:v>
                </c:pt>
                <c:pt idx="251">
                  <c:v>6.8683565004088301E-2</c:v>
                </c:pt>
                <c:pt idx="252">
                  <c:v>6.895611883346961E-2</c:v>
                </c:pt>
                <c:pt idx="253">
                  <c:v>6.9228672662850918E-2</c:v>
                </c:pt>
                <c:pt idx="254">
                  <c:v>6.9501226492232213E-2</c:v>
                </c:pt>
                <c:pt idx="255">
                  <c:v>6.9773780321613521E-2</c:v>
                </c:pt>
                <c:pt idx="256">
                  <c:v>7.0046334150994816E-2</c:v>
                </c:pt>
                <c:pt idx="257">
                  <c:v>7.0318887980376124E-2</c:v>
                </c:pt>
                <c:pt idx="258">
                  <c:v>7.0591441809757433E-2</c:v>
                </c:pt>
                <c:pt idx="259">
                  <c:v>7.0863995639138727E-2</c:v>
                </c:pt>
                <c:pt idx="260">
                  <c:v>7.1136549468520036E-2</c:v>
                </c:pt>
                <c:pt idx="261">
                  <c:v>7.140910329790133E-2</c:v>
                </c:pt>
                <c:pt idx="262">
                  <c:v>7.1681657127282639E-2</c:v>
                </c:pt>
                <c:pt idx="263">
                  <c:v>7.1954210956663947E-2</c:v>
                </c:pt>
                <c:pt idx="264">
                  <c:v>7.2226764786045242E-2</c:v>
                </c:pt>
                <c:pt idx="265">
                  <c:v>7.249931861542655E-2</c:v>
                </c:pt>
                <c:pt idx="266">
                  <c:v>7.2771872444807845E-2</c:v>
                </c:pt>
                <c:pt idx="267">
                  <c:v>7.3044426274189153E-2</c:v>
                </c:pt>
                <c:pt idx="268">
                  <c:v>7.3316980103570462E-2</c:v>
                </c:pt>
                <c:pt idx="269">
                  <c:v>7.3589533932951756E-2</c:v>
                </c:pt>
                <c:pt idx="270">
                  <c:v>7.3862087762333065E-2</c:v>
                </c:pt>
                <c:pt idx="271">
                  <c:v>7.4134641591714359E-2</c:v>
                </c:pt>
                <c:pt idx="272">
                  <c:v>7.4407195421095668E-2</c:v>
                </c:pt>
                <c:pt idx="273">
                  <c:v>7.4679749250476976E-2</c:v>
                </c:pt>
                <c:pt idx="274">
                  <c:v>7.4952303079858271E-2</c:v>
                </c:pt>
                <c:pt idx="275">
                  <c:v>7.5224856909239579E-2</c:v>
                </c:pt>
                <c:pt idx="276">
                  <c:v>7.5497410738620874E-2</c:v>
                </c:pt>
                <c:pt idx="277">
                  <c:v>7.5769964568002182E-2</c:v>
                </c:pt>
                <c:pt idx="278">
                  <c:v>7.6042518397383477E-2</c:v>
                </c:pt>
                <c:pt idx="279">
                  <c:v>7.6315072226764785E-2</c:v>
                </c:pt>
                <c:pt idx="280">
                  <c:v>7.6587626056146094E-2</c:v>
                </c:pt>
                <c:pt idx="281">
                  <c:v>7.6860179885527388E-2</c:v>
                </c:pt>
                <c:pt idx="282">
                  <c:v>7.7132733714908697E-2</c:v>
                </c:pt>
                <c:pt idx="283">
                  <c:v>7.7405287544289991E-2</c:v>
                </c:pt>
                <c:pt idx="284">
                  <c:v>7.76778413736713E-2</c:v>
                </c:pt>
                <c:pt idx="285">
                  <c:v>7.7950395203052608E-2</c:v>
                </c:pt>
                <c:pt idx="286">
                  <c:v>7.8222949032433903E-2</c:v>
                </c:pt>
                <c:pt idx="287">
                  <c:v>7.8495502861815211E-2</c:v>
                </c:pt>
                <c:pt idx="288">
                  <c:v>7.8768056691196506E-2</c:v>
                </c:pt>
                <c:pt idx="289">
                  <c:v>7.9040610520577814E-2</c:v>
                </c:pt>
                <c:pt idx="290">
                  <c:v>7.9313164349959123E-2</c:v>
                </c:pt>
                <c:pt idx="291">
                  <c:v>7.9585718179340417E-2</c:v>
                </c:pt>
                <c:pt idx="292">
                  <c:v>7.9858272008721726E-2</c:v>
                </c:pt>
                <c:pt idx="293">
                  <c:v>8.013082583810302E-2</c:v>
                </c:pt>
                <c:pt idx="294">
                  <c:v>8.0403379667484329E-2</c:v>
                </c:pt>
                <c:pt idx="295">
                  <c:v>8.0675933496865637E-2</c:v>
                </c:pt>
                <c:pt idx="296">
                  <c:v>8.0948487326246932E-2</c:v>
                </c:pt>
                <c:pt idx="297">
                  <c:v>8.122104115562824E-2</c:v>
                </c:pt>
                <c:pt idx="298">
                  <c:v>8.1493594985009535E-2</c:v>
                </c:pt>
                <c:pt idx="299">
                  <c:v>8.1766148814390843E-2</c:v>
                </c:pt>
                <c:pt idx="300">
                  <c:v>8.2038702643772152E-2</c:v>
                </c:pt>
                <c:pt idx="301">
                  <c:v>8.2311256473153446E-2</c:v>
                </c:pt>
                <c:pt idx="302">
                  <c:v>8.2583810302534755E-2</c:v>
                </c:pt>
                <c:pt idx="303">
                  <c:v>8.2856364131916049E-2</c:v>
                </c:pt>
                <c:pt idx="304">
                  <c:v>8.3128917961297358E-2</c:v>
                </c:pt>
                <c:pt idx="305">
                  <c:v>8.3401471790678652E-2</c:v>
                </c:pt>
                <c:pt idx="306">
                  <c:v>8.3674025620059961E-2</c:v>
                </c:pt>
                <c:pt idx="307">
                  <c:v>8.3946579449441269E-2</c:v>
                </c:pt>
                <c:pt idx="308">
                  <c:v>8.4219133278822564E-2</c:v>
                </c:pt>
                <c:pt idx="309">
                  <c:v>8.4491687108203872E-2</c:v>
                </c:pt>
                <c:pt idx="310">
                  <c:v>8.4764240937585167E-2</c:v>
                </c:pt>
                <c:pt idx="311">
                  <c:v>8.5036794766966475E-2</c:v>
                </c:pt>
                <c:pt idx="312">
                  <c:v>8.5309348596347784E-2</c:v>
                </c:pt>
                <c:pt idx="313">
                  <c:v>8.5581902425729078E-2</c:v>
                </c:pt>
                <c:pt idx="314">
                  <c:v>8.5854456255110387E-2</c:v>
                </c:pt>
                <c:pt idx="315">
                  <c:v>8.6127010084491681E-2</c:v>
                </c:pt>
                <c:pt idx="316">
                  <c:v>8.639956391387299E-2</c:v>
                </c:pt>
                <c:pt idx="317">
                  <c:v>8.6672117743254298E-2</c:v>
                </c:pt>
                <c:pt idx="318">
                  <c:v>8.6944671572635593E-2</c:v>
                </c:pt>
                <c:pt idx="319">
                  <c:v>8.7217225402016901E-2</c:v>
                </c:pt>
                <c:pt idx="320">
                  <c:v>8.7489779231398196E-2</c:v>
                </c:pt>
                <c:pt idx="321">
                  <c:v>8.7762333060779504E-2</c:v>
                </c:pt>
                <c:pt idx="322">
                  <c:v>8.8034886890160813E-2</c:v>
                </c:pt>
                <c:pt idx="323">
                  <c:v>8.8307440719542107E-2</c:v>
                </c:pt>
                <c:pt idx="324">
                  <c:v>8.8579994548923416E-2</c:v>
                </c:pt>
                <c:pt idx="325">
                  <c:v>8.885254837830471E-2</c:v>
                </c:pt>
                <c:pt idx="326">
                  <c:v>8.9125102207686019E-2</c:v>
                </c:pt>
                <c:pt idx="327">
                  <c:v>8.9397656037067327E-2</c:v>
                </c:pt>
                <c:pt idx="328">
                  <c:v>8.9670209866448622E-2</c:v>
                </c:pt>
                <c:pt idx="329">
                  <c:v>8.994276369582993E-2</c:v>
                </c:pt>
                <c:pt idx="330">
                  <c:v>9.0215317525211225E-2</c:v>
                </c:pt>
                <c:pt idx="331">
                  <c:v>9.0487871354592533E-2</c:v>
                </c:pt>
                <c:pt idx="332">
                  <c:v>9.0760425183973828E-2</c:v>
                </c:pt>
                <c:pt idx="333">
                  <c:v>9.1032979013355136E-2</c:v>
                </c:pt>
                <c:pt idx="334">
                  <c:v>9.1305532842736445E-2</c:v>
                </c:pt>
                <c:pt idx="335">
                  <c:v>9.1578086672117739E-2</c:v>
                </c:pt>
                <c:pt idx="336">
                  <c:v>9.1850640501499048E-2</c:v>
                </c:pt>
                <c:pt idx="337">
                  <c:v>9.2123194330880342E-2</c:v>
                </c:pt>
                <c:pt idx="338">
                  <c:v>9.2395748160261651E-2</c:v>
                </c:pt>
                <c:pt idx="339">
                  <c:v>9.2668301989642959E-2</c:v>
                </c:pt>
                <c:pt idx="340">
                  <c:v>9.2940855819024254E-2</c:v>
                </c:pt>
                <c:pt idx="341">
                  <c:v>9.3213409648405562E-2</c:v>
                </c:pt>
                <c:pt idx="342">
                  <c:v>9.3485963477786857E-2</c:v>
                </c:pt>
                <c:pt idx="343">
                  <c:v>9.3758517307168165E-2</c:v>
                </c:pt>
                <c:pt idx="344">
                  <c:v>9.4031071136549474E-2</c:v>
                </c:pt>
                <c:pt idx="345">
                  <c:v>9.4303624965930768E-2</c:v>
                </c:pt>
                <c:pt idx="346">
                  <c:v>9.4576178795312077E-2</c:v>
                </c:pt>
                <c:pt idx="347">
                  <c:v>9.4848732624693372E-2</c:v>
                </c:pt>
                <c:pt idx="348">
                  <c:v>9.512128645407468E-2</c:v>
                </c:pt>
                <c:pt idx="349">
                  <c:v>9.5393840283455988E-2</c:v>
                </c:pt>
                <c:pt idx="350">
                  <c:v>9.5666394112837283E-2</c:v>
                </c:pt>
                <c:pt idx="351">
                  <c:v>9.5938947942218591E-2</c:v>
                </c:pt>
                <c:pt idx="352">
                  <c:v>9.6211501771599886E-2</c:v>
                </c:pt>
                <c:pt idx="353">
                  <c:v>9.6484055600981194E-2</c:v>
                </c:pt>
                <c:pt idx="354">
                  <c:v>9.6756609430362503E-2</c:v>
                </c:pt>
                <c:pt idx="355">
                  <c:v>9.7029163259743798E-2</c:v>
                </c:pt>
                <c:pt idx="356">
                  <c:v>9.7301717089125106E-2</c:v>
                </c:pt>
                <c:pt idx="357">
                  <c:v>9.7574270918506401E-2</c:v>
                </c:pt>
                <c:pt idx="358">
                  <c:v>9.7846824747887709E-2</c:v>
                </c:pt>
                <c:pt idx="359">
                  <c:v>9.8119378577269017E-2</c:v>
                </c:pt>
                <c:pt idx="360">
                  <c:v>9.8391932406650312E-2</c:v>
                </c:pt>
                <c:pt idx="361">
                  <c:v>9.866448623603162E-2</c:v>
                </c:pt>
                <c:pt idx="362">
                  <c:v>9.8937040065412915E-2</c:v>
                </c:pt>
                <c:pt idx="363">
                  <c:v>9.9209593894794224E-2</c:v>
                </c:pt>
                <c:pt idx="364">
                  <c:v>9.9482147724175518E-2</c:v>
                </c:pt>
                <c:pt idx="365">
                  <c:v>9.9754701553556827E-2</c:v>
                </c:pt>
                <c:pt idx="366">
                  <c:v>0.10002725538293814</c:v>
                </c:pt>
                <c:pt idx="367">
                  <c:v>0.10029980921231943</c:v>
                </c:pt>
                <c:pt idx="368">
                  <c:v>0.10057236304170074</c:v>
                </c:pt>
                <c:pt idx="369">
                  <c:v>0.10084491687108203</c:v>
                </c:pt>
                <c:pt idx="370">
                  <c:v>0.10111747070046334</c:v>
                </c:pt>
                <c:pt idx="371">
                  <c:v>0.10139002452984465</c:v>
                </c:pt>
                <c:pt idx="372">
                  <c:v>0.10166257835922594</c:v>
                </c:pt>
                <c:pt idx="373">
                  <c:v>0.10193513218860725</c:v>
                </c:pt>
                <c:pt idx="374">
                  <c:v>0.10220768601798855</c:v>
                </c:pt>
                <c:pt idx="375">
                  <c:v>0.10248023984736986</c:v>
                </c:pt>
                <c:pt idx="376">
                  <c:v>0.10275279367675116</c:v>
                </c:pt>
                <c:pt idx="377">
                  <c:v>0.10302534750613246</c:v>
                </c:pt>
                <c:pt idx="378">
                  <c:v>0.10329790133551377</c:v>
                </c:pt>
                <c:pt idx="379">
                  <c:v>0.10357045516489506</c:v>
                </c:pt>
                <c:pt idx="380">
                  <c:v>0.10384300899427637</c:v>
                </c:pt>
                <c:pt idx="381">
                  <c:v>0.10411556282365768</c:v>
                </c:pt>
                <c:pt idx="382">
                  <c:v>0.10438811665303897</c:v>
                </c:pt>
                <c:pt idx="383">
                  <c:v>0.10466067048242028</c:v>
                </c:pt>
                <c:pt idx="384">
                  <c:v>0.10493322431180158</c:v>
                </c:pt>
                <c:pt idx="385">
                  <c:v>0.10520577814118288</c:v>
                </c:pt>
                <c:pt idx="386">
                  <c:v>0.10547833197056419</c:v>
                </c:pt>
                <c:pt idx="387">
                  <c:v>0.10575088579994549</c:v>
                </c:pt>
                <c:pt idx="388">
                  <c:v>0.1060234396293268</c:v>
                </c:pt>
                <c:pt idx="389">
                  <c:v>0.10629599345870809</c:v>
                </c:pt>
                <c:pt idx="390">
                  <c:v>0.1065685472880894</c:v>
                </c:pt>
                <c:pt idx="391">
                  <c:v>0.10684110111747069</c:v>
                </c:pt>
                <c:pt idx="392">
                  <c:v>0.107113654946852</c:v>
                </c:pt>
                <c:pt idx="393">
                  <c:v>0.10738620877623331</c:v>
                </c:pt>
                <c:pt idx="394">
                  <c:v>0.10765876260561461</c:v>
                </c:pt>
                <c:pt idx="395">
                  <c:v>0.10793131643499591</c:v>
                </c:pt>
                <c:pt idx="396">
                  <c:v>0.10820387026437721</c:v>
                </c:pt>
                <c:pt idx="397">
                  <c:v>0.10847642409375852</c:v>
                </c:pt>
                <c:pt idx="398">
                  <c:v>0.10874897792313983</c:v>
                </c:pt>
                <c:pt idx="399">
                  <c:v>0.10902153175252112</c:v>
                </c:pt>
                <c:pt idx="400">
                  <c:v>0.10929408558190243</c:v>
                </c:pt>
                <c:pt idx="401">
                  <c:v>0.10956663941128372</c:v>
                </c:pt>
                <c:pt idx="402">
                  <c:v>0.10983919324066503</c:v>
                </c:pt>
                <c:pt idx="403">
                  <c:v>0.11011174707004634</c:v>
                </c:pt>
                <c:pt idx="404">
                  <c:v>0.11038430089942763</c:v>
                </c:pt>
                <c:pt idx="405">
                  <c:v>0.11065685472880894</c:v>
                </c:pt>
                <c:pt idx="406">
                  <c:v>0.11092940855819024</c:v>
                </c:pt>
                <c:pt idx="407">
                  <c:v>0.11120196238757155</c:v>
                </c:pt>
                <c:pt idx="408">
                  <c:v>0.11147451621695285</c:v>
                </c:pt>
                <c:pt idx="409">
                  <c:v>0.11174707004633415</c:v>
                </c:pt>
                <c:pt idx="410">
                  <c:v>0.11201962387571546</c:v>
                </c:pt>
                <c:pt idx="411">
                  <c:v>0.11229217770509675</c:v>
                </c:pt>
                <c:pt idx="412">
                  <c:v>0.11256473153447806</c:v>
                </c:pt>
                <c:pt idx="413">
                  <c:v>0.11283728536385937</c:v>
                </c:pt>
                <c:pt idx="414">
                  <c:v>0.11310983919324066</c:v>
                </c:pt>
                <c:pt idx="415">
                  <c:v>0.11338239302262197</c:v>
                </c:pt>
                <c:pt idx="416">
                  <c:v>0.11365494685200327</c:v>
                </c:pt>
                <c:pt idx="417">
                  <c:v>0.11392750068138457</c:v>
                </c:pt>
                <c:pt idx="418">
                  <c:v>0.11420005451076587</c:v>
                </c:pt>
                <c:pt idx="419">
                  <c:v>0.11447260834014718</c:v>
                </c:pt>
                <c:pt idx="420">
                  <c:v>0.11474516216952849</c:v>
                </c:pt>
                <c:pt idx="421">
                  <c:v>0.11501771599890978</c:v>
                </c:pt>
                <c:pt idx="422">
                  <c:v>0.11529026982829109</c:v>
                </c:pt>
                <c:pt idx="423">
                  <c:v>0.11556282365767238</c:v>
                </c:pt>
                <c:pt idx="424">
                  <c:v>0.11583537748705369</c:v>
                </c:pt>
                <c:pt idx="425">
                  <c:v>0.116107931316435</c:v>
                </c:pt>
                <c:pt idx="426">
                  <c:v>0.1163804851458163</c:v>
                </c:pt>
                <c:pt idx="427">
                  <c:v>0.1166530389751976</c:v>
                </c:pt>
                <c:pt idx="428">
                  <c:v>0.1169255928045789</c:v>
                </c:pt>
                <c:pt idx="429">
                  <c:v>0.11719814663396021</c:v>
                </c:pt>
                <c:pt idx="430">
                  <c:v>0.11747070046334152</c:v>
                </c:pt>
                <c:pt idx="431">
                  <c:v>0.11774325429272281</c:v>
                </c:pt>
                <c:pt idx="432">
                  <c:v>0.11801580812210412</c:v>
                </c:pt>
                <c:pt idx="433">
                  <c:v>0.11828836195148541</c:v>
                </c:pt>
                <c:pt idx="434">
                  <c:v>0.11856091578086672</c:v>
                </c:pt>
                <c:pt idx="435">
                  <c:v>0.11883346961024803</c:v>
                </c:pt>
                <c:pt idx="436">
                  <c:v>0.11910602343962932</c:v>
                </c:pt>
                <c:pt idx="437">
                  <c:v>0.11937857726901063</c:v>
                </c:pt>
                <c:pt idx="438">
                  <c:v>0.11965113109839193</c:v>
                </c:pt>
                <c:pt idx="439">
                  <c:v>0.11992368492777324</c:v>
                </c:pt>
                <c:pt idx="440">
                  <c:v>0.12019623875715454</c:v>
                </c:pt>
                <c:pt idx="441">
                  <c:v>0.12046879258653584</c:v>
                </c:pt>
                <c:pt idx="442">
                  <c:v>0.12074134641591715</c:v>
                </c:pt>
                <c:pt idx="443">
                  <c:v>0.12101390024529844</c:v>
                </c:pt>
                <c:pt idx="444">
                  <c:v>0.12128645407467975</c:v>
                </c:pt>
                <c:pt idx="445">
                  <c:v>0.12155900790406106</c:v>
                </c:pt>
                <c:pt idx="446">
                  <c:v>0.12183156173344235</c:v>
                </c:pt>
                <c:pt idx="447">
                  <c:v>0.12210411556282366</c:v>
                </c:pt>
                <c:pt idx="448">
                  <c:v>0.12237666939220496</c:v>
                </c:pt>
                <c:pt idx="449">
                  <c:v>0.12264922322158626</c:v>
                </c:pt>
                <c:pt idx="450">
                  <c:v>0.12292177705096756</c:v>
                </c:pt>
                <c:pt idx="451">
                  <c:v>0.12319433088034887</c:v>
                </c:pt>
                <c:pt idx="452">
                  <c:v>0.12346688470973018</c:v>
                </c:pt>
                <c:pt idx="453">
                  <c:v>0.12373943853911147</c:v>
                </c:pt>
                <c:pt idx="454">
                  <c:v>0.12401199236849278</c:v>
                </c:pt>
                <c:pt idx="455">
                  <c:v>0.12428454619787407</c:v>
                </c:pt>
                <c:pt idx="456">
                  <c:v>0.12455710002725538</c:v>
                </c:pt>
                <c:pt idx="457">
                  <c:v>0.12482965385663669</c:v>
                </c:pt>
                <c:pt idx="458">
                  <c:v>0.12510220768601799</c:v>
                </c:pt>
                <c:pt idx="459">
                  <c:v>0.12537476151539928</c:v>
                </c:pt>
                <c:pt idx="460">
                  <c:v>0.1256473153447806</c:v>
                </c:pt>
                <c:pt idx="461">
                  <c:v>0.1259198691741619</c:v>
                </c:pt>
                <c:pt idx="462">
                  <c:v>0.12619242300354319</c:v>
                </c:pt>
                <c:pt idx="463">
                  <c:v>0.12646497683292451</c:v>
                </c:pt>
                <c:pt idx="464">
                  <c:v>0.12673753066230581</c:v>
                </c:pt>
                <c:pt idx="465">
                  <c:v>0.1270100844916871</c:v>
                </c:pt>
                <c:pt idx="466">
                  <c:v>0.1272826383210684</c:v>
                </c:pt>
                <c:pt idx="467">
                  <c:v>0.12755519215044972</c:v>
                </c:pt>
                <c:pt idx="468">
                  <c:v>0.12782774597983101</c:v>
                </c:pt>
                <c:pt idx="469">
                  <c:v>0.12810029980921231</c:v>
                </c:pt>
                <c:pt idx="470">
                  <c:v>0.12837285363859363</c:v>
                </c:pt>
                <c:pt idx="471">
                  <c:v>0.12864540746797493</c:v>
                </c:pt>
                <c:pt idx="472">
                  <c:v>0.12891796129735622</c:v>
                </c:pt>
                <c:pt idx="473">
                  <c:v>0.12919051512673754</c:v>
                </c:pt>
                <c:pt idx="474">
                  <c:v>0.12946306895611884</c:v>
                </c:pt>
                <c:pt idx="475">
                  <c:v>0.12973562278550013</c:v>
                </c:pt>
                <c:pt idx="476">
                  <c:v>0.13000817661488143</c:v>
                </c:pt>
                <c:pt idx="477">
                  <c:v>0.13028073044426275</c:v>
                </c:pt>
                <c:pt idx="478">
                  <c:v>0.13055328427364404</c:v>
                </c:pt>
                <c:pt idx="479">
                  <c:v>0.13082583810302534</c:v>
                </c:pt>
                <c:pt idx="480">
                  <c:v>0.13109839193240666</c:v>
                </c:pt>
                <c:pt idx="481">
                  <c:v>0.13137094576178796</c:v>
                </c:pt>
                <c:pt idx="482">
                  <c:v>0.13164349959116925</c:v>
                </c:pt>
                <c:pt idx="483">
                  <c:v>0.13191605342055057</c:v>
                </c:pt>
                <c:pt idx="484">
                  <c:v>0.13218860724993187</c:v>
                </c:pt>
                <c:pt idx="485">
                  <c:v>0.13246116107931316</c:v>
                </c:pt>
                <c:pt idx="486">
                  <c:v>0.13273371490869446</c:v>
                </c:pt>
                <c:pt idx="487">
                  <c:v>0.13300626873807578</c:v>
                </c:pt>
                <c:pt idx="488">
                  <c:v>0.13327882256745707</c:v>
                </c:pt>
                <c:pt idx="489">
                  <c:v>0.13355137639683837</c:v>
                </c:pt>
                <c:pt idx="490">
                  <c:v>0.13382393022621969</c:v>
                </c:pt>
                <c:pt idx="491">
                  <c:v>0.13409648405560098</c:v>
                </c:pt>
                <c:pt idx="492">
                  <c:v>0.13436903788498228</c:v>
                </c:pt>
                <c:pt idx="493">
                  <c:v>0.13464159171436357</c:v>
                </c:pt>
                <c:pt idx="494">
                  <c:v>0.1349141455437449</c:v>
                </c:pt>
                <c:pt idx="495">
                  <c:v>0.13518669937312619</c:v>
                </c:pt>
                <c:pt idx="496">
                  <c:v>0.13545925320250748</c:v>
                </c:pt>
                <c:pt idx="497">
                  <c:v>0.13573180703188881</c:v>
                </c:pt>
                <c:pt idx="498">
                  <c:v>0.1360043608612701</c:v>
                </c:pt>
                <c:pt idx="499">
                  <c:v>0.1362769146906514</c:v>
                </c:pt>
                <c:pt idx="500">
                  <c:v>0.13654946852003272</c:v>
                </c:pt>
                <c:pt idx="501">
                  <c:v>0.13682202234941401</c:v>
                </c:pt>
                <c:pt idx="502">
                  <c:v>0.13709457617879531</c:v>
                </c:pt>
                <c:pt idx="503">
                  <c:v>0.1373671300081766</c:v>
                </c:pt>
                <c:pt idx="504">
                  <c:v>0.13763968383755792</c:v>
                </c:pt>
                <c:pt idx="505">
                  <c:v>0.13791223766693922</c:v>
                </c:pt>
                <c:pt idx="506">
                  <c:v>0.13818479149632051</c:v>
                </c:pt>
                <c:pt idx="507">
                  <c:v>0.13845734532570184</c:v>
                </c:pt>
                <c:pt idx="508">
                  <c:v>0.13872989915508313</c:v>
                </c:pt>
                <c:pt idx="509">
                  <c:v>0.13900245298446443</c:v>
                </c:pt>
                <c:pt idx="510">
                  <c:v>0.13927500681384575</c:v>
                </c:pt>
                <c:pt idx="511">
                  <c:v>0.13954756064322704</c:v>
                </c:pt>
                <c:pt idx="512">
                  <c:v>0.13982011447260834</c:v>
                </c:pt>
                <c:pt idx="513">
                  <c:v>0.14009266830198963</c:v>
                </c:pt>
                <c:pt idx="514">
                  <c:v>0.14036522213137095</c:v>
                </c:pt>
                <c:pt idx="515">
                  <c:v>0.14063777596075225</c:v>
                </c:pt>
                <c:pt idx="516">
                  <c:v>0.14091032979013354</c:v>
                </c:pt>
                <c:pt idx="517">
                  <c:v>0.14118288361951487</c:v>
                </c:pt>
                <c:pt idx="518">
                  <c:v>0.14145543744889616</c:v>
                </c:pt>
                <c:pt idx="519">
                  <c:v>0.14172799127827745</c:v>
                </c:pt>
                <c:pt idx="520">
                  <c:v>0.14200054510765875</c:v>
                </c:pt>
                <c:pt idx="521">
                  <c:v>0.14227309893704007</c:v>
                </c:pt>
                <c:pt idx="522">
                  <c:v>0.14254565276642137</c:v>
                </c:pt>
                <c:pt idx="523">
                  <c:v>0.14281820659580266</c:v>
                </c:pt>
                <c:pt idx="524">
                  <c:v>0.14309076042518398</c:v>
                </c:pt>
                <c:pt idx="525">
                  <c:v>0.14336331425456528</c:v>
                </c:pt>
                <c:pt idx="526">
                  <c:v>0.14363586808394657</c:v>
                </c:pt>
                <c:pt idx="527">
                  <c:v>0.14390842191332789</c:v>
                </c:pt>
                <c:pt idx="528">
                  <c:v>0.14418097574270919</c:v>
                </c:pt>
                <c:pt idx="529">
                  <c:v>0.14445352957209048</c:v>
                </c:pt>
                <c:pt idx="530">
                  <c:v>0.14472608340147178</c:v>
                </c:pt>
                <c:pt idx="531">
                  <c:v>0.1449986372308531</c:v>
                </c:pt>
                <c:pt idx="532">
                  <c:v>0.14527119106023439</c:v>
                </c:pt>
                <c:pt idx="533">
                  <c:v>0.14554374488961569</c:v>
                </c:pt>
                <c:pt idx="534">
                  <c:v>0.14581629871899701</c:v>
                </c:pt>
                <c:pt idx="535">
                  <c:v>0.14608885254837831</c:v>
                </c:pt>
                <c:pt idx="536">
                  <c:v>0.1463614063777596</c:v>
                </c:pt>
                <c:pt idx="537">
                  <c:v>0.14663396020714092</c:v>
                </c:pt>
                <c:pt idx="538">
                  <c:v>0.14690651403652222</c:v>
                </c:pt>
                <c:pt idx="539">
                  <c:v>0.14717906786590351</c:v>
                </c:pt>
                <c:pt idx="540">
                  <c:v>0.14745162169528481</c:v>
                </c:pt>
                <c:pt idx="541">
                  <c:v>0.14772417552466613</c:v>
                </c:pt>
                <c:pt idx="542">
                  <c:v>0.14799672935404742</c:v>
                </c:pt>
                <c:pt idx="543">
                  <c:v>0.14826928318342872</c:v>
                </c:pt>
                <c:pt idx="544">
                  <c:v>0.14854183701281004</c:v>
                </c:pt>
                <c:pt idx="545">
                  <c:v>0.14881439084219134</c:v>
                </c:pt>
                <c:pt idx="546">
                  <c:v>0.14908694467157263</c:v>
                </c:pt>
                <c:pt idx="547">
                  <c:v>0.14935949850095395</c:v>
                </c:pt>
                <c:pt idx="548">
                  <c:v>0.14963205233033525</c:v>
                </c:pt>
                <c:pt idx="549">
                  <c:v>0.14990460615971654</c:v>
                </c:pt>
                <c:pt idx="550">
                  <c:v>0.15017715998909784</c:v>
                </c:pt>
                <c:pt idx="551">
                  <c:v>0.15044971381847916</c:v>
                </c:pt>
                <c:pt idx="552">
                  <c:v>0.15072226764786045</c:v>
                </c:pt>
                <c:pt idx="553">
                  <c:v>0.15099482147724175</c:v>
                </c:pt>
                <c:pt idx="554">
                  <c:v>0.15126737530662307</c:v>
                </c:pt>
                <c:pt idx="555">
                  <c:v>0.15153992913600436</c:v>
                </c:pt>
                <c:pt idx="556">
                  <c:v>0.15181248296538566</c:v>
                </c:pt>
                <c:pt idx="557">
                  <c:v>0.15208503679476695</c:v>
                </c:pt>
                <c:pt idx="558">
                  <c:v>0.15235759062414828</c:v>
                </c:pt>
                <c:pt idx="559">
                  <c:v>0.15263014445352957</c:v>
                </c:pt>
                <c:pt idx="560">
                  <c:v>0.15290269828291086</c:v>
                </c:pt>
                <c:pt idx="561">
                  <c:v>0.15317525211229219</c:v>
                </c:pt>
                <c:pt idx="562">
                  <c:v>0.15344780594167348</c:v>
                </c:pt>
                <c:pt idx="563">
                  <c:v>0.15372035977105478</c:v>
                </c:pt>
                <c:pt idx="564">
                  <c:v>0.1539929136004361</c:v>
                </c:pt>
                <c:pt idx="565">
                  <c:v>0.15426546742981739</c:v>
                </c:pt>
                <c:pt idx="566">
                  <c:v>0.15453802125919869</c:v>
                </c:pt>
                <c:pt idx="567">
                  <c:v>0.15481057508857998</c:v>
                </c:pt>
                <c:pt idx="568">
                  <c:v>0.1550831289179613</c:v>
                </c:pt>
                <c:pt idx="569">
                  <c:v>0.1553556827473426</c:v>
                </c:pt>
                <c:pt idx="570">
                  <c:v>0.15562823657672389</c:v>
                </c:pt>
                <c:pt idx="571">
                  <c:v>0.15590079040610522</c:v>
                </c:pt>
                <c:pt idx="572">
                  <c:v>0.15617334423548651</c:v>
                </c:pt>
                <c:pt idx="573">
                  <c:v>0.15644589806486781</c:v>
                </c:pt>
                <c:pt idx="574">
                  <c:v>0.15671845189424913</c:v>
                </c:pt>
                <c:pt idx="575">
                  <c:v>0.15699100572363042</c:v>
                </c:pt>
                <c:pt idx="576">
                  <c:v>0.15726355955301172</c:v>
                </c:pt>
                <c:pt idx="577">
                  <c:v>0.15753611338239301</c:v>
                </c:pt>
                <c:pt idx="578">
                  <c:v>0.15780866721177433</c:v>
                </c:pt>
                <c:pt idx="579">
                  <c:v>0.15808122104115563</c:v>
                </c:pt>
                <c:pt idx="580">
                  <c:v>0.15835377487053692</c:v>
                </c:pt>
                <c:pt idx="581">
                  <c:v>0.15862632869991825</c:v>
                </c:pt>
                <c:pt idx="582">
                  <c:v>0.15889888252929954</c:v>
                </c:pt>
                <c:pt idx="583">
                  <c:v>0.15917143635868083</c:v>
                </c:pt>
                <c:pt idx="584">
                  <c:v>0.15944399018806213</c:v>
                </c:pt>
                <c:pt idx="585">
                  <c:v>0.15971654401744345</c:v>
                </c:pt>
                <c:pt idx="586">
                  <c:v>0.15998909784682475</c:v>
                </c:pt>
                <c:pt idx="587">
                  <c:v>0.16026165167620604</c:v>
                </c:pt>
                <c:pt idx="588">
                  <c:v>0.16053420550558736</c:v>
                </c:pt>
                <c:pt idx="589">
                  <c:v>0.16080675933496866</c:v>
                </c:pt>
                <c:pt idx="590">
                  <c:v>0.16107931316434995</c:v>
                </c:pt>
                <c:pt idx="591">
                  <c:v>0.16135186699373127</c:v>
                </c:pt>
                <c:pt idx="592">
                  <c:v>0.16162442082311257</c:v>
                </c:pt>
                <c:pt idx="593">
                  <c:v>0.16189697465249386</c:v>
                </c:pt>
                <c:pt idx="594">
                  <c:v>0.16216952848187516</c:v>
                </c:pt>
                <c:pt idx="595">
                  <c:v>0.16244208231125648</c:v>
                </c:pt>
                <c:pt idx="596">
                  <c:v>0.16271463614063778</c:v>
                </c:pt>
                <c:pt idx="597">
                  <c:v>0.16298718997001907</c:v>
                </c:pt>
                <c:pt idx="598">
                  <c:v>0.16325974379940039</c:v>
                </c:pt>
                <c:pt idx="599">
                  <c:v>0.16353229762878169</c:v>
                </c:pt>
                <c:pt idx="600">
                  <c:v>0.16380485145816298</c:v>
                </c:pt>
                <c:pt idx="601">
                  <c:v>0.1640774052875443</c:v>
                </c:pt>
                <c:pt idx="602">
                  <c:v>0.1643499591169256</c:v>
                </c:pt>
                <c:pt idx="603">
                  <c:v>0.16462251294630689</c:v>
                </c:pt>
                <c:pt idx="604">
                  <c:v>0.16489506677568819</c:v>
                </c:pt>
                <c:pt idx="605">
                  <c:v>0.16516762060506951</c:v>
                </c:pt>
                <c:pt idx="606">
                  <c:v>0.1654401744344508</c:v>
                </c:pt>
                <c:pt idx="607">
                  <c:v>0.1657127282638321</c:v>
                </c:pt>
                <c:pt idx="608">
                  <c:v>0.16598528209321342</c:v>
                </c:pt>
                <c:pt idx="609">
                  <c:v>0.16625783592259472</c:v>
                </c:pt>
                <c:pt idx="610">
                  <c:v>0.16653038975197601</c:v>
                </c:pt>
                <c:pt idx="611">
                  <c:v>0.1668029435813573</c:v>
                </c:pt>
                <c:pt idx="612">
                  <c:v>0.16707549741073863</c:v>
                </c:pt>
                <c:pt idx="613">
                  <c:v>0.16734805124011992</c:v>
                </c:pt>
                <c:pt idx="614">
                  <c:v>0.16762060506950122</c:v>
                </c:pt>
                <c:pt idx="615">
                  <c:v>0.16789315889888254</c:v>
                </c:pt>
                <c:pt idx="616">
                  <c:v>0.16816571272826383</c:v>
                </c:pt>
                <c:pt idx="617">
                  <c:v>0.16843826655764513</c:v>
                </c:pt>
                <c:pt idx="618">
                  <c:v>0.16871082038702645</c:v>
                </c:pt>
                <c:pt idx="619">
                  <c:v>0.16898337421640774</c:v>
                </c:pt>
                <c:pt idx="620">
                  <c:v>0.16925592804578904</c:v>
                </c:pt>
                <c:pt idx="621">
                  <c:v>0.16952848187517033</c:v>
                </c:pt>
                <c:pt idx="622">
                  <c:v>0.16980103570455166</c:v>
                </c:pt>
                <c:pt idx="623">
                  <c:v>0.17007358953393295</c:v>
                </c:pt>
                <c:pt idx="624">
                  <c:v>0.17034614336331425</c:v>
                </c:pt>
                <c:pt idx="625">
                  <c:v>0.17061869719269557</c:v>
                </c:pt>
                <c:pt idx="626">
                  <c:v>0.17089125102207686</c:v>
                </c:pt>
                <c:pt idx="627">
                  <c:v>0.17116380485145816</c:v>
                </c:pt>
                <c:pt idx="628">
                  <c:v>0.17143635868083948</c:v>
                </c:pt>
                <c:pt idx="629">
                  <c:v>0.17170891251022077</c:v>
                </c:pt>
                <c:pt idx="630">
                  <c:v>0.17198146633960207</c:v>
                </c:pt>
                <c:pt idx="631">
                  <c:v>0.17225402016898336</c:v>
                </c:pt>
                <c:pt idx="632">
                  <c:v>0.17252657399836469</c:v>
                </c:pt>
                <c:pt idx="633">
                  <c:v>0.17279912782774598</c:v>
                </c:pt>
                <c:pt idx="634">
                  <c:v>0.17307168165712727</c:v>
                </c:pt>
                <c:pt idx="635">
                  <c:v>0.1733442354865086</c:v>
                </c:pt>
                <c:pt idx="636">
                  <c:v>0.17361678931588989</c:v>
                </c:pt>
                <c:pt idx="637">
                  <c:v>0.17388934314527119</c:v>
                </c:pt>
                <c:pt idx="638">
                  <c:v>0.17416189697465248</c:v>
                </c:pt>
                <c:pt idx="639">
                  <c:v>0.1744344508040338</c:v>
                </c:pt>
                <c:pt idx="640">
                  <c:v>0.1747070046334151</c:v>
                </c:pt>
                <c:pt idx="641">
                  <c:v>0.17497955846279639</c:v>
                </c:pt>
                <c:pt idx="642">
                  <c:v>0.17525211229217771</c:v>
                </c:pt>
                <c:pt idx="643">
                  <c:v>0.17552466612155901</c:v>
                </c:pt>
                <c:pt idx="644">
                  <c:v>0.1757972199509403</c:v>
                </c:pt>
                <c:pt idx="645">
                  <c:v>0.17606977378032163</c:v>
                </c:pt>
                <c:pt idx="646">
                  <c:v>0.17634232760970292</c:v>
                </c:pt>
                <c:pt idx="647">
                  <c:v>0.17661488143908421</c:v>
                </c:pt>
                <c:pt idx="648">
                  <c:v>0.17688743526846551</c:v>
                </c:pt>
                <c:pt idx="649">
                  <c:v>0.17715998909784683</c:v>
                </c:pt>
                <c:pt idx="650">
                  <c:v>0.17743254292722813</c:v>
                </c:pt>
                <c:pt idx="651">
                  <c:v>0.17770509675660942</c:v>
                </c:pt>
                <c:pt idx="652">
                  <c:v>0.17797765058599074</c:v>
                </c:pt>
                <c:pt idx="653">
                  <c:v>0.17825020441537204</c:v>
                </c:pt>
                <c:pt idx="654">
                  <c:v>0.17852275824475333</c:v>
                </c:pt>
                <c:pt idx="655">
                  <c:v>0.17879531207413465</c:v>
                </c:pt>
                <c:pt idx="656">
                  <c:v>0.17906786590351595</c:v>
                </c:pt>
                <c:pt idx="657">
                  <c:v>0.17934041973289724</c:v>
                </c:pt>
                <c:pt idx="658">
                  <c:v>0.17961297356227854</c:v>
                </c:pt>
                <c:pt idx="659">
                  <c:v>0.17988552739165986</c:v>
                </c:pt>
                <c:pt idx="660">
                  <c:v>0.18015808122104116</c:v>
                </c:pt>
                <c:pt idx="661">
                  <c:v>0.18043063505042245</c:v>
                </c:pt>
                <c:pt idx="662">
                  <c:v>0.18070318887980377</c:v>
                </c:pt>
                <c:pt idx="663">
                  <c:v>0.18097574270918507</c:v>
                </c:pt>
                <c:pt idx="664">
                  <c:v>0.18124829653856636</c:v>
                </c:pt>
                <c:pt idx="665">
                  <c:v>0.18152085036794766</c:v>
                </c:pt>
                <c:pt idx="666">
                  <c:v>0.18179340419732898</c:v>
                </c:pt>
                <c:pt idx="667">
                  <c:v>0.18206595802671027</c:v>
                </c:pt>
                <c:pt idx="668">
                  <c:v>0.18233851185609157</c:v>
                </c:pt>
                <c:pt idx="669">
                  <c:v>0.18261106568547289</c:v>
                </c:pt>
                <c:pt idx="670">
                  <c:v>0.18288361951485418</c:v>
                </c:pt>
                <c:pt idx="671">
                  <c:v>0.18315617334423548</c:v>
                </c:pt>
                <c:pt idx="672">
                  <c:v>0.1834287271736168</c:v>
                </c:pt>
                <c:pt idx="673">
                  <c:v>0.1837012810029981</c:v>
                </c:pt>
                <c:pt idx="674">
                  <c:v>0.18397383483237939</c:v>
                </c:pt>
                <c:pt idx="675">
                  <c:v>0.18424638866176068</c:v>
                </c:pt>
                <c:pt idx="676">
                  <c:v>0.18451894249114201</c:v>
                </c:pt>
                <c:pt idx="677">
                  <c:v>0.1847914963205233</c:v>
                </c:pt>
                <c:pt idx="678">
                  <c:v>0.1850640501499046</c:v>
                </c:pt>
                <c:pt idx="679">
                  <c:v>0.18533660397928592</c:v>
                </c:pt>
                <c:pt idx="680">
                  <c:v>0.18560915780866721</c:v>
                </c:pt>
                <c:pt idx="681">
                  <c:v>0.18588171163804851</c:v>
                </c:pt>
                <c:pt idx="682">
                  <c:v>0.18615426546742983</c:v>
                </c:pt>
                <c:pt idx="683">
                  <c:v>0.18642681929681112</c:v>
                </c:pt>
                <c:pt idx="684">
                  <c:v>0.18669937312619242</c:v>
                </c:pt>
                <c:pt idx="685">
                  <c:v>0.18697192695557371</c:v>
                </c:pt>
                <c:pt idx="686">
                  <c:v>0.18724448078495504</c:v>
                </c:pt>
                <c:pt idx="687">
                  <c:v>0.18751703461433633</c:v>
                </c:pt>
                <c:pt idx="688">
                  <c:v>0.18778958844371763</c:v>
                </c:pt>
                <c:pt idx="689">
                  <c:v>0.18806214227309895</c:v>
                </c:pt>
                <c:pt idx="690">
                  <c:v>0.18833469610248024</c:v>
                </c:pt>
                <c:pt idx="691">
                  <c:v>0.18860724993186154</c:v>
                </c:pt>
                <c:pt idx="692">
                  <c:v>0.18887980376124286</c:v>
                </c:pt>
                <c:pt idx="693">
                  <c:v>0.18915235759062415</c:v>
                </c:pt>
                <c:pt idx="694">
                  <c:v>0.18942491142000545</c:v>
                </c:pt>
                <c:pt idx="695">
                  <c:v>0.18969746524938674</c:v>
                </c:pt>
                <c:pt idx="696">
                  <c:v>0.18997001907876807</c:v>
                </c:pt>
                <c:pt idx="697">
                  <c:v>0.19024257290814936</c:v>
                </c:pt>
                <c:pt idx="698">
                  <c:v>0.19051512673753065</c:v>
                </c:pt>
                <c:pt idx="699">
                  <c:v>0.19078768056691198</c:v>
                </c:pt>
                <c:pt idx="700">
                  <c:v>0.19106023439629327</c:v>
                </c:pt>
                <c:pt idx="701">
                  <c:v>0.19133278822567457</c:v>
                </c:pt>
                <c:pt idx="702">
                  <c:v>0.19160534205505586</c:v>
                </c:pt>
                <c:pt idx="703">
                  <c:v>0.19187789588443718</c:v>
                </c:pt>
                <c:pt idx="704">
                  <c:v>0.19215044971381848</c:v>
                </c:pt>
                <c:pt idx="705">
                  <c:v>0.19242300354319977</c:v>
                </c:pt>
                <c:pt idx="706">
                  <c:v>0.19269555737258109</c:v>
                </c:pt>
                <c:pt idx="707">
                  <c:v>0.19296811120196239</c:v>
                </c:pt>
                <c:pt idx="708">
                  <c:v>0.19324066503134368</c:v>
                </c:pt>
                <c:pt idx="709">
                  <c:v>0.19351321886072501</c:v>
                </c:pt>
                <c:pt idx="710">
                  <c:v>0.1937857726901063</c:v>
                </c:pt>
                <c:pt idx="711">
                  <c:v>0.1940583265194876</c:v>
                </c:pt>
                <c:pt idx="712">
                  <c:v>0.19433088034886889</c:v>
                </c:pt>
                <c:pt idx="713">
                  <c:v>0.19460343417825021</c:v>
                </c:pt>
                <c:pt idx="714">
                  <c:v>0.19487598800763151</c:v>
                </c:pt>
                <c:pt idx="715">
                  <c:v>0.1951485418370128</c:v>
                </c:pt>
                <c:pt idx="716">
                  <c:v>0.19542109566639412</c:v>
                </c:pt>
                <c:pt idx="717">
                  <c:v>0.19569364949577542</c:v>
                </c:pt>
                <c:pt idx="718">
                  <c:v>0.19596620332515671</c:v>
                </c:pt>
                <c:pt idx="719">
                  <c:v>0.19623875715453803</c:v>
                </c:pt>
                <c:pt idx="720">
                  <c:v>0.19651131098391933</c:v>
                </c:pt>
                <c:pt idx="721">
                  <c:v>0.19678386481330062</c:v>
                </c:pt>
                <c:pt idx="722">
                  <c:v>0.19705641864268192</c:v>
                </c:pt>
                <c:pt idx="723">
                  <c:v>0.19732897247206324</c:v>
                </c:pt>
                <c:pt idx="724">
                  <c:v>0.19760152630144454</c:v>
                </c:pt>
                <c:pt idx="725">
                  <c:v>0.19787408013082583</c:v>
                </c:pt>
                <c:pt idx="726">
                  <c:v>0.19814663396020715</c:v>
                </c:pt>
                <c:pt idx="727">
                  <c:v>0.19841918778958845</c:v>
                </c:pt>
                <c:pt idx="728">
                  <c:v>0.19869174161896974</c:v>
                </c:pt>
                <c:pt idx="729">
                  <c:v>0.19896429544835104</c:v>
                </c:pt>
                <c:pt idx="730">
                  <c:v>0.19923684927773236</c:v>
                </c:pt>
                <c:pt idx="731">
                  <c:v>0.19950940310711365</c:v>
                </c:pt>
                <c:pt idx="732">
                  <c:v>0.19978195693649495</c:v>
                </c:pt>
                <c:pt idx="733">
                  <c:v>0.20005451076587627</c:v>
                </c:pt>
                <c:pt idx="734">
                  <c:v>0.20032706459525756</c:v>
                </c:pt>
                <c:pt idx="735">
                  <c:v>0.20059961842463886</c:v>
                </c:pt>
                <c:pt idx="736">
                  <c:v>0.20087217225402018</c:v>
                </c:pt>
                <c:pt idx="737">
                  <c:v>0.20114472608340148</c:v>
                </c:pt>
                <c:pt idx="738">
                  <c:v>0.20141727991278277</c:v>
                </c:pt>
                <c:pt idx="739">
                  <c:v>0.20168983374216407</c:v>
                </c:pt>
                <c:pt idx="740">
                  <c:v>0.20196238757154539</c:v>
                </c:pt>
                <c:pt idx="741">
                  <c:v>0.20223494140092668</c:v>
                </c:pt>
                <c:pt idx="742">
                  <c:v>0.20250749523030798</c:v>
                </c:pt>
                <c:pt idx="743">
                  <c:v>0.2027800490596893</c:v>
                </c:pt>
                <c:pt idx="744">
                  <c:v>0.20305260288907059</c:v>
                </c:pt>
                <c:pt idx="745">
                  <c:v>0.20332515671845189</c:v>
                </c:pt>
                <c:pt idx="746">
                  <c:v>0.20359771054783321</c:v>
                </c:pt>
                <c:pt idx="747">
                  <c:v>0.20387026437721451</c:v>
                </c:pt>
                <c:pt idx="748">
                  <c:v>0.2041428182065958</c:v>
                </c:pt>
                <c:pt idx="749">
                  <c:v>0.20441537203597709</c:v>
                </c:pt>
                <c:pt idx="750">
                  <c:v>0.20468792586535842</c:v>
                </c:pt>
                <c:pt idx="751">
                  <c:v>0.20496047969473971</c:v>
                </c:pt>
                <c:pt idx="752">
                  <c:v>0.20523303352412101</c:v>
                </c:pt>
                <c:pt idx="753">
                  <c:v>0.20550558735350233</c:v>
                </c:pt>
                <c:pt idx="754">
                  <c:v>0.20577814118288362</c:v>
                </c:pt>
                <c:pt idx="755">
                  <c:v>0.20605069501226492</c:v>
                </c:pt>
                <c:pt idx="756">
                  <c:v>0.20632324884164621</c:v>
                </c:pt>
                <c:pt idx="757">
                  <c:v>0.20659580267102753</c:v>
                </c:pt>
                <c:pt idx="758">
                  <c:v>0.20686835650040883</c:v>
                </c:pt>
                <c:pt idx="759">
                  <c:v>0.20714091032979012</c:v>
                </c:pt>
                <c:pt idx="760">
                  <c:v>0.20741346415917145</c:v>
                </c:pt>
                <c:pt idx="761">
                  <c:v>0.20768601798855274</c:v>
                </c:pt>
                <c:pt idx="762">
                  <c:v>0.20795857181793403</c:v>
                </c:pt>
                <c:pt idx="763">
                  <c:v>0.20823112564731536</c:v>
                </c:pt>
                <c:pt idx="764">
                  <c:v>0.20850367947669665</c:v>
                </c:pt>
                <c:pt idx="765">
                  <c:v>0.20877623330607795</c:v>
                </c:pt>
                <c:pt idx="766">
                  <c:v>0.20904878713545924</c:v>
                </c:pt>
                <c:pt idx="767">
                  <c:v>0.20932134096484056</c:v>
                </c:pt>
                <c:pt idx="768">
                  <c:v>0.20959389479422186</c:v>
                </c:pt>
                <c:pt idx="769">
                  <c:v>0.20986644862360315</c:v>
                </c:pt>
                <c:pt idx="770">
                  <c:v>0.21013900245298447</c:v>
                </c:pt>
                <c:pt idx="771">
                  <c:v>0.21041155628236577</c:v>
                </c:pt>
                <c:pt idx="772">
                  <c:v>0.21068411011174706</c:v>
                </c:pt>
                <c:pt idx="773">
                  <c:v>0.21095666394112839</c:v>
                </c:pt>
                <c:pt idx="774">
                  <c:v>0.21122921777050968</c:v>
                </c:pt>
                <c:pt idx="775">
                  <c:v>0.21150177159989098</c:v>
                </c:pt>
                <c:pt idx="776">
                  <c:v>0.21177432542927227</c:v>
                </c:pt>
                <c:pt idx="777">
                  <c:v>0.21204687925865359</c:v>
                </c:pt>
                <c:pt idx="778">
                  <c:v>0.21231943308803489</c:v>
                </c:pt>
                <c:pt idx="779">
                  <c:v>0.21259198691741618</c:v>
                </c:pt>
                <c:pt idx="780">
                  <c:v>0.2128645407467975</c:v>
                </c:pt>
                <c:pt idx="781">
                  <c:v>0.2131370945761788</c:v>
                </c:pt>
                <c:pt idx="782">
                  <c:v>0.21340964840556009</c:v>
                </c:pt>
                <c:pt idx="783">
                  <c:v>0.21368220223494139</c:v>
                </c:pt>
                <c:pt idx="784">
                  <c:v>0.21395475606432271</c:v>
                </c:pt>
                <c:pt idx="785">
                  <c:v>0.214227309893704</c:v>
                </c:pt>
                <c:pt idx="786">
                  <c:v>0.2144998637230853</c:v>
                </c:pt>
                <c:pt idx="787">
                  <c:v>0.21477241755246662</c:v>
                </c:pt>
                <c:pt idx="788">
                  <c:v>0.21504497138184792</c:v>
                </c:pt>
                <c:pt idx="789">
                  <c:v>0.21531752521122921</c:v>
                </c:pt>
                <c:pt idx="790">
                  <c:v>0.21559007904061053</c:v>
                </c:pt>
                <c:pt idx="791">
                  <c:v>0.21586263286999183</c:v>
                </c:pt>
                <c:pt idx="792">
                  <c:v>0.21613518669937312</c:v>
                </c:pt>
                <c:pt idx="793">
                  <c:v>0.21640774052875442</c:v>
                </c:pt>
                <c:pt idx="794">
                  <c:v>0.21668029435813574</c:v>
                </c:pt>
                <c:pt idx="795">
                  <c:v>0.21695284818751703</c:v>
                </c:pt>
                <c:pt idx="796">
                  <c:v>0.21722540201689833</c:v>
                </c:pt>
                <c:pt idx="797">
                  <c:v>0.21749795584627965</c:v>
                </c:pt>
                <c:pt idx="798">
                  <c:v>0.21777050967566094</c:v>
                </c:pt>
                <c:pt idx="799">
                  <c:v>0.21804306350504224</c:v>
                </c:pt>
                <c:pt idx="800">
                  <c:v>0.21831561733442356</c:v>
                </c:pt>
                <c:pt idx="801">
                  <c:v>0.21858817116380486</c:v>
                </c:pt>
                <c:pt idx="802">
                  <c:v>0.21886072499318615</c:v>
                </c:pt>
                <c:pt idx="803">
                  <c:v>0.21913327882256745</c:v>
                </c:pt>
                <c:pt idx="804">
                  <c:v>0.21940583265194877</c:v>
                </c:pt>
                <c:pt idx="805">
                  <c:v>0.21967838648133006</c:v>
                </c:pt>
                <c:pt idx="806">
                  <c:v>0.21995094031071136</c:v>
                </c:pt>
                <c:pt idx="807">
                  <c:v>0.22022349414009268</c:v>
                </c:pt>
                <c:pt idx="808">
                  <c:v>0.22049604796947397</c:v>
                </c:pt>
                <c:pt idx="809">
                  <c:v>0.22076860179885527</c:v>
                </c:pt>
                <c:pt idx="810">
                  <c:v>0.22104115562823656</c:v>
                </c:pt>
                <c:pt idx="811">
                  <c:v>0.22131370945761789</c:v>
                </c:pt>
                <c:pt idx="812">
                  <c:v>0.22158626328699918</c:v>
                </c:pt>
                <c:pt idx="813">
                  <c:v>0.22185881711638047</c:v>
                </c:pt>
                <c:pt idx="814">
                  <c:v>0.2221313709457618</c:v>
                </c:pt>
                <c:pt idx="815">
                  <c:v>0.22240392477514309</c:v>
                </c:pt>
                <c:pt idx="816">
                  <c:v>0.22267647860452439</c:v>
                </c:pt>
                <c:pt idx="817">
                  <c:v>0.22294903243390571</c:v>
                </c:pt>
                <c:pt idx="818">
                  <c:v>0.223221586263287</c:v>
                </c:pt>
                <c:pt idx="819">
                  <c:v>0.2234941400926683</c:v>
                </c:pt>
                <c:pt idx="820">
                  <c:v>0.22376669392204959</c:v>
                </c:pt>
                <c:pt idx="821">
                  <c:v>0.22403924775143091</c:v>
                </c:pt>
                <c:pt idx="822">
                  <c:v>0.22431180158081221</c:v>
                </c:pt>
                <c:pt idx="823">
                  <c:v>0.2245843554101935</c:v>
                </c:pt>
                <c:pt idx="824">
                  <c:v>0.22485690923957483</c:v>
                </c:pt>
                <c:pt idx="825">
                  <c:v>0.22512946306895612</c:v>
                </c:pt>
                <c:pt idx="826">
                  <c:v>0.22540201689833742</c:v>
                </c:pt>
                <c:pt idx="827">
                  <c:v>0.22567457072771874</c:v>
                </c:pt>
                <c:pt idx="828">
                  <c:v>0.22594712455710003</c:v>
                </c:pt>
                <c:pt idx="829">
                  <c:v>0.22621967838648133</c:v>
                </c:pt>
                <c:pt idx="830">
                  <c:v>0.22649223221586262</c:v>
                </c:pt>
                <c:pt idx="831">
                  <c:v>0.22676478604524394</c:v>
                </c:pt>
                <c:pt idx="832">
                  <c:v>0.22703733987462524</c:v>
                </c:pt>
                <c:pt idx="833">
                  <c:v>0.22730989370400653</c:v>
                </c:pt>
                <c:pt idx="834">
                  <c:v>0.22758244753338785</c:v>
                </c:pt>
                <c:pt idx="835">
                  <c:v>0.22785500136276915</c:v>
                </c:pt>
                <c:pt idx="836">
                  <c:v>0.22812755519215044</c:v>
                </c:pt>
                <c:pt idx="837">
                  <c:v>0.22840010902153174</c:v>
                </c:pt>
                <c:pt idx="838">
                  <c:v>0.22867266285091306</c:v>
                </c:pt>
                <c:pt idx="839">
                  <c:v>0.22894521668029436</c:v>
                </c:pt>
                <c:pt idx="840">
                  <c:v>0.22921777050967565</c:v>
                </c:pt>
                <c:pt idx="841">
                  <c:v>0.22949032433905697</c:v>
                </c:pt>
                <c:pt idx="842">
                  <c:v>0.22976287816843827</c:v>
                </c:pt>
                <c:pt idx="843">
                  <c:v>0.23003543199781956</c:v>
                </c:pt>
                <c:pt idx="844">
                  <c:v>0.23030798582720088</c:v>
                </c:pt>
                <c:pt idx="845">
                  <c:v>0.23058053965658218</c:v>
                </c:pt>
                <c:pt idx="846">
                  <c:v>0.23085309348596347</c:v>
                </c:pt>
                <c:pt idx="847">
                  <c:v>0.23112564731534477</c:v>
                </c:pt>
                <c:pt idx="848">
                  <c:v>0.23139820114472609</c:v>
                </c:pt>
                <c:pt idx="849">
                  <c:v>0.23167075497410738</c:v>
                </c:pt>
                <c:pt idx="850">
                  <c:v>0.23194330880348868</c:v>
                </c:pt>
                <c:pt idx="851">
                  <c:v>0.23221586263287</c:v>
                </c:pt>
                <c:pt idx="852">
                  <c:v>0.2324884164622513</c:v>
                </c:pt>
                <c:pt idx="853">
                  <c:v>0.23276097029163259</c:v>
                </c:pt>
                <c:pt idx="854">
                  <c:v>0.23303352412101391</c:v>
                </c:pt>
                <c:pt idx="855">
                  <c:v>0.23330607795039521</c:v>
                </c:pt>
                <c:pt idx="856">
                  <c:v>0.2335786317797765</c:v>
                </c:pt>
                <c:pt idx="857">
                  <c:v>0.2338511856091578</c:v>
                </c:pt>
                <c:pt idx="858">
                  <c:v>0.23412373943853912</c:v>
                </c:pt>
                <c:pt idx="859">
                  <c:v>0.23439629326792041</c:v>
                </c:pt>
                <c:pt idx="860">
                  <c:v>0.23466884709730171</c:v>
                </c:pt>
                <c:pt idx="861">
                  <c:v>0.23494140092668303</c:v>
                </c:pt>
                <c:pt idx="862">
                  <c:v>0.23521395475606433</c:v>
                </c:pt>
                <c:pt idx="863">
                  <c:v>0.23548650858544562</c:v>
                </c:pt>
                <c:pt idx="864">
                  <c:v>0.23575906241482694</c:v>
                </c:pt>
                <c:pt idx="865">
                  <c:v>0.23603161624420824</c:v>
                </c:pt>
                <c:pt idx="866">
                  <c:v>0.23630417007358953</c:v>
                </c:pt>
                <c:pt idx="867">
                  <c:v>0.23657672390297083</c:v>
                </c:pt>
                <c:pt idx="868">
                  <c:v>0.23684927773235215</c:v>
                </c:pt>
                <c:pt idx="869">
                  <c:v>0.23712183156173344</c:v>
                </c:pt>
                <c:pt idx="870">
                  <c:v>0.23739438539111474</c:v>
                </c:pt>
                <c:pt idx="871">
                  <c:v>0.23766693922049606</c:v>
                </c:pt>
                <c:pt idx="872">
                  <c:v>0.23793949304987735</c:v>
                </c:pt>
                <c:pt idx="873">
                  <c:v>0.23821204687925865</c:v>
                </c:pt>
                <c:pt idx="874">
                  <c:v>0.23848460070863994</c:v>
                </c:pt>
                <c:pt idx="875">
                  <c:v>0.23875715453802127</c:v>
                </c:pt>
                <c:pt idx="876">
                  <c:v>0.23902970836740256</c:v>
                </c:pt>
                <c:pt idx="877">
                  <c:v>0.23930226219678385</c:v>
                </c:pt>
                <c:pt idx="878">
                  <c:v>0.23957481602616518</c:v>
                </c:pt>
                <c:pt idx="879">
                  <c:v>0.23984736985554647</c:v>
                </c:pt>
                <c:pt idx="880">
                  <c:v>0.24011992368492777</c:v>
                </c:pt>
                <c:pt idx="881">
                  <c:v>0.24039247751430909</c:v>
                </c:pt>
                <c:pt idx="882">
                  <c:v>0.24066503134369038</c:v>
                </c:pt>
                <c:pt idx="883">
                  <c:v>0.24093758517307168</c:v>
                </c:pt>
                <c:pt idx="884">
                  <c:v>0.24121013900245297</c:v>
                </c:pt>
                <c:pt idx="885">
                  <c:v>0.24148269283183429</c:v>
                </c:pt>
                <c:pt idx="886">
                  <c:v>0.24175524666121559</c:v>
                </c:pt>
                <c:pt idx="887">
                  <c:v>0.24202780049059688</c:v>
                </c:pt>
                <c:pt idx="888">
                  <c:v>0.24230035431997821</c:v>
                </c:pt>
                <c:pt idx="889">
                  <c:v>0.2425729081493595</c:v>
                </c:pt>
                <c:pt idx="890">
                  <c:v>0.2428454619787408</c:v>
                </c:pt>
                <c:pt idx="891">
                  <c:v>0.24311801580812212</c:v>
                </c:pt>
                <c:pt idx="892">
                  <c:v>0.24339056963750341</c:v>
                </c:pt>
                <c:pt idx="893">
                  <c:v>0.24366312346688471</c:v>
                </c:pt>
                <c:pt idx="894">
                  <c:v>0.243935677296266</c:v>
                </c:pt>
                <c:pt idx="895">
                  <c:v>0.24420823112564732</c:v>
                </c:pt>
                <c:pt idx="896">
                  <c:v>0.24448078495502862</c:v>
                </c:pt>
                <c:pt idx="897">
                  <c:v>0.24475333878440991</c:v>
                </c:pt>
                <c:pt idx="898">
                  <c:v>0.24502589261379124</c:v>
                </c:pt>
                <c:pt idx="899">
                  <c:v>0.24529844644317253</c:v>
                </c:pt>
                <c:pt idx="900">
                  <c:v>0.24557100027255382</c:v>
                </c:pt>
                <c:pt idx="901">
                  <c:v>0.24584355410193512</c:v>
                </c:pt>
                <c:pt idx="902">
                  <c:v>0.24611610793131644</c:v>
                </c:pt>
                <c:pt idx="903">
                  <c:v>0.24638866176069774</c:v>
                </c:pt>
                <c:pt idx="904">
                  <c:v>0.24666121559007903</c:v>
                </c:pt>
                <c:pt idx="905">
                  <c:v>0.24693376941946035</c:v>
                </c:pt>
                <c:pt idx="906">
                  <c:v>0.24720632324884165</c:v>
                </c:pt>
                <c:pt idx="907">
                  <c:v>0.24747887707822294</c:v>
                </c:pt>
                <c:pt idx="908">
                  <c:v>0.24775143090760426</c:v>
                </c:pt>
                <c:pt idx="909">
                  <c:v>0.24802398473698556</c:v>
                </c:pt>
                <c:pt idx="910">
                  <c:v>0.24829653856636685</c:v>
                </c:pt>
                <c:pt idx="911">
                  <c:v>0.24856909239574815</c:v>
                </c:pt>
                <c:pt idx="912">
                  <c:v>0.24884164622512947</c:v>
                </c:pt>
                <c:pt idx="913">
                  <c:v>0.24911420005451076</c:v>
                </c:pt>
                <c:pt idx="914">
                  <c:v>0.24938675388389206</c:v>
                </c:pt>
                <c:pt idx="915">
                  <c:v>0.24965930771327338</c:v>
                </c:pt>
                <c:pt idx="916">
                  <c:v>0.24993186154265468</c:v>
                </c:pt>
                <c:pt idx="917">
                  <c:v>0.25020441537203597</c:v>
                </c:pt>
                <c:pt idx="918">
                  <c:v>0.25047696920141727</c:v>
                </c:pt>
                <c:pt idx="919">
                  <c:v>0.25074952303079856</c:v>
                </c:pt>
                <c:pt idx="920">
                  <c:v>0.25102207686017991</c:v>
                </c:pt>
                <c:pt idx="921">
                  <c:v>0.2512946306895612</c:v>
                </c:pt>
                <c:pt idx="922">
                  <c:v>0.2515671845189425</c:v>
                </c:pt>
                <c:pt idx="923">
                  <c:v>0.25183973834832379</c:v>
                </c:pt>
                <c:pt idx="924">
                  <c:v>0.25211229217770509</c:v>
                </c:pt>
                <c:pt idx="925">
                  <c:v>0.25238484600708638</c:v>
                </c:pt>
                <c:pt idx="926">
                  <c:v>0.25265739983646768</c:v>
                </c:pt>
                <c:pt idx="927">
                  <c:v>0.25292995366584903</c:v>
                </c:pt>
                <c:pt idx="928">
                  <c:v>0.25320250749523032</c:v>
                </c:pt>
                <c:pt idx="929">
                  <c:v>0.25347506132461162</c:v>
                </c:pt>
                <c:pt idx="930">
                  <c:v>0.25374761515399291</c:v>
                </c:pt>
                <c:pt idx="931">
                  <c:v>0.25402016898337421</c:v>
                </c:pt>
                <c:pt idx="932">
                  <c:v>0.2542927228127555</c:v>
                </c:pt>
                <c:pt idx="933">
                  <c:v>0.2545652766421368</c:v>
                </c:pt>
                <c:pt idx="934">
                  <c:v>0.25483783047151815</c:v>
                </c:pt>
                <c:pt idx="935">
                  <c:v>0.25511038430089944</c:v>
                </c:pt>
                <c:pt idx="936">
                  <c:v>0.25538293813028073</c:v>
                </c:pt>
                <c:pt idx="937">
                  <c:v>0.25565549195966203</c:v>
                </c:pt>
                <c:pt idx="938">
                  <c:v>0.25592804578904332</c:v>
                </c:pt>
                <c:pt idx="939">
                  <c:v>0.25620059961842462</c:v>
                </c:pt>
                <c:pt idx="940">
                  <c:v>0.25647315344780597</c:v>
                </c:pt>
                <c:pt idx="941">
                  <c:v>0.25674570727718726</c:v>
                </c:pt>
                <c:pt idx="942">
                  <c:v>0.25701826110656856</c:v>
                </c:pt>
                <c:pt idx="943">
                  <c:v>0.25729081493594985</c:v>
                </c:pt>
                <c:pt idx="944">
                  <c:v>0.25756336876533115</c:v>
                </c:pt>
                <c:pt idx="945">
                  <c:v>0.25783592259471244</c:v>
                </c:pt>
                <c:pt idx="946">
                  <c:v>0.25810847642409374</c:v>
                </c:pt>
                <c:pt idx="947">
                  <c:v>0.25838103025347509</c:v>
                </c:pt>
                <c:pt idx="948">
                  <c:v>0.25865358408285638</c:v>
                </c:pt>
                <c:pt idx="949">
                  <c:v>0.25892613791223767</c:v>
                </c:pt>
                <c:pt idx="950">
                  <c:v>0.25919869174161897</c:v>
                </c:pt>
                <c:pt idx="951">
                  <c:v>0.25947124557100026</c:v>
                </c:pt>
                <c:pt idx="952">
                  <c:v>0.25974379940038156</c:v>
                </c:pt>
                <c:pt idx="953">
                  <c:v>0.26001635322976285</c:v>
                </c:pt>
                <c:pt idx="954">
                  <c:v>0.2602889070591442</c:v>
                </c:pt>
                <c:pt idx="955">
                  <c:v>0.2605614608885255</c:v>
                </c:pt>
                <c:pt idx="956">
                  <c:v>0.26083401471790679</c:v>
                </c:pt>
                <c:pt idx="957">
                  <c:v>0.26110656854728809</c:v>
                </c:pt>
                <c:pt idx="958">
                  <c:v>0.26137912237666938</c:v>
                </c:pt>
                <c:pt idx="959">
                  <c:v>0.26165167620605068</c:v>
                </c:pt>
                <c:pt idx="960">
                  <c:v>0.26192423003543197</c:v>
                </c:pt>
                <c:pt idx="961">
                  <c:v>0.26219678386481332</c:v>
                </c:pt>
                <c:pt idx="962">
                  <c:v>0.26246933769419462</c:v>
                </c:pt>
                <c:pt idx="963">
                  <c:v>0.26274189152357591</c:v>
                </c:pt>
                <c:pt idx="964">
                  <c:v>0.2630144453529572</c:v>
                </c:pt>
                <c:pt idx="965">
                  <c:v>0.2632869991823385</c:v>
                </c:pt>
                <c:pt idx="966">
                  <c:v>0.26355955301171979</c:v>
                </c:pt>
                <c:pt idx="967">
                  <c:v>0.26383210684110114</c:v>
                </c:pt>
                <c:pt idx="968">
                  <c:v>0.26410466067048244</c:v>
                </c:pt>
                <c:pt idx="969">
                  <c:v>0.26437721449986373</c:v>
                </c:pt>
                <c:pt idx="970">
                  <c:v>0.26464976832924503</c:v>
                </c:pt>
                <c:pt idx="971">
                  <c:v>0.26492232215862632</c:v>
                </c:pt>
                <c:pt idx="972">
                  <c:v>0.26519487598800762</c:v>
                </c:pt>
                <c:pt idx="973">
                  <c:v>0.26546742981738891</c:v>
                </c:pt>
                <c:pt idx="974">
                  <c:v>0.26573998364677026</c:v>
                </c:pt>
                <c:pt idx="975">
                  <c:v>0.26601253747615156</c:v>
                </c:pt>
                <c:pt idx="976">
                  <c:v>0.26628509130553285</c:v>
                </c:pt>
                <c:pt idx="977">
                  <c:v>0.26655764513491415</c:v>
                </c:pt>
                <c:pt idx="978">
                  <c:v>0.26683019896429544</c:v>
                </c:pt>
                <c:pt idx="979">
                  <c:v>0.26710275279367673</c:v>
                </c:pt>
                <c:pt idx="980">
                  <c:v>0.26737530662305803</c:v>
                </c:pt>
                <c:pt idx="981">
                  <c:v>0.26764786045243938</c:v>
                </c:pt>
                <c:pt idx="982">
                  <c:v>0.26792041428182067</c:v>
                </c:pt>
                <c:pt idx="983">
                  <c:v>0.26819296811120197</c:v>
                </c:pt>
                <c:pt idx="984">
                  <c:v>0.26846552194058326</c:v>
                </c:pt>
                <c:pt idx="985">
                  <c:v>0.26873807576996456</c:v>
                </c:pt>
                <c:pt idx="986">
                  <c:v>0.26901062959934585</c:v>
                </c:pt>
                <c:pt idx="987">
                  <c:v>0.26928318342872715</c:v>
                </c:pt>
                <c:pt idx="988">
                  <c:v>0.2695557372581085</c:v>
                </c:pt>
                <c:pt idx="989">
                  <c:v>0.26982829108748979</c:v>
                </c:pt>
                <c:pt idx="990">
                  <c:v>0.27010084491687109</c:v>
                </c:pt>
                <c:pt idx="991">
                  <c:v>0.27037339874625238</c:v>
                </c:pt>
                <c:pt idx="992">
                  <c:v>0.27064595257563367</c:v>
                </c:pt>
                <c:pt idx="993">
                  <c:v>0.27091850640501497</c:v>
                </c:pt>
                <c:pt idx="994">
                  <c:v>0.27119106023439632</c:v>
                </c:pt>
                <c:pt idx="995">
                  <c:v>0.27146361406377761</c:v>
                </c:pt>
                <c:pt idx="996">
                  <c:v>0.27173616789315891</c:v>
                </c:pt>
                <c:pt idx="997">
                  <c:v>0.2720087217225402</c:v>
                </c:pt>
                <c:pt idx="998">
                  <c:v>0.2722812755519215</c:v>
                </c:pt>
                <c:pt idx="999">
                  <c:v>0.27255382938130279</c:v>
                </c:pt>
                <c:pt idx="1000">
                  <c:v>0.27282638321068409</c:v>
                </c:pt>
                <c:pt idx="1001">
                  <c:v>0.27309893704006544</c:v>
                </c:pt>
                <c:pt idx="1002">
                  <c:v>0.27337149086944673</c:v>
                </c:pt>
                <c:pt idx="1003">
                  <c:v>0.27364404469882803</c:v>
                </c:pt>
                <c:pt idx="1004">
                  <c:v>0.27391659852820932</c:v>
                </c:pt>
                <c:pt idx="1005">
                  <c:v>0.27418915235759062</c:v>
                </c:pt>
                <c:pt idx="1006">
                  <c:v>0.27446170618697191</c:v>
                </c:pt>
                <c:pt idx="1007">
                  <c:v>0.2747342600163532</c:v>
                </c:pt>
                <c:pt idx="1008">
                  <c:v>0.27500681384573455</c:v>
                </c:pt>
                <c:pt idx="1009">
                  <c:v>0.27527936767511585</c:v>
                </c:pt>
                <c:pt idx="1010">
                  <c:v>0.27555192150449714</c:v>
                </c:pt>
                <c:pt idx="1011">
                  <c:v>0.27582447533387844</c:v>
                </c:pt>
                <c:pt idx="1012">
                  <c:v>0.27609702916325973</c:v>
                </c:pt>
                <c:pt idx="1013">
                  <c:v>0.27636958299264103</c:v>
                </c:pt>
                <c:pt idx="1014">
                  <c:v>0.27664213682202232</c:v>
                </c:pt>
                <c:pt idx="1015">
                  <c:v>0.27691469065140367</c:v>
                </c:pt>
                <c:pt idx="1016">
                  <c:v>0.27718724448078497</c:v>
                </c:pt>
                <c:pt idx="1017">
                  <c:v>0.27745979831016626</c:v>
                </c:pt>
                <c:pt idx="1018">
                  <c:v>0.27773235213954756</c:v>
                </c:pt>
                <c:pt idx="1019">
                  <c:v>0.27800490596892885</c:v>
                </c:pt>
                <c:pt idx="1020">
                  <c:v>0.27827745979831015</c:v>
                </c:pt>
                <c:pt idx="1021">
                  <c:v>0.2785500136276915</c:v>
                </c:pt>
                <c:pt idx="1022">
                  <c:v>0.27882256745707279</c:v>
                </c:pt>
                <c:pt idx="1023">
                  <c:v>0.27909512128645408</c:v>
                </c:pt>
                <c:pt idx="1024">
                  <c:v>0.27936767511583538</c:v>
                </c:pt>
                <c:pt idx="1025">
                  <c:v>0.27964022894521667</c:v>
                </c:pt>
                <c:pt idx="1026">
                  <c:v>0.27991278277459797</c:v>
                </c:pt>
                <c:pt idx="1027">
                  <c:v>0.28018533660397926</c:v>
                </c:pt>
                <c:pt idx="1028">
                  <c:v>0.28045789043336061</c:v>
                </c:pt>
                <c:pt idx="1029">
                  <c:v>0.28073044426274191</c:v>
                </c:pt>
                <c:pt idx="1030">
                  <c:v>0.2810029980921232</c:v>
                </c:pt>
                <c:pt idx="1031">
                  <c:v>0.2812755519215045</c:v>
                </c:pt>
                <c:pt idx="1032">
                  <c:v>0.28154810575088579</c:v>
                </c:pt>
                <c:pt idx="1033">
                  <c:v>0.28182065958026709</c:v>
                </c:pt>
                <c:pt idx="1034">
                  <c:v>0.28209321340964838</c:v>
                </c:pt>
                <c:pt idx="1035">
                  <c:v>0.28236576723902973</c:v>
                </c:pt>
                <c:pt idx="1036">
                  <c:v>0.28263832106841102</c:v>
                </c:pt>
                <c:pt idx="1037">
                  <c:v>0.28291087489779232</c:v>
                </c:pt>
                <c:pt idx="1038">
                  <c:v>0.28318342872717361</c:v>
                </c:pt>
                <c:pt idx="1039">
                  <c:v>0.28345598255655491</c:v>
                </c:pt>
                <c:pt idx="1040">
                  <c:v>0.2837285363859362</c:v>
                </c:pt>
                <c:pt idx="1041">
                  <c:v>0.2840010902153175</c:v>
                </c:pt>
                <c:pt idx="1042">
                  <c:v>0.28427364404469885</c:v>
                </c:pt>
                <c:pt idx="1043">
                  <c:v>0.28454619787408014</c:v>
                </c:pt>
                <c:pt idx="1044">
                  <c:v>0.28481875170346144</c:v>
                </c:pt>
                <c:pt idx="1045">
                  <c:v>0.28509130553284273</c:v>
                </c:pt>
                <c:pt idx="1046">
                  <c:v>0.28536385936222403</c:v>
                </c:pt>
                <c:pt idx="1047">
                  <c:v>0.28563641319160532</c:v>
                </c:pt>
                <c:pt idx="1048">
                  <c:v>0.28590896702098667</c:v>
                </c:pt>
                <c:pt idx="1049">
                  <c:v>0.28618152085036797</c:v>
                </c:pt>
                <c:pt idx="1050">
                  <c:v>0.28645407467974926</c:v>
                </c:pt>
                <c:pt idx="1051">
                  <c:v>0.28672662850913055</c:v>
                </c:pt>
                <c:pt idx="1052">
                  <c:v>0.28699918233851185</c:v>
                </c:pt>
                <c:pt idx="1053">
                  <c:v>0.28727173616789314</c:v>
                </c:pt>
                <c:pt idx="1054">
                  <c:v>0.28754428999727444</c:v>
                </c:pt>
                <c:pt idx="1055">
                  <c:v>0.28781684382665579</c:v>
                </c:pt>
                <c:pt idx="1056">
                  <c:v>0.28808939765603708</c:v>
                </c:pt>
                <c:pt idx="1057">
                  <c:v>0.28836195148541838</c:v>
                </c:pt>
                <c:pt idx="1058">
                  <c:v>0.28863450531479967</c:v>
                </c:pt>
                <c:pt idx="1059">
                  <c:v>0.28890705914418097</c:v>
                </c:pt>
                <c:pt idx="1060">
                  <c:v>0.28917961297356226</c:v>
                </c:pt>
                <c:pt idx="1061">
                  <c:v>0.28945216680294356</c:v>
                </c:pt>
                <c:pt idx="1062">
                  <c:v>0.28972472063232491</c:v>
                </c:pt>
                <c:pt idx="1063">
                  <c:v>0.2899972744617062</c:v>
                </c:pt>
                <c:pt idx="1064">
                  <c:v>0.29026982829108749</c:v>
                </c:pt>
                <c:pt idx="1065">
                  <c:v>0.29054238212046879</c:v>
                </c:pt>
                <c:pt idx="1066">
                  <c:v>0.29081493594985008</c:v>
                </c:pt>
                <c:pt idx="1067">
                  <c:v>0.29108748977923138</c:v>
                </c:pt>
                <c:pt idx="1068">
                  <c:v>0.29136004360861267</c:v>
                </c:pt>
                <c:pt idx="1069">
                  <c:v>0.29163259743799402</c:v>
                </c:pt>
                <c:pt idx="1070">
                  <c:v>0.29190515126737532</c:v>
                </c:pt>
                <c:pt idx="1071">
                  <c:v>0.29217770509675661</c:v>
                </c:pt>
                <c:pt idx="1072">
                  <c:v>0.29245025892613791</c:v>
                </c:pt>
                <c:pt idx="1073">
                  <c:v>0.2927228127555192</c:v>
                </c:pt>
                <c:pt idx="1074">
                  <c:v>0.2929953665849005</c:v>
                </c:pt>
                <c:pt idx="1075">
                  <c:v>0.29326792041428185</c:v>
                </c:pt>
                <c:pt idx="1076">
                  <c:v>0.29354047424366314</c:v>
                </c:pt>
                <c:pt idx="1077">
                  <c:v>0.29381302807304444</c:v>
                </c:pt>
                <c:pt idx="1078">
                  <c:v>0.29408558190242573</c:v>
                </c:pt>
                <c:pt idx="1079">
                  <c:v>0.29435813573180702</c:v>
                </c:pt>
                <c:pt idx="1080">
                  <c:v>0.29463068956118832</c:v>
                </c:pt>
                <c:pt idx="1081">
                  <c:v>0.29490324339056961</c:v>
                </c:pt>
                <c:pt idx="1082">
                  <c:v>0.29517579721995096</c:v>
                </c:pt>
                <c:pt idx="1083">
                  <c:v>0.29544835104933226</c:v>
                </c:pt>
                <c:pt idx="1084">
                  <c:v>0.29572090487871355</c:v>
                </c:pt>
                <c:pt idx="1085">
                  <c:v>0.29599345870809485</c:v>
                </c:pt>
                <c:pt idx="1086">
                  <c:v>0.29626601253747614</c:v>
                </c:pt>
                <c:pt idx="1087">
                  <c:v>0.29653856636685744</c:v>
                </c:pt>
                <c:pt idx="1088">
                  <c:v>0.29681112019623873</c:v>
                </c:pt>
                <c:pt idx="1089">
                  <c:v>0.29708367402562008</c:v>
                </c:pt>
                <c:pt idx="1090">
                  <c:v>0.29735622785500138</c:v>
                </c:pt>
                <c:pt idx="1091">
                  <c:v>0.29762878168438267</c:v>
                </c:pt>
                <c:pt idx="1092">
                  <c:v>0.29790133551376397</c:v>
                </c:pt>
                <c:pt idx="1093">
                  <c:v>0.29817388934314526</c:v>
                </c:pt>
                <c:pt idx="1094">
                  <c:v>0.29844644317252655</c:v>
                </c:pt>
                <c:pt idx="1095">
                  <c:v>0.2987189970019079</c:v>
                </c:pt>
                <c:pt idx="1096">
                  <c:v>0.2989915508312892</c:v>
                </c:pt>
                <c:pt idx="1097">
                  <c:v>0.29926410466067049</c:v>
                </c:pt>
                <c:pt idx="1098">
                  <c:v>0.29953665849005179</c:v>
                </c:pt>
                <c:pt idx="1099">
                  <c:v>0.29980921231943308</c:v>
                </c:pt>
                <c:pt idx="1100">
                  <c:v>0.30008176614881438</c:v>
                </c:pt>
                <c:pt idx="1101">
                  <c:v>0.30035431997819567</c:v>
                </c:pt>
                <c:pt idx="1102">
                  <c:v>0.30062687380757702</c:v>
                </c:pt>
                <c:pt idx="1103">
                  <c:v>0.30089942763695832</c:v>
                </c:pt>
                <c:pt idx="1104">
                  <c:v>0.30117198146633961</c:v>
                </c:pt>
                <c:pt idx="1105">
                  <c:v>0.30144453529572091</c:v>
                </c:pt>
                <c:pt idx="1106">
                  <c:v>0.3017170891251022</c:v>
                </c:pt>
                <c:pt idx="1107">
                  <c:v>0.30198964295448349</c:v>
                </c:pt>
                <c:pt idx="1108">
                  <c:v>0.30226219678386479</c:v>
                </c:pt>
                <c:pt idx="1109">
                  <c:v>0.30253475061324614</c:v>
                </c:pt>
                <c:pt idx="1110">
                  <c:v>0.30280730444262743</c:v>
                </c:pt>
                <c:pt idx="1111">
                  <c:v>0.30307985827200873</c:v>
                </c:pt>
                <c:pt idx="1112">
                  <c:v>0.30335241210139002</c:v>
                </c:pt>
                <c:pt idx="1113">
                  <c:v>0.30362496593077132</c:v>
                </c:pt>
                <c:pt idx="1114">
                  <c:v>0.30389751976015261</c:v>
                </c:pt>
                <c:pt idx="1115">
                  <c:v>0.30417007358953391</c:v>
                </c:pt>
                <c:pt idx="1116">
                  <c:v>0.30444262741891526</c:v>
                </c:pt>
                <c:pt idx="1117">
                  <c:v>0.30471518124829655</c:v>
                </c:pt>
                <c:pt idx="1118">
                  <c:v>0.30498773507767785</c:v>
                </c:pt>
                <c:pt idx="1119">
                  <c:v>0.30526028890705914</c:v>
                </c:pt>
                <c:pt idx="1120">
                  <c:v>0.30553284273644044</c:v>
                </c:pt>
                <c:pt idx="1121">
                  <c:v>0.30580539656582173</c:v>
                </c:pt>
                <c:pt idx="1122">
                  <c:v>0.30607795039520308</c:v>
                </c:pt>
                <c:pt idx="1123">
                  <c:v>0.30635050422458437</c:v>
                </c:pt>
                <c:pt idx="1124">
                  <c:v>0.30662305805396567</c:v>
                </c:pt>
                <c:pt idx="1125">
                  <c:v>0.30689561188334696</c:v>
                </c:pt>
                <c:pt idx="1126">
                  <c:v>0.30716816571272826</c:v>
                </c:pt>
                <c:pt idx="1127">
                  <c:v>0.30744071954210955</c:v>
                </c:pt>
                <c:pt idx="1128">
                  <c:v>0.30771327337149085</c:v>
                </c:pt>
                <c:pt idx="1129">
                  <c:v>0.3079858272008722</c:v>
                </c:pt>
                <c:pt idx="1130">
                  <c:v>0.30825838103025349</c:v>
                </c:pt>
                <c:pt idx="1131">
                  <c:v>0.30853093485963479</c:v>
                </c:pt>
                <c:pt idx="1132">
                  <c:v>0.30880348868901608</c:v>
                </c:pt>
                <c:pt idx="1133">
                  <c:v>0.30907604251839738</c:v>
                </c:pt>
                <c:pt idx="1134">
                  <c:v>0.30934859634777867</c:v>
                </c:pt>
                <c:pt idx="1135">
                  <c:v>0.30962115017715997</c:v>
                </c:pt>
                <c:pt idx="1136">
                  <c:v>0.30989370400654132</c:v>
                </c:pt>
                <c:pt idx="1137">
                  <c:v>0.31016625783592261</c:v>
                </c:pt>
                <c:pt idx="1138">
                  <c:v>0.3104388116653039</c:v>
                </c:pt>
                <c:pt idx="1139">
                  <c:v>0.3107113654946852</c:v>
                </c:pt>
                <c:pt idx="1140">
                  <c:v>0.31098391932406649</c:v>
                </c:pt>
                <c:pt idx="1141">
                  <c:v>0.31125647315344779</c:v>
                </c:pt>
                <c:pt idx="1142">
                  <c:v>0.31152902698282908</c:v>
                </c:pt>
                <c:pt idx="1143">
                  <c:v>0.31180158081221043</c:v>
                </c:pt>
                <c:pt idx="1144">
                  <c:v>0.31207413464159173</c:v>
                </c:pt>
                <c:pt idx="1145">
                  <c:v>0.31234668847097302</c:v>
                </c:pt>
                <c:pt idx="1146">
                  <c:v>0.31261924230035432</c:v>
                </c:pt>
                <c:pt idx="1147">
                  <c:v>0.31289179612973561</c:v>
                </c:pt>
                <c:pt idx="1148">
                  <c:v>0.31316434995911691</c:v>
                </c:pt>
                <c:pt idx="1149">
                  <c:v>0.31343690378849826</c:v>
                </c:pt>
                <c:pt idx="1150">
                  <c:v>0.31370945761787955</c:v>
                </c:pt>
                <c:pt idx="1151">
                  <c:v>0.31398201144726084</c:v>
                </c:pt>
                <c:pt idx="1152">
                  <c:v>0.31425456527664214</c:v>
                </c:pt>
                <c:pt idx="1153">
                  <c:v>0.31452711910602343</c:v>
                </c:pt>
                <c:pt idx="1154">
                  <c:v>0.31479967293540473</c:v>
                </c:pt>
                <c:pt idx="1155">
                  <c:v>0.31507222676478602</c:v>
                </c:pt>
                <c:pt idx="1156">
                  <c:v>0.31534478059416737</c:v>
                </c:pt>
                <c:pt idx="1157">
                  <c:v>0.31561733442354867</c:v>
                </c:pt>
                <c:pt idx="1158">
                  <c:v>0.31588988825292996</c:v>
                </c:pt>
                <c:pt idx="1159">
                  <c:v>0.31616244208231126</c:v>
                </c:pt>
                <c:pt idx="1160">
                  <c:v>0.31643499591169255</c:v>
                </c:pt>
                <c:pt idx="1161">
                  <c:v>0.31670754974107385</c:v>
                </c:pt>
                <c:pt idx="1162">
                  <c:v>0.31698010357045514</c:v>
                </c:pt>
                <c:pt idx="1163">
                  <c:v>0.31725265739983649</c:v>
                </c:pt>
                <c:pt idx="1164">
                  <c:v>0.31752521122921779</c:v>
                </c:pt>
                <c:pt idx="1165">
                  <c:v>0.31779776505859908</c:v>
                </c:pt>
                <c:pt idx="1166">
                  <c:v>0.31807031888798037</c:v>
                </c:pt>
                <c:pt idx="1167">
                  <c:v>0.31834287271736167</c:v>
                </c:pt>
                <c:pt idx="1168">
                  <c:v>0.31861542654674296</c:v>
                </c:pt>
                <c:pt idx="1169">
                  <c:v>0.31888798037612426</c:v>
                </c:pt>
                <c:pt idx="1170">
                  <c:v>0.31916053420550561</c:v>
                </c:pt>
                <c:pt idx="1171">
                  <c:v>0.3194330880348869</c:v>
                </c:pt>
                <c:pt idx="1172">
                  <c:v>0.3197056418642682</c:v>
                </c:pt>
                <c:pt idx="1173">
                  <c:v>0.31997819569364949</c:v>
                </c:pt>
                <c:pt idx="1174">
                  <c:v>0.32025074952303079</c:v>
                </c:pt>
                <c:pt idx="1175">
                  <c:v>0.32052330335241208</c:v>
                </c:pt>
                <c:pt idx="1176">
                  <c:v>0.32079585718179343</c:v>
                </c:pt>
                <c:pt idx="1177">
                  <c:v>0.32106841101117473</c:v>
                </c:pt>
                <c:pt idx="1178">
                  <c:v>0.32134096484055602</c:v>
                </c:pt>
                <c:pt idx="1179">
                  <c:v>0.32161351866993731</c:v>
                </c:pt>
                <c:pt idx="1180">
                  <c:v>0.32188607249931861</c:v>
                </c:pt>
                <c:pt idx="1181">
                  <c:v>0.3221586263286999</c:v>
                </c:pt>
                <c:pt idx="1182">
                  <c:v>0.3224311801580812</c:v>
                </c:pt>
                <c:pt idx="1183">
                  <c:v>0.32270373398746255</c:v>
                </c:pt>
                <c:pt idx="1184">
                  <c:v>0.32297628781684384</c:v>
                </c:pt>
                <c:pt idx="1185">
                  <c:v>0.32324884164622514</c:v>
                </c:pt>
                <c:pt idx="1186">
                  <c:v>0.32352139547560643</c:v>
                </c:pt>
                <c:pt idx="1187">
                  <c:v>0.32379394930498773</c:v>
                </c:pt>
                <c:pt idx="1188">
                  <c:v>0.32406650313436902</c:v>
                </c:pt>
                <c:pt idx="1189">
                  <c:v>0.32433905696375032</c:v>
                </c:pt>
                <c:pt idx="1190">
                  <c:v>0.32461161079313167</c:v>
                </c:pt>
                <c:pt idx="1191">
                  <c:v>0.32488416462251296</c:v>
                </c:pt>
                <c:pt idx="1192">
                  <c:v>0.32515671845189426</c:v>
                </c:pt>
                <c:pt idx="1193">
                  <c:v>0.32542927228127555</c:v>
                </c:pt>
                <c:pt idx="1194">
                  <c:v>0.32570182611065684</c:v>
                </c:pt>
                <c:pt idx="1195">
                  <c:v>0.32597437994003814</c:v>
                </c:pt>
                <c:pt idx="1196">
                  <c:v>0.32624693376941943</c:v>
                </c:pt>
                <c:pt idx="1197">
                  <c:v>0.32651948759880078</c:v>
                </c:pt>
                <c:pt idx="1198">
                  <c:v>0.32679204142818208</c:v>
                </c:pt>
                <c:pt idx="1199">
                  <c:v>0.32706459525756337</c:v>
                </c:pt>
                <c:pt idx="1200">
                  <c:v>0.32733714908694467</c:v>
                </c:pt>
                <c:pt idx="1201">
                  <c:v>0.32760970291632596</c:v>
                </c:pt>
                <c:pt idx="1202">
                  <c:v>0.32788225674570726</c:v>
                </c:pt>
                <c:pt idx="1203">
                  <c:v>0.32815481057508861</c:v>
                </c:pt>
                <c:pt idx="1204">
                  <c:v>0.3284273644044699</c:v>
                </c:pt>
                <c:pt idx="1205">
                  <c:v>0.3286999182338512</c:v>
                </c:pt>
                <c:pt idx="1206">
                  <c:v>0.32897247206323249</c:v>
                </c:pt>
                <c:pt idx="1207">
                  <c:v>0.32924502589261379</c:v>
                </c:pt>
                <c:pt idx="1208">
                  <c:v>0.32951757972199508</c:v>
                </c:pt>
                <c:pt idx="1209">
                  <c:v>0.32979013355137637</c:v>
                </c:pt>
                <c:pt idx="1210">
                  <c:v>0.33006268738075772</c:v>
                </c:pt>
                <c:pt idx="1211">
                  <c:v>0.33033524121013902</c:v>
                </c:pt>
                <c:pt idx="1212">
                  <c:v>0.33060779503952031</c:v>
                </c:pt>
                <c:pt idx="1213">
                  <c:v>0.33088034886890161</c:v>
                </c:pt>
                <c:pt idx="1214">
                  <c:v>0.3311529026982829</c:v>
                </c:pt>
                <c:pt idx="1215">
                  <c:v>0.3314254565276642</c:v>
                </c:pt>
                <c:pt idx="1216">
                  <c:v>0.33169801035704549</c:v>
                </c:pt>
                <c:pt idx="1217">
                  <c:v>0.33197056418642684</c:v>
                </c:pt>
                <c:pt idx="1218">
                  <c:v>0.33224311801580814</c:v>
                </c:pt>
                <c:pt idx="1219">
                  <c:v>0.33251567184518943</c:v>
                </c:pt>
                <c:pt idx="1220">
                  <c:v>0.33278822567457073</c:v>
                </c:pt>
                <c:pt idx="1221">
                  <c:v>0.33306077950395202</c:v>
                </c:pt>
                <c:pt idx="1222">
                  <c:v>0.33333333333333331</c:v>
                </c:pt>
                <c:pt idx="1223">
                  <c:v>0.33360588716271461</c:v>
                </c:pt>
                <c:pt idx="1224">
                  <c:v>0.33387844099209596</c:v>
                </c:pt>
                <c:pt idx="1225">
                  <c:v>0.33415099482147725</c:v>
                </c:pt>
                <c:pt idx="1226">
                  <c:v>0.33442354865085855</c:v>
                </c:pt>
                <c:pt idx="1227">
                  <c:v>0.33469610248023984</c:v>
                </c:pt>
                <c:pt idx="1228">
                  <c:v>0.33496865630962114</c:v>
                </c:pt>
                <c:pt idx="1229">
                  <c:v>0.33524121013900243</c:v>
                </c:pt>
                <c:pt idx="1230">
                  <c:v>0.33551376396838378</c:v>
                </c:pt>
                <c:pt idx="1231">
                  <c:v>0.33578631779776508</c:v>
                </c:pt>
                <c:pt idx="1232">
                  <c:v>0.33605887162714637</c:v>
                </c:pt>
                <c:pt idx="1233">
                  <c:v>0.33633142545652767</c:v>
                </c:pt>
                <c:pt idx="1234">
                  <c:v>0.33660397928590896</c:v>
                </c:pt>
                <c:pt idx="1235">
                  <c:v>0.33687653311529026</c:v>
                </c:pt>
                <c:pt idx="1236">
                  <c:v>0.33714908694467155</c:v>
                </c:pt>
                <c:pt idx="1237">
                  <c:v>0.3374216407740529</c:v>
                </c:pt>
                <c:pt idx="1238">
                  <c:v>0.33769419460343419</c:v>
                </c:pt>
                <c:pt idx="1239">
                  <c:v>0.33796674843281549</c:v>
                </c:pt>
                <c:pt idx="1240">
                  <c:v>0.33823930226219678</c:v>
                </c:pt>
                <c:pt idx="1241">
                  <c:v>0.33851185609157808</c:v>
                </c:pt>
                <c:pt idx="1242">
                  <c:v>0.33878440992095937</c:v>
                </c:pt>
                <c:pt idx="1243">
                  <c:v>0.33905696375034067</c:v>
                </c:pt>
                <c:pt idx="1244">
                  <c:v>0.33932951757972202</c:v>
                </c:pt>
                <c:pt idx="1245">
                  <c:v>0.33960207140910331</c:v>
                </c:pt>
                <c:pt idx="1246">
                  <c:v>0.33987462523848461</c:v>
                </c:pt>
                <c:pt idx="1247">
                  <c:v>0.3401471790678659</c:v>
                </c:pt>
                <c:pt idx="1248">
                  <c:v>0.3404197328972472</c:v>
                </c:pt>
                <c:pt idx="1249">
                  <c:v>0.34069228672662849</c:v>
                </c:pt>
                <c:pt idx="1250">
                  <c:v>0.34096484055600979</c:v>
                </c:pt>
                <c:pt idx="1251">
                  <c:v>0.34123739438539114</c:v>
                </c:pt>
                <c:pt idx="1252">
                  <c:v>0.34150994821477243</c:v>
                </c:pt>
                <c:pt idx="1253">
                  <c:v>0.34178250204415372</c:v>
                </c:pt>
                <c:pt idx="1254">
                  <c:v>0.34205505587353502</c:v>
                </c:pt>
                <c:pt idx="1255">
                  <c:v>0.34232760970291631</c:v>
                </c:pt>
                <c:pt idx="1256">
                  <c:v>0.34260016353229761</c:v>
                </c:pt>
                <c:pt idx="1257">
                  <c:v>0.34287271736167896</c:v>
                </c:pt>
                <c:pt idx="1258">
                  <c:v>0.34314527119106025</c:v>
                </c:pt>
                <c:pt idx="1259">
                  <c:v>0.34341782502044155</c:v>
                </c:pt>
                <c:pt idx="1260">
                  <c:v>0.34369037884982284</c:v>
                </c:pt>
                <c:pt idx="1261">
                  <c:v>0.34396293267920414</c:v>
                </c:pt>
                <c:pt idx="1262">
                  <c:v>0.34423548650858543</c:v>
                </c:pt>
                <c:pt idx="1263">
                  <c:v>0.34450804033796673</c:v>
                </c:pt>
                <c:pt idx="1264">
                  <c:v>0.34478059416734808</c:v>
                </c:pt>
                <c:pt idx="1265">
                  <c:v>0.34505314799672937</c:v>
                </c:pt>
                <c:pt idx="1266">
                  <c:v>0.34532570182611066</c:v>
                </c:pt>
                <c:pt idx="1267">
                  <c:v>0.34559825565549196</c:v>
                </c:pt>
                <c:pt idx="1268">
                  <c:v>0.34587080948487325</c:v>
                </c:pt>
                <c:pt idx="1269">
                  <c:v>0.34614336331425455</c:v>
                </c:pt>
                <c:pt idx="1270">
                  <c:v>0.34641591714363584</c:v>
                </c:pt>
                <c:pt idx="1271">
                  <c:v>0.34668847097301719</c:v>
                </c:pt>
                <c:pt idx="1272">
                  <c:v>0.34696102480239849</c:v>
                </c:pt>
                <c:pt idx="1273">
                  <c:v>0.34723357863177978</c:v>
                </c:pt>
                <c:pt idx="1274">
                  <c:v>0.34750613246116108</c:v>
                </c:pt>
                <c:pt idx="1275">
                  <c:v>0.34777868629054237</c:v>
                </c:pt>
                <c:pt idx="1276">
                  <c:v>0.34805124011992367</c:v>
                </c:pt>
                <c:pt idx="1277">
                  <c:v>0.34832379394930496</c:v>
                </c:pt>
                <c:pt idx="1278">
                  <c:v>0.34859634777868631</c:v>
                </c:pt>
                <c:pt idx="1279">
                  <c:v>0.34886890160806761</c:v>
                </c:pt>
                <c:pt idx="1280">
                  <c:v>0.3491414554374489</c:v>
                </c:pt>
                <c:pt idx="1281">
                  <c:v>0.34941400926683019</c:v>
                </c:pt>
                <c:pt idx="1282">
                  <c:v>0.34968656309621149</c:v>
                </c:pt>
                <c:pt idx="1283">
                  <c:v>0.34995911692559278</c:v>
                </c:pt>
                <c:pt idx="1284">
                  <c:v>0.35023167075497413</c:v>
                </c:pt>
                <c:pt idx="1285">
                  <c:v>0.35050422458435543</c:v>
                </c:pt>
                <c:pt idx="1286">
                  <c:v>0.35077677841373672</c:v>
                </c:pt>
                <c:pt idx="1287">
                  <c:v>0.35104933224311802</c:v>
                </c:pt>
                <c:pt idx="1288">
                  <c:v>0.35132188607249931</c:v>
                </c:pt>
                <c:pt idx="1289">
                  <c:v>0.35159443990188061</c:v>
                </c:pt>
                <c:pt idx="1290">
                  <c:v>0.3518669937312619</c:v>
                </c:pt>
                <c:pt idx="1291">
                  <c:v>0.35213954756064325</c:v>
                </c:pt>
                <c:pt idx="1292">
                  <c:v>0.35241210139002455</c:v>
                </c:pt>
                <c:pt idx="1293">
                  <c:v>0.35268465521940584</c:v>
                </c:pt>
                <c:pt idx="1294">
                  <c:v>0.35295720904878713</c:v>
                </c:pt>
                <c:pt idx="1295">
                  <c:v>0.35322976287816843</c:v>
                </c:pt>
                <c:pt idx="1296">
                  <c:v>0.35350231670754972</c:v>
                </c:pt>
                <c:pt idx="1297">
                  <c:v>0.35377487053693102</c:v>
                </c:pt>
                <c:pt idx="1298">
                  <c:v>0.35404742436631237</c:v>
                </c:pt>
                <c:pt idx="1299">
                  <c:v>0.35431997819569366</c:v>
                </c:pt>
                <c:pt idx="1300">
                  <c:v>0.35459253202507496</c:v>
                </c:pt>
                <c:pt idx="1301">
                  <c:v>0.35486508585445625</c:v>
                </c:pt>
                <c:pt idx="1302">
                  <c:v>0.35513763968383755</c:v>
                </c:pt>
                <c:pt idx="1303">
                  <c:v>0.35541019351321884</c:v>
                </c:pt>
                <c:pt idx="1304">
                  <c:v>0.35568274734260014</c:v>
                </c:pt>
                <c:pt idx="1305">
                  <c:v>0.35595530117198149</c:v>
                </c:pt>
                <c:pt idx="1306">
                  <c:v>0.35622785500136278</c:v>
                </c:pt>
                <c:pt idx="1307">
                  <c:v>0.35650040883074408</c:v>
                </c:pt>
                <c:pt idx="1308">
                  <c:v>0.35677296266012537</c:v>
                </c:pt>
                <c:pt idx="1309">
                  <c:v>0.35704551648950666</c:v>
                </c:pt>
                <c:pt idx="1310">
                  <c:v>0.35731807031888796</c:v>
                </c:pt>
                <c:pt idx="1311">
                  <c:v>0.35759062414826931</c:v>
                </c:pt>
                <c:pt idx="1312">
                  <c:v>0.3578631779776506</c:v>
                </c:pt>
                <c:pt idx="1313">
                  <c:v>0.3581357318070319</c:v>
                </c:pt>
                <c:pt idx="1314">
                  <c:v>0.35840828563641319</c:v>
                </c:pt>
                <c:pt idx="1315">
                  <c:v>0.35868083946579449</c:v>
                </c:pt>
                <c:pt idx="1316">
                  <c:v>0.35895339329517578</c:v>
                </c:pt>
                <c:pt idx="1317">
                  <c:v>0.35922594712455708</c:v>
                </c:pt>
                <c:pt idx="1318">
                  <c:v>0.35949850095393843</c:v>
                </c:pt>
                <c:pt idx="1319">
                  <c:v>0.35977105478331972</c:v>
                </c:pt>
                <c:pt idx="1320">
                  <c:v>0.36004360861270102</c:v>
                </c:pt>
                <c:pt idx="1321">
                  <c:v>0.36031616244208231</c:v>
                </c:pt>
                <c:pt idx="1322">
                  <c:v>0.36058871627146361</c:v>
                </c:pt>
                <c:pt idx="1323">
                  <c:v>0.3608612701008449</c:v>
                </c:pt>
                <c:pt idx="1324">
                  <c:v>0.36113382393022619</c:v>
                </c:pt>
                <c:pt idx="1325">
                  <c:v>0.36140637775960754</c:v>
                </c:pt>
                <c:pt idx="1326">
                  <c:v>0.36167893158898884</c:v>
                </c:pt>
                <c:pt idx="1327">
                  <c:v>0.36195148541837013</c:v>
                </c:pt>
                <c:pt idx="1328">
                  <c:v>0.36222403924775143</c:v>
                </c:pt>
                <c:pt idx="1329">
                  <c:v>0.36249659307713272</c:v>
                </c:pt>
                <c:pt idx="1330">
                  <c:v>0.36276914690651402</c:v>
                </c:pt>
                <c:pt idx="1331">
                  <c:v>0.36304170073589531</c:v>
                </c:pt>
                <c:pt idx="1332">
                  <c:v>0.36331425456527666</c:v>
                </c:pt>
                <c:pt idx="1333">
                  <c:v>0.36358680839465796</c:v>
                </c:pt>
                <c:pt idx="1334">
                  <c:v>0.36385936222403925</c:v>
                </c:pt>
                <c:pt idx="1335">
                  <c:v>0.36413191605342055</c:v>
                </c:pt>
                <c:pt idx="1336">
                  <c:v>0.36440446988280184</c:v>
                </c:pt>
                <c:pt idx="1337">
                  <c:v>0.36467702371218313</c:v>
                </c:pt>
                <c:pt idx="1338">
                  <c:v>0.36494957754156448</c:v>
                </c:pt>
                <c:pt idx="1339">
                  <c:v>0.36522213137094578</c:v>
                </c:pt>
                <c:pt idx="1340">
                  <c:v>0.36549468520032707</c:v>
                </c:pt>
                <c:pt idx="1341">
                  <c:v>0.36576723902970837</c:v>
                </c:pt>
                <c:pt idx="1342">
                  <c:v>0.36603979285908966</c:v>
                </c:pt>
                <c:pt idx="1343">
                  <c:v>0.36631234668847096</c:v>
                </c:pt>
                <c:pt idx="1344">
                  <c:v>0.36658490051785225</c:v>
                </c:pt>
                <c:pt idx="1345">
                  <c:v>0.3668574543472336</c:v>
                </c:pt>
                <c:pt idx="1346">
                  <c:v>0.3671300081766149</c:v>
                </c:pt>
                <c:pt idx="1347">
                  <c:v>0.36740256200599619</c:v>
                </c:pt>
                <c:pt idx="1348">
                  <c:v>0.36767511583537749</c:v>
                </c:pt>
                <c:pt idx="1349">
                  <c:v>0.36794766966475878</c:v>
                </c:pt>
                <c:pt idx="1350">
                  <c:v>0.36822022349414008</c:v>
                </c:pt>
                <c:pt idx="1351">
                  <c:v>0.36849277732352137</c:v>
                </c:pt>
                <c:pt idx="1352">
                  <c:v>0.36876533115290272</c:v>
                </c:pt>
                <c:pt idx="1353">
                  <c:v>0.36903788498228401</c:v>
                </c:pt>
                <c:pt idx="1354">
                  <c:v>0.36931043881166531</c:v>
                </c:pt>
                <c:pt idx="1355">
                  <c:v>0.3695829926410466</c:v>
                </c:pt>
                <c:pt idx="1356">
                  <c:v>0.3698555464704279</c:v>
                </c:pt>
                <c:pt idx="1357">
                  <c:v>0.37012810029980919</c:v>
                </c:pt>
                <c:pt idx="1358">
                  <c:v>0.37040065412919049</c:v>
                </c:pt>
                <c:pt idx="1359">
                  <c:v>0.37067320795857184</c:v>
                </c:pt>
                <c:pt idx="1360">
                  <c:v>0.37094576178795313</c:v>
                </c:pt>
                <c:pt idx="1361">
                  <c:v>0.37121831561733443</c:v>
                </c:pt>
                <c:pt idx="1362">
                  <c:v>0.37149086944671572</c:v>
                </c:pt>
                <c:pt idx="1363">
                  <c:v>0.37176342327609702</c:v>
                </c:pt>
                <c:pt idx="1364">
                  <c:v>0.37203597710547831</c:v>
                </c:pt>
                <c:pt idx="1365">
                  <c:v>0.37230853093485966</c:v>
                </c:pt>
                <c:pt idx="1366">
                  <c:v>0.37258108476424096</c:v>
                </c:pt>
                <c:pt idx="1367">
                  <c:v>0.37285363859362225</c:v>
                </c:pt>
                <c:pt idx="1368">
                  <c:v>0.37312619242300354</c:v>
                </c:pt>
                <c:pt idx="1369">
                  <c:v>0.37339874625238484</c:v>
                </c:pt>
                <c:pt idx="1370">
                  <c:v>0.37367130008176613</c:v>
                </c:pt>
                <c:pt idx="1371">
                  <c:v>0.37394385391114743</c:v>
                </c:pt>
                <c:pt idx="1372">
                  <c:v>0.37421640774052878</c:v>
                </c:pt>
                <c:pt idx="1373">
                  <c:v>0.37448896156991007</c:v>
                </c:pt>
                <c:pt idx="1374">
                  <c:v>0.37476151539929137</c:v>
                </c:pt>
                <c:pt idx="1375">
                  <c:v>0.37503406922867266</c:v>
                </c:pt>
                <c:pt idx="1376">
                  <c:v>0.37530662305805396</c:v>
                </c:pt>
                <c:pt idx="1377">
                  <c:v>0.37557917688743525</c:v>
                </c:pt>
                <c:pt idx="1378">
                  <c:v>0.37585173071681655</c:v>
                </c:pt>
                <c:pt idx="1379">
                  <c:v>0.3761242845461979</c:v>
                </c:pt>
                <c:pt idx="1380">
                  <c:v>0.37639683837557919</c:v>
                </c:pt>
                <c:pt idx="1381">
                  <c:v>0.37666939220496048</c:v>
                </c:pt>
                <c:pt idx="1382">
                  <c:v>0.37694194603434178</c:v>
                </c:pt>
                <c:pt idx="1383">
                  <c:v>0.37721449986372307</c:v>
                </c:pt>
                <c:pt idx="1384">
                  <c:v>0.37748705369310437</c:v>
                </c:pt>
                <c:pt idx="1385">
                  <c:v>0.37775960752248572</c:v>
                </c:pt>
                <c:pt idx="1386">
                  <c:v>0.37803216135186701</c:v>
                </c:pt>
                <c:pt idx="1387">
                  <c:v>0.37830471518124831</c:v>
                </c:pt>
                <c:pt idx="1388">
                  <c:v>0.3785772690106296</c:v>
                </c:pt>
                <c:pt idx="1389">
                  <c:v>0.3788498228400109</c:v>
                </c:pt>
                <c:pt idx="1390">
                  <c:v>0.37912237666939219</c:v>
                </c:pt>
                <c:pt idx="1391">
                  <c:v>0.37939493049877349</c:v>
                </c:pt>
                <c:pt idx="1392">
                  <c:v>0.37966748432815484</c:v>
                </c:pt>
                <c:pt idx="1393">
                  <c:v>0.37994003815753613</c:v>
                </c:pt>
                <c:pt idx="1394">
                  <c:v>0.38021259198691743</c:v>
                </c:pt>
                <c:pt idx="1395">
                  <c:v>0.38048514581629872</c:v>
                </c:pt>
                <c:pt idx="1396">
                  <c:v>0.38075769964568001</c:v>
                </c:pt>
                <c:pt idx="1397">
                  <c:v>0.38103025347506131</c:v>
                </c:pt>
                <c:pt idx="1398">
                  <c:v>0.3813028073044426</c:v>
                </c:pt>
                <c:pt idx="1399">
                  <c:v>0.38157536113382395</c:v>
                </c:pt>
                <c:pt idx="1400">
                  <c:v>0.38184791496320525</c:v>
                </c:pt>
                <c:pt idx="1401">
                  <c:v>0.38212046879258654</c:v>
                </c:pt>
                <c:pt idx="1402">
                  <c:v>0.38239302262196784</c:v>
                </c:pt>
                <c:pt idx="1403">
                  <c:v>0.38266557645134913</c:v>
                </c:pt>
                <c:pt idx="1404">
                  <c:v>0.38293813028073043</c:v>
                </c:pt>
                <c:pt idx="1405">
                  <c:v>0.38321068411011172</c:v>
                </c:pt>
                <c:pt idx="1406">
                  <c:v>0.38348323793949307</c:v>
                </c:pt>
                <c:pt idx="1407">
                  <c:v>0.38375579176887437</c:v>
                </c:pt>
                <c:pt idx="1408">
                  <c:v>0.38402834559825566</c:v>
                </c:pt>
                <c:pt idx="1409">
                  <c:v>0.38430089942763695</c:v>
                </c:pt>
                <c:pt idx="1410">
                  <c:v>0.38457345325701825</c:v>
                </c:pt>
                <c:pt idx="1411">
                  <c:v>0.38484600708639954</c:v>
                </c:pt>
                <c:pt idx="1412">
                  <c:v>0.38511856091578089</c:v>
                </c:pt>
                <c:pt idx="1413">
                  <c:v>0.38539111474516219</c:v>
                </c:pt>
                <c:pt idx="1414">
                  <c:v>0.38566366857454348</c:v>
                </c:pt>
                <c:pt idx="1415">
                  <c:v>0.38593622240392478</c:v>
                </c:pt>
                <c:pt idx="1416">
                  <c:v>0.38620877623330607</c:v>
                </c:pt>
                <c:pt idx="1417">
                  <c:v>0.38648133006268737</c:v>
                </c:pt>
                <c:pt idx="1418">
                  <c:v>0.38675388389206866</c:v>
                </c:pt>
                <c:pt idx="1419">
                  <c:v>0.38702643772145001</c:v>
                </c:pt>
                <c:pt idx="1420">
                  <c:v>0.38729899155083131</c:v>
                </c:pt>
                <c:pt idx="1421">
                  <c:v>0.3875715453802126</c:v>
                </c:pt>
                <c:pt idx="1422">
                  <c:v>0.3878440992095939</c:v>
                </c:pt>
                <c:pt idx="1423">
                  <c:v>0.38811665303897519</c:v>
                </c:pt>
                <c:pt idx="1424">
                  <c:v>0.38838920686835648</c:v>
                </c:pt>
                <c:pt idx="1425">
                  <c:v>0.38866176069773778</c:v>
                </c:pt>
                <c:pt idx="1426">
                  <c:v>0.38893431452711913</c:v>
                </c:pt>
                <c:pt idx="1427">
                  <c:v>0.38920686835650042</c:v>
                </c:pt>
                <c:pt idx="1428">
                  <c:v>0.38947942218588172</c:v>
                </c:pt>
                <c:pt idx="1429">
                  <c:v>0.38975197601526301</c:v>
                </c:pt>
                <c:pt idx="1430">
                  <c:v>0.39002452984464431</c:v>
                </c:pt>
                <c:pt idx="1431">
                  <c:v>0.3902970836740256</c:v>
                </c:pt>
                <c:pt idx="1432">
                  <c:v>0.3905696375034069</c:v>
                </c:pt>
                <c:pt idx="1433">
                  <c:v>0.39084219133278825</c:v>
                </c:pt>
                <c:pt idx="1434">
                  <c:v>0.39111474516216954</c:v>
                </c:pt>
                <c:pt idx="1435">
                  <c:v>0.39138729899155084</c:v>
                </c:pt>
                <c:pt idx="1436">
                  <c:v>0.39165985282093213</c:v>
                </c:pt>
                <c:pt idx="1437">
                  <c:v>0.39193240665031343</c:v>
                </c:pt>
                <c:pt idx="1438">
                  <c:v>0.39220496047969472</c:v>
                </c:pt>
                <c:pt idx="1439">
                  <c:v>0.39247751430907607</c:v>
                </c:pt>
                <c:pt idx="1440">
                  <c:v>0.39275006813845736</c:v>
                </c:pt>
                <c:pt idx="1441">
                  <c:v>0.39302262196783866</c:v>
                </c:pt>
                <c:pt idx="1442">
                  <c:v>0.39329517579721995</c:v>
                </c:pt>
                <c:pt idx="1443">
                  <c:v>0.39356772962660125</c:v>
                </c:pt>
                <c:pt idx="1444">
                  <c:v>0.39384028345598254</c:v>
                </c:pt>
                <c:pt idx="1445">
                  <c:v>0.39411283728536384</c:v>
                </c:pt>
                <c:pt idx="1446">
                  <c:v>0.39438539111474519</c:v>
                </c:pt>
                <c:pt idx="1447">
                  <c:v>0.39465794494412648</c:v>
                </c:pt>
                <c:pt idx="1448">
                  <c:v>0.39493049877350778</c:v>
                </c:pt>
                <c:pt idx="1449">
                  <c:v>0.39520305260288907</c:v>
                </c:pt>
                <c:pt idx="1450">
                  <c:v>0.39547560643227037</c:v>
                </c:pt>
                <c:pt idx="1451">
                  <c:v>0.39574816026165166</c:v>
                </c:pt>
                <c:pt idx="1452">
                  <c:v>0.39602071409103295</c:v>
                </c:pt>
                <c:pt idx="1453">
                  <c:v>0.3962932679204143</c:v>
                </c:pt>
                <c:pt idx="1454">
                  <c:v>0.3965658217497956</c:v>
                </c:pt>
                <c:pt idx="1455">
                  <c:v>0.39683837557917689</c:v>
                </c:pt>
                <c:pt idx="1456">
                  <c:v>0.39711092940855819</c:v>
                </c:pt>
                <c:pt idx="1457">
                  <c:v>0.39738348323793948</c:v>
                </c:pt>
                <c:pt idx="1458">
                  <c:v>0.39765603706732078</c:v>
                </c:pt>
                <c:pt idx="1459">
                  <c:v>0.39792859089670207</c:v>
                </c:pt>
                <c:pt idx="1460">
                  <c:v>0.39820114472608342</c:v>
                </c:pt>
                <c:pt idx="1461">
                  <c:v>0.39847369855546472</c:v>
                </c:pt>
                <c:pt idx="1462">
                  <c:v>0.39874625238484601</c:v>
                </c:pt>
                <c:pt idx="1463">
                  <c:v>0.39901880621422731</c:v>
                </c:pt>
                <c:pt idx="1464">
                  <c:v>0.3992913600436086</c:v>
                </c:pt>
                <c:pt idx="1465">
                  <c:v>0.3995639138729899</c:v>
                </c:pt>
                <c:pt idx="1466">
                  <c:v>0.39983646770237125</c:v>
                </c:pt>
                <c:pt idx="1467">
                  <c:v>0.40010902153175254</c:v>
                </c:pt>
                <c:pt idx="1468">
                  <c:v>0.40038157536113383</c:v>
                </c:pt>
                <c:pt idx="1469">
                  <c:v>0.40065412919051513</c:v>
                </c:pt>
                <c:pt idx="1470">
                  <c:v>0.40092668301989642</c:v>
                </c:pt>
                <c:pt idx="1471">
                  <c:v>0.40119923684927772</c:v>
                </c:pt>
                <c:pt idx="1472">
                  <c:v>0.40147179067865901</c:v>
                </c:pt>
                <c:pt idx="1473">
                  <c:v>0.40174434450804036</c:v>
                </c:pt>
                <c:pt idx="1474">
                  <c:v>0.40201689833742166</c:v>
                </c:pt>
                <c:pt idx="1475">
                  <c:v>0.40228945216680295</c:v>
                </c:pt>
                <c:pt idx="1476">
                  <c:v>0.40256200599618425</c:v>
                </c:pt>
                <c:pt idx="1477">
                  <c:v>0.40283455982556554</c:v>
                </c:pt>
                <c:pt idx="1478">
                  <c:v>0.40310711365494684</c:v>
                </c:pt>
                <c:pt idx="1479">
                  <c:v>0.40337966748432813</c:v>
                </c:pt>
                <c:pt idx="1480">
                  <c:v>0.40365222131370948</c:v>
                </c:pt>
                <c:pt idx="1481">
                  <c:v>0.40392477514309078</c:v>
                </c:pt>
                <c:pt idx="1482">
                  <c:v>0.40419732897247207</c:v>
                </c:pt>
                <c:pt idx="1483">
                  <c:v>0.40446988280185336</c:v>
                </c:pt>
                <c:pt idx="1484">
                  <c:v>0.40474243663123466</c:v>
                </c:pt>
                <c:pt idx="1485">
                  <c:v>0.40501499046061595</c:v>
                </c:pt>
                <c:pt idx="1486">
                  <c:v>0.40528754428999725</c:v>
                </c:pt>
                <c:pt idx="1487">
                  <c:v>0.4055600981193786</c:v>
                </c:pt>
                <c:pt idx="1488">
                  <c:v>0.40583265194875989</c:v>
                </c:pt>
                <c:pt idx="1489">
                  <c:v>0.40610520577814119</c:v>
                </c:pt>
                <c:pt idx="1490">
                  <c:v>0.40637775960752248</c:v>
                </c:pt>
                <c:pt idx="1491">
                  <c:v>0.40665031343690378</c:v>
                </c:pt>
                <c:pt idx="1492">
                  <c:v>0.40692286726628507</c:v>
                </c:pt>
                <c:pt idx="1493">
                  <c:v>0.40719542109566642</c:v>
                </c:pt>
                <c:pt idx="1494">
                  <c:v>0.40746797492504772</c:v>
                </c:pt>
                <c:pt idx="1495">
                  <c:v>0.40774052875442901</c:v>
                </c:pt>
                <c:pt idx="1496">
                  <c:v>0.4080130825838103</c:v>
                </c:pt>
                <c:pt idx="1497">
                  <c:v>0.4082856364131916</c:v>
                </c:pt>
                <c:pt idx="1498">
                  <c:v>0.40855819024257289</c:v>
                </c:pt>
                <c:pt idx="1499">
                  <c:v>0.40883074407195419</c:v>
                </c:pt>
                <c:pt idx="1500">
                  <c:v>0.40910329790133554</c:v>
                </c:pt>
                <c:pt idx="1501">
                  <c:v>0.40937585173071683</c:v>
                </c:pt>
                <c:pt idx="1502">
                  <c:v>0.40964840556009813</c:v>
                </c:pt>
                <c:pt idx="1503">
                  <c:v>0.40992095938947942</c:v>
                </c:pt>
                <c:pt idx="1504">
                  <c:v>0.41019351321886072</c:v>
                </c:pt>
                <c:pt idx="1505">
                  <c:v>0.41046606704824201</c:v>
                </c:pt>
                <c:pt idx="1506">
                  <c:v>0.41073862087762331</c:v>
                </c:pt>
                <c:pt idx="1507">
                  <c:v>0.41101117470700466</c:v>
                </c:pt>
                <c:pt idx="1508">
                  <c:v>0.41128372853638595</c:v>
                </c:pt>
                <c:pt idx="1509">
                  <c:v>0.41155628236576725</c:v>
                </c:pt>
                <c:pt idx="1510">
                  <c:v>0.41182883619514854</c:v>
                </c:pt>
                <c:pt idx="1511">
                  <c:v>0.41210139002452983</c:v>
                </c:pt>
                <c:pt idx="1512">
                  <c:v>0.41237394385391113</c:v>
                </c:pt>
                <c:pt idx="1513">
                  <c:v>0.41264649768329242</c:v>
                </c:pt>
                <c:pt idx="1514">
                  <c:v>0.41291905151267377</c:v>
                </c:pt>
                <c:pt idx="1515">
                  <c:v>0.41319160534205507</c:v>
                </c:pt>
                <c:pt idx="1516">
                  <c:v>0.41346415917143636</c:v>
                </c:pt>
                <c:pt idx="1517">
                  <c:v>0.41373671300081766</c:v>
                </c:pt>
                <c:pt idx="1518">
                  <c:v>0.41400926683019895</c:v>
                </c:pt>
                <c:pt idx="1519">
                  <c:v>0.41428182065958025</c:v>
                </c:pt>
                <c:pt idx="1520">
                  <c:v>0.4145543744889616</c:v>
                </c:pt>
                <c:pt idx="1521">
                  <c:v>0.41482692831834289</c:v>
                </c:pt>
                <c:pt idx="1522">
                  <c:v>0.41509948214772419</c:v>
                </c:pt>
                <c:pt idx="1523">
                  <c:v>0.41537203597710548</c:v>
                </c:pt>
                <c:pt idx="1524">
                  <c:v>0.41564458980648677</c:v>
                </c:pt>
                <c:pt idx="1525">
                  <c:v>0.41591714363586807</c:v>
                </c:pt>
                <c:pt idx="1526">
                  <c:v>0.41618969746524936</c:v>
                </c:pt>
                <c:pt idx="1527">
                  <c:v>0.41646225129463071</c:v>
                </c:pt>
                <c:pt idx="1528">
                  <c:v>0.41673480512401201</c:v>
                </c:pt>
                <c:pt idx="1529">
                  <c:v>0.4170073589533933</c:v>
                </c:pt>
                <c:pt idx="1530">
                  <c:v>0.4172799127827746</c:v>
                </c:pt>
                <c:pt idx="1531">
                  <c:v>0.41755246661215589</c:v>
                </c:pt>
                <c:pt idx="1532">
                  <c:v>0.41782502044153719</c:v>
                </c:pt>
                <c:pt idx="1533">
                  <c:v>0.41809757427091848</c:v>
                </c:pt>
                <c:pt idx="1534">
                  <c:v>0.41837012810029983</c:v>
                </c:pt>
                <c:pt idx="1535">
                  <c:v>0.41864268192968113</c:v>
                </c:pt>
                <c:pt idx="1536">
                  <c:v>0.41891523575906242</c:v>
                </c:pt>
                <c:pt idx="1537">
                  <c:v>0.41918778958844372</c:v>
                </c:pt>
                <c:pt idx="1538">
                  <c:v>0.41946034341782501</c:v>
                </c:pt>
                <c:pt idx="1539">
                  <c:v>0.4197328972472063</c:v>
                </c:pt>
                <c:pt idx="1540">
                  <c:v>0.4200054510765876</c:v>
                </c:pt>
                <c:pt idx="1541">
                  <c:v>0.42027800490596895</c:v>
                </c:pt>
                <c:pt idx="1542">
                  <c:v>0.42055055873535024</c:v>
                </c:pt>
                <c:pt idx="1543">
                  <c:v>0.42082311256473154</c:v>
                </c:pt>
                <c:pt idx="1544">
                  <c:v>0.42109566639411283</c:v>
                </c:pt>
                <c:pt idx="1545">
                  <c:v>0.42136822022349413</c:v>
                </c:pt>
                <c:pt idx="1546">
                  <c:v>0.42164077405287542</c:v>
                </c:pt>
                <c:pt idx="1547">
                  <c:v>0.42191332788225677</c:v>
                </c:pt>
                <c:pt idx="1548">
                  <c:v>0.42218588171163807</c:v>
                </c:pt>
                <c:pt idx="1549">
                  <c:v>0.42245843554101936</c:v>
                </c:pt>
                <c:pt idx="1550">
                  <c:v>0.42273098937040066</c:v>
                </c:pt>
                <c:pt idx="1551">
                  <c:v>0.42300354319978195</c:v>
                </c:pt>
                <c:pt idx="1552">
                  <c:v>0.42327609702916325</c:v>
                </c:pt>
                <c:pt idx="1553">
                  <c:v>0.42354865085854454</c:v>
                </c:pt>
                <c:pt idx="1554">
                  <c:v>0.42382120468792589</c:v>
                </c:pt>
                <c:pt idx="1555">
                  <c:v>0.42409375851730718</c:v>
                </c:pt>
                <c:pt idx="1556">
                  <c:v>0.42436631234668848</c:v>
                </c:pt>
                <c:pt idx="1557">
                  <c:v>0.42463886617606977</c:v>
                </c:pt>
                <c:pt idx="1558">
                  <c:v>0.42491142000545107</c:v>
                </c:pt>
                <c:pt idx="1559">
                  <c:v>0.42518397383483236</c:v>
                </c:pt>
                <c:pt idx="1560">
                  <c:v>0.42545652766421366</c:v>
                </c:pt>
                <c:pt idx="1561">
                  <c:v>0.42572908149359501</c:v>
                </c:pt>
                <c:pt idx="1562">
                  <c:v>0.4260016353229763</c:v>
                </c:pt>
                <c:pt idx="1563">
                  <c:v>0.4262741891523576</c:v>
                </c:pt>
                <c:pt idx="1564">
                  <c:v>0.42654674298173889</c:v>
                </c:pt>
                <c:pt idx="1565">
                  <c:v>0.42681929681112019</c:v>
                </c:pt>
                <c:pt idx="1566">
                  <c:v>0.42709185064050148</c:v>
                </c:pt>
                <c:pt idx="1567">
                  <c:v>0.42736440446988277</c:v>
                </c:pt>
                <c:pt idx="1568">
                  <c:v>0.42763695829926412</c:v>
                </c:pt>
                <c:pt idx="1569">
                  <c:v>0.42790951212864542</c:v>
                </c:pt>
                <c:pt idx="1570">
                  <c:v>0.42818206595802671</c:v>
                </c:pt>
                <c:pt idx="1571">
                  <c:v>0.42845461978740801</c:v>
                </c:pt>
                <c:pt idx="1572">
                  <c:v>0.4287271736167893</c:v>
                </c:pt>
                <c:pt idx="1573">
                  <c:v>0.4289997274461706</c:v>
                </c:pt>
                <c:pt idx="1574">
                  <c:v>0.42927228127555195</c:v>
                </c:pt>
                <c:pt idx="1575">
                  <c:v>0.42954483510493324</c:v>
                </c:pt>
                <c:pt idx="1576">
                  <c:v>0.42981738893431454</c:v>
                </c:pt>
                <c:pt idx="1577">
                  <c:v>0.43008994276369583</c:v>
                </c:pt>
                <c:pt idx="1578">
                  <c:v>0.43036249659307713</c:v>
                </c:pt>
                <c:pt idx="1579">
                  <c:v>0.43063505042245842</c:v>
                </c:pt>
                <c:pt idx="1580">
                  <c:v>0.43090760425183972</c:v>
                </c:pt>
                <c:pt idx="1581">
                  <c:v>0.43118015808122107</c:v>
                </c:pt>
                <c:pt idx="1582">
                  <c:v>0.43145271191060236</c:v>
                </c:pt>
                <c:pt idx="1583">
                  <c:v>0.43172526573998365</c:v>
                </c:pt>
                <c:pt idx="1584">
                  <c:v>0.43199781956936495</c:v>
                </c:pt>
                <c:pt idx="1585">
                  <c:v>0.43227037339874624</c:v>
                </c:pt>
                <c:pt idx="1586">
                  <c:v>0.43254292722812754</c:v>
                </c:pt>
                <c:pt idx="1587">
                  <c:v>0.43281548105750883</c:v>
                </c:pt>
                <c:pt idx="1588">
                  <c:v>0.43308803488689018</c:v>
                </c:pt>
                <c:pt idx="1589">
                  <c:v>0.43336058871627148</c:v>
                </c:pt>
                <c:pt idx="1590">
                  <c:v>0.43363314254565277</c:v>
                </c:pt>
                <c:pt idx="1591">
                  <c:v>0.43390569637503407</c:v>
                </c:pt>
                <c:pt idx="1592">
                  <c:v>0.43417825020441536</c:v>
                </c:pt>
                <c:pt idx="1593">
                  <c:v>0.43445080403379666</c:v>
                </c:pt>
                <c:pt idx="1594">
                  <c:v>0.43472335786317795</c:v>
                </c:pt>
                <c:pt idx="1595">
                  <c:v>0.4349959116925593</c:v>
                </c:pt>
                <c:pt idx="1596">
                  <c:v>0.4352684655219406</c:v>
                </c:pt>
                <c:pt idx="1597">
                  <c:v>0.43554101935132189</c:v>
                </c:pt>
                <c:pt idx="1598">
                  <c:v>0.43581357318070318</c:v>
                </c:pt>
                <c:pt idx="1599">
                  <c:v>0.43608612701008448</c:v>
                </c:pt>
                <c:pt idx="1600">
                  <c:v>0.43635868083946577</c:v>
                </c:pt>
                <c:pt idx="1601">
                  <c:v>0.43663123466884712</c:v>
                </c:pt>
                <c:pt idx="1602">
                  <c:v>0.43690378849822842</c:v>
                </c:pt>
                <c:pt idx="1603">
                  <c:v>0.43717634232760971</c:v>
                </c:pt>
                <c:pt idx="1604">
                  <c:v>0.43744889615699101</c:v>
                </c:pt>
                <c:pt idx="1605">
                  <c:v>0.4377214499863723</c:v>
                </c:pt>
                <c:pt idx="1606">
                  <c:v>0.4379940038157536</c:v>
                </c:pt>
                <c:pt idx="1607">
                  <c:v>0.43826655764513489</c:v>
                </c:pt>
                <c:pt idx="1608">
                  <c:v>0.43853911147451624</c:v>
                </c:pt>
                <c:pt idx="1609">
                  <c:v>0.43881166530389754</c:v>
                </c:pt>
                <c:pt idx="1610">
                  <c:v>0.43908421913327883</c:v>
                </c:pt>
                <c:pt idx="1611">
                  <c:v>0.43935677296266012</c:v>
                </c:pt>
                <c:pt idx="1612">
                  <c:v>0.43962932679204142</c:v>
                </c:pt>
                <c:pt idx="1613">
                  <c:v>0.43990188062142271</c:v>
                </c:pt>
                <c:pt idx="1614">
                  <c:v>0.44017443445080401</c:v>
                </c:pt>
                <c:pt idx="1615">
                  <c:v>0.44044698828018536</c:v>
                </c:pt>
                <c:pt idx="1616">
                  <c:v>0.44071954210956665</c:v>
                </c:pt>
                <c:pt idx="1617">
                  <c:v>0.44099209593894795</c:v>
                </c:pt>
                <c:pt idx="1618">
                  <c:v>0.44126464976832924</c:v>
                </c:pt>
                <c:pt idx="1619">
                  <c:v>0.44153720359771054</c:v>
                </c:pt>
                <c:pt idx="1620">
                  <c:v>0.44180975742709183</c:v>
                </c:pt>
                <c:pt idx="1621">
                  <c:v>0.44208231125647313</c:v>
                </c:pt>
                <c:pt idx="1622">
                  <c:v>0.44235486508585448</c:v>
                </c:pt>
                <c:pt idx="1623">
                  <c:v>0.44262741891523577</c:v>
                </c:pt>
                <c:pt idx="1624">
                  <c:v>0.44289997274461707</c:v>
                </c:pt>
                <c:pt idx="1625">
                  <c:v>0.44317252657399836</c:v>
                </c:pt>
                <c:pt idx="1626">
                  <c:v>0.44344508040337965</c:v>
                </c:pt>
                <c:pt idx="1627">
                  <c:v>0.44371763423276095</c:v>
                </c:pt>
                <c:pt idx="1628">
                  <c:v>0.4439901880621423</c:v>
                </c:pt>
                <c:pt idx="1629">
                  <c:v>0.44426274189152359</c:v>
                </c:pt>
                <c:pt idx="1630">
                  <c:v>0.44453529572090489</c:v>
                </c:pt>
                <c:pt idx="1631">
                  <c:v>0.44480784955028618</c:v>
                </c:pt>
                <c:pt idx="1632">
                  <c:v>0.44508040337966748</c:v>
                </c:pt>
                <c:pt idx="1633">
                  <c:v>0.44535295720904877</c:v>
                </c:pt>
                <c:pt idx="1634">
                  <c:v>0.44562551103843007</c:v>
                </c:pt>
                <c:pt idx="1635">
                  <c:v>0.44589806486781142</c:v>
                </c:pt>
                <c:pt idx="1636">
                  <c:v>0.44617061869719271</c:v>
                </c:pt>
                <c:pt idx="1637">
                  <c:v>0.44644317252657401</c:v>
                </c:pt>
                <c:pt idx="1638">
                  <c:v>0.4467157263559553</c:v>
                </c:pt>
                <c:pt idx="1639">
                  <c:v>0.4469882801853366</c:v>
                </c:pt>
                <c:pt idx="1640">
                  <c:v>0.44726083401471789</c:v>
                </c:pt>
                <c:pt idx="1641">
                  <c:v>0.44753338784409918</c:v>
                </c:pt>
                <c:pt idx="1642">
                  <c:v>0.44780594167348053</c:v>
                </c:pt>
                <c:pt idx="1643">
                  <c:v>0.44807849550286183</c:v>
                </c:pt>
                <c:pt idx="1644">
                  <c:v>0.44835104933224312</c:v>
                </c:pt>
                <c:pt idx="1645">
                  <c:v>0.44862360316162442</c:v>
                </c:pt>
                <c:pt idx="1646">
                  <c:v>0.44889615699100571</c:v>
                </c:pt>
                <c:pt idx="1647">
                  <c:v>0.44916871082038701</c:v>
                </c:pt>
                <c:pt idx="1648">
                  <c:v>0.4494412646497683</c:v>
                </c:pt>
                <c:pt idx="1649">
                  <c:v>0.44971381847914965</c:v>
                </c:pt>
                <c:pt idx="1650">
                  <c:v>0.44998637230853095</c:v>
                </c:pt>
                <c:pt idx="1651">
                  <c:v>0.45025892613791224</c:v>
                </c:pt>
                <c:pt idx="1652">
                  <c:v>0.45053147996729354</c:v>
                </c:pt>
                <c:pt idx="1653">
                  <c:v>0.45080403379667483</c:v>
                </c:pt>
                <c:pt idx="1654">
                  <c:v>0.45107658762605612</c:v>
                </c:pt>
                <c:pt idx="1655">
                  <c:v>0.45134914145543747</c:v>
                </c:pt>
                <c:pt idx="1656">
                  <c:v>0.45162169528481877</c:v>
                </c:pt>
                <c:pt idx="1657">
                  <c:v>0.45189424911420006</c:v>
                </c:pt>
                <c:pt idx="1658">
                  <c:v>0.45216680294358136</c:v>
                </c:pt>
                <c:pt idx="1659">
                  <c:v>0.45243935677296265</c:v>
                </c:pt>
                <c:pt idx="1660">
                  <c:v>0.45271191060234395</c:v>
                </c:pt>
                <c:pt idx="1661">
                  <c:v>0.45298446443172524</c:v>
                </c:pt>
                <c:pt idx="1662">
                  <c:v>0.45325701826110659</c:v>
                </c:pt>
                <c:pt idx="1663">
                  <c:v>0.45352957209048789</c:v>
                </c:pt>
                <c:pt idx="1664">
                  <c:v>0.45380212591986918</c:v>
                </c:pt>
                <c:pt idx="1665">
                  <c:v>0.45407467974925048</c:v>
                </c:pt>
                <c:pt idx="1666">
                  <c:v>0.45434723357863177</c:v>
                </c:pt>
                <c:pt idx="1667">
                  <c:v>0.45461978740801307</c:v>
                </c:pt>
                <c:pt idx="1668">
                  <c:v>0.45489234123739436</c:v>
                </c:pt>
                <c:pt idx="1669">
                  <c:v>0.45516489506677571</c:v>
                </c:pt>
                <c:pt idx="1670">
                  <c:v>0.455437448896157</c:v>
                </c:pt>
                <c:pt idx="1671">
                  <c:v>0.4557100027255383</c:v>
                </c:pt>
                <c:pt idx="1672">
                  <c:v>0.45598255655491959</c:v>
                </c:pt>
                <c:pt idx="1673">
                  <c:v>0.45625511038430089</c:v>
                </c:pt>
                <c:pt idx="1674">
                  <c:v>0.45652766421368218</c:v>
                </c:pt>
                <c:pt idx="1675">
                  <c:v>0.45680021804306348</c:v>
                </c:pt>
                <c:pt idx="1676">
                  <c:v>0.45707277187244483</c:v>
                </c:pt>
                <c:pt idx="1677">
                  <c:v>0.45734532570182612</c:v>
                </c:pt>
                <c:pt idx="1678">
                  <c:v>0.45761787953120742</c:v>
                </c:pt>
                <c:pt idx="1679">
                  <c:v>0.45789043336058871</c:v>
                </c:pt>
                <c:pt idx="1680">
                  <c:v>0.45816298718997001</c:v>
                </c:pt>
                <c:pt idx="1681">
                  <c:v>0.4584355410193513</c:v>
                </c:pt>
                <c:pt idx="1682">
                  <c:v>0.45870809484873265</c:v>
                </c:pt>
                <c:pt idx="1683">
                  <c:v>0.45898064867811394</c:v>
                </c:pt>
                <c:pt idx="1684">
                  <c:v>0.45925320250749524</c:v>
                </c:pt>
                <c:pt idx="1685">
                  <c:v>0.45952575633687653</c:v>
                </c:pt>
                <c:pt idx="1686">
                  <c:v>0.45979831016625783</c:v>
                </c:pt>
                <c:pt idx="1687">
                  <c:v>0.46007086399563912</c:v>
                </c:pt>
                <c:pt idx="1688">
                  <c:v>0.46034341782502042</c:v>
                </c:pt>
                <c:pt idx="1689">
                  <c:v>0.46061597165440177</c:v>
                </c:pt>
                <c:pt idx="1690">
                  <c:v>0.46088852548378306</c:v>
                </c:pt>
                <c:pt idx="1691">
                  <c:v>0.46116107931316436</c:v>
                </c:pt>
                <c:pt idx="1692">
                  <c:v>0.46143363314254565</c:v>
                </c:pt>
                <c:pt idx="1693">
                  <c:v>0.46170618697192695</c:v>
                </c:pt>
                <c:pt idx="1694">
                  <c:v>0.46197874080130824</c:v>
                </c:pt>
                <c:pt idx="1695">
                  <c:v>0.46225129463068954</c:v>
                </c:pt>
                <c:pt idx="1696">
                  <c:v>0.46252384846007089</c:v>
                </c:pt>
                <c:pt idx="1697">
                  <c:v>0.46279640228945218</c:v>
                </c:pt>
                <c:pt idx="1698">
                  <c:v>0.46306895611883347</c:v>
                </c:pt>
                <c:pt idx="1699">
                  <c:v>0.46334150994821477</c:v>
                </c:pt>
                <c:pt idx="1700">
                  <c:v>0.46361406377759606</c:v>
                </c:pt>
                <c:pt idx="1701">
                  <c:v>0.46388661760697736</c:v>
                </c:pt>
                <c:pt idx="1702">
                  <c:v>0.46415917143635871</c:v>
                </c:pt>
                <c:pt idx="1703">
                  <c:v>0.46443172526574</c:v>
                </c:pt>
                <c:pt idx="1704">
                  <c:v>0.4647042790951213</c:v>
                </c:pt>
                <c:pt idx="1705">
                  <c:v>0.46497683292450259</c:v>
                </c:pt>
                <c:pt idx="1706">
                  <c:v>0.46524938675388389</c:v>
                </c:pt>
                <c:pt idx="1707">
                  <c:v>0.46552194058326518</c:v>
                </c:pt>
                <c:pt idx="1708">
                  <c:v>0.46579449441264648</c:v>
                </c:pt>
                <c:pt idx="1709">
                  <c:v>0.46606704824202783</c:v>
                </c:pt>
                <c:pt idx="1710">
                  <c:v>0.46633960207140912</c:v>
                </c:pt>
                <c:pt idx="1711">
                  <c:v>0.46661215590079042</c:v>
                </c:pt>
                <c:pt idx="1712">
                  <c:v>0.46688470973017171</c:v>
                </c:pt>
                <c:pt idx="1713">
                  <c:v>0.467157263559553</c:v>
                </c:pt>
                <c:pt idx="1714">
                  <c:v>0.4674298173889343</c:v>
                </c:pt>
                <c:pt idx="1715">
                  <c:v>0.46770237121831559</c:v>
                </c:pt>
                <c:pt idx="1716">
                  <c:v>0.46797492504769694</c:v>
                </c:pt>
                <c:pt idx="1717">
                  <c:v>0.46824747887707824</c:v>
                </c:pt>
                <c:pt idx="1718">
                  <c:v>0.46852003270645953</c:v>
                </c:pt>
                <c:pt idx="1719">
                  <c:v>0.46879258653584083</c:v>
                </c:pt>
                <c:pt idx="1720">
                  <c:v>0.46906514036522212</c:v>
                </c:pt>
                <c:pt idx="1721">
                  <c:v>0.46933769419460342</c:v>
                </c:pt>
                <c:pt idx="1722">
                  <c:v>0.46961024802398471</c:v>
                </c:pt>
                <c:pt idx="1723">
                  <c:v>0.46988280185336606</c:v>
                </c:pt>
                <c:pt idx="1724">
                  <c:v>0.47015535568274736</c:v>
                </c:pt>
                <c:pt idx="1725">
                  <c:v>0.47042790951212865</c:v>
                </c:pt>
                <c:pt idx="1726">
                  <c:v>0.47070046334150994</c:v>
                </c:pt>
                <c:pt idx="1727">
                  <c:v>0.47097301717089124</c:v>
                </c:pt>
                <c:pt idx="1728">
                  <c:v>0.47124557100027253</c:v>
                </c:pt>
                <c:pt idx="1729">
                  <c:v>0.47151812482965388</c:v>
                </c:pt>
                <c:pt idx="1730">
                  <c:v>0.47179067865903518</c:v>
                </c:pt>
                <c:pt idx="1731">
                  <c:v>0.47206323248841647</c:v>
                </c:pt>
                <c:pt idx="1732">
                  <c:v>0.47233578631779777</c:v>
                </c:pt>
                <c:pt idx="1733">
                  <c:v>0.47260834014717906</c:v>
                </c:pt>
                <c:pt idx="1734">
                  <c:v>0.47288089397656036</c:v>
                </c:pt>
                <c:pt idx="1735">
                  <c:v>0.47315344780594165</c:v>
                </c:pt>
                <c:pt idx="1736">
                  <c:v>0.473426001635323</c:v>
                </c:pt>
                <c:pt idx="1737">
                  <c:v>0.4736985554647043</c:v>
                </c:pt>
                <c:pt idx="1738">
                  <c:v>0.47397110929408559</c:v>
                </c:pt>
                <c:pt idx="1739">
                  <c:v>0.47424366312346689</c:v>
                </c:pt>
                <c:pt idx="1740">
                  <c:v>0.47451621695284818</c:v>
                </c:pt>
                <c:pt idx="1741">
                  <c:v>0.47478877078222947</c:v>
                </c:pt>
                <c:pt idx="1742">
                  <c:v>0.47506132461161077</c:v>
                </c:pt>
                <c:pt idx="1743">
                  <c:v>0.47533387844099212</c:v>
                </c:pt>
                <c:pt idx="1744">
                  <c:v>0.47560643227037341</c:v>
                </c:pt>
                <c:pt idx="1745">
                  <c:v>0.47587898609975471</c:v>
                </c:pt>
                <c:pt idx="1746">
                  <c:v>0.476151539929136</c:v>
                </c:pt>
                <c:pt idx="1747">
                  <c:v>0.4764240937585173</c:v>
                </c:pt>
                <c:pt idx="1748">
                  <c:v>0.47669664758789859</c:v>
                </c:pt>
                <c:pt idx="1749">
                  <c:v>0.47696920141727989</c:v>
                </c:pt>
                <c:pt idx="1750">
                  <c:v>0.47724175524666124</c:v>
                </c:pt>
                <c:pt idx="1751">
                  <c:v>0.47751430907604253</c:v>
                </c:pt>
                <c:pt idx="1752">
                  <c:v>0.47778686290542383</c:v>
                </c:pt>
                <c:pt idx="1753">
                  <c:v>0.47805941673480512</c:v>
                </c:pt>
                <c:pt idx="1754">
                  <c:v>0.47833197056418642</c:v>
                </c:pt>
                <c:pt idx="1755">
                  <c:v>0.47860452439356771</c:v>
                </c:pt>
                <c:pt idx="1756">
                  <c:v>0.47887707822294906</c:v>
                </c:pt>
                <c:pt idx="1757">
                  <c:v>0.47914963205233035</c:v>
                </c:pt>
                <c:pt idx="1758">
                  <c:v>0.47942218588171165</c:v>
                </c:pt>
                <c:pt idx="1759">
                  <c:v>0.47969473971109294</c:v>
                </c:pt>
                <c:pt idx="1760">
                  <c:v>0.47996729354047424</c:v>
                </c:pt>
                <c:pt idx="1761">
                  <c:v>0.48023984736985553</c:v>
                </c:pt>
                <c:pt idx="1762">
                  <c:v>0.48051240119923683</c:v>
                </c:pt>
                <c:pt idx="1763">
                  <c:v>0.48078495502861818</c:v>
                </c:pt>
                <c:pt idx="1764">
                  <c:v>0.48105750885799947</c:v>
                </c:pt>
                <c:pt idx="1765">
                  <c:v>0.48133006268738077</c:v>
                </c:pt>
                <c:pt idx="1766">
                  <c:v>0.48160261651676206</c:v>
                </c:pt>
                <c:pt idx="1767">
                  <c:v>0.48187517034614336</c:v>
                </c:pt>
                <c:pt idx="1768">
                  <c:v>0.48214772417552465</c:v>
                </c:pt>
                <c:pt idx="1769">
                  <c:v>0.48242027800490594</c:v>
                </c:pt>
                <c:pt idx="1770">
                  <c:v>0.48269283183428729</c:v>
                </c:pt>
                <c:pt idx="1771">
                  <c:v>0.48296538566366859</c:v>
                </c:pt>
                <c:pt idx="1772">
                  <c:v>0.48323793949304988</c:v>
                </c:pt>
                <c:pt idx="1773">
                  <c:v>0.48351049332243118</c:v>
                </c:pt>
                <c:pt idx="1774">
                  <c:v>0.48378304715181247</c:v>
                </c:pt>
                <c:pt idx="1775">
                  <c:v>0.48405560098119377</c:v>
                </c:pt>
                <c:pt idx="1776">
                  <c:v>0.48432815481057506</c:v>
                </c:pt>
                <c:pt idx="1777">
                  <c:v>0.48460070863995641</c:v>
                </c:pt>
                <c:pt idx="1778">
                  <c:v>0.48487326246933771</c:v>
                </c:pt>
                <c:pt idx="1779">
                  <c:v>0.485145816298719</c:v>
                </c:pt>
                <c:pt idx="1780">
                  <c:v>0.4854183701281003</c:v>
                </c:pt>
                <c:pt idx="1781">
                  <c:v>0.48569092395748159</c:v>
                </c:pt>
                <c:pt idx="1782">
                  <c:v>0.48596347778686289</c:v>
                </c:pt>
                <c:pt idx="1783">
                  <c:v>0.48623603161624424</c:v>
                </c:pt>
                <c:pt idx="1784">
                  <c:v>0.48650858544562553</c:v>
                </c:pt>
                <c:pt idx="1785">
                  <c:v>0.48678113927500682</c:v>
                </c:pt>
                <c:pt idx="1786">
                  <c:v>0.48705369310438812</c:v>
                </c:pt>
                <c:pt idx="1787">
                  <c:v>0.48732624693376941</c:v>
                </c:pt>
                <c:pt idx="1788">
                  <c:v>0.48759880076315071</c:v>
                </c:pt>
                <c:pt idx="1789">
                  <c:v>0.487871354592532</c:v>
                </c:pt>
                <c:pt idx="1790">
                  <c:v>0.48814390842191335</c:v>
                </c:pt>
                <c:pt idx="1791">
                  <c:v>0.48841646225129465</c:v>
                </c:pt>
                <c:pt idx="1792">
                  <c:v>0.48868901608067594</c:v>
                </c:pt>
                <c:pt idx="1793">
                  <c:v>0.48896156991005724</c:v>
                </c:pt>
                <c:pt idx="1794">
                  <c:v>0.48923412373943853</c:v>
                </c:pt>
                <c:pt idx="1795">
                  <c:v>0.48950667756881983</c:v>
                </c:pt>
                <c:pt idx="1796">
                  <c:v>0.48977923139820112</c:v>
                </c:pt>
                <c:pt idx="1797">
                  <c:v>0.49005178522758247</c:v>
                </c:pt>
                <c:pt idx="1798">
                  <c:v>0.49032433905696376</c:v>
                </c:pt>
                <c:pt idx="1799">
                  <c:v>0.49059689288634506</c:v>
                </c:pt>
                <c:pt idx="1800">
                  <c:v>0.49086944671572635</c:v>
                </c:pt>
                <c:pt idx="1801">
                  <c:v>0.49114200054510765</c:v>
                </c:pt>
                <c:pt idx="1802">
                  <c:v>0.49141455437448894</c:v>
                </c:pt>
                <c:pt idx="1803">
                  <c:v>0.49168710820387024</c:v>
                </c:pt>
                <c:pt idx="1804">
                  <c:v>0.49195966203325159</c:v>
                </c:pt>
                <c:pt idx="1805">
                  <c:v>0.49223221586263288</c:v>
                </c:pt>
                <c:pt idx="1806">
                  <c:v>0.49250476969201418</c:v>
                </c:pt>
                <c:pt idx="1807">
                  <c:v>0.49277732352139547</c:v>
                </c:pt>
                <c:pt idx="1808">
                  <c:v>0.49304987735077677</c:v>
                </c:pt>
                <c:pt idx="1809">
                  <c:v>0.49332243118015806</c:v>
                </c:pt>
                <c:pt idx="1810">
                  <c:v>0.49359498500953941</c:v>
                </c:pt>
                <c:pt idx="1811">
                  <c:v>0.49386753883892071</c:v>
                </c:pt>
                <c:pt idx="1812">
                  <c:v>0.494140092668302</c:v>
                </c:pt>
                <c:pt idx="1813">
                  <c:v>0.49441264649768329</c:v>
                </c:pt>
                <c:pt idx="1814">
                  <c:v>0.49468520032706459</c:v>
                </c:pt>
                <c:pt idx="1815">
                  <c:v>0.49495775415644588</c:v>
                </c:pt>
                <c:pt idx="1816">
                  <c:v>0.49523030798582718</c:v>
                </c:pt>
                <c:pt idx="1817">
                  <c:v>0.49550286181520853</c:v>
                </c:pt>
                <c:pt idx="1818">
                  <c:v>0.49577541564458982</c:v>
                </c:pt>
                <c:pt idx="1819">
                  <c:v>0.49604796947397112</c:v>
                </c:pt>
                <c:pt idx="1820">
                  <c:v>0.49632052330335241</c:v>
                </c:pt>
                <c:pt idx="1821">
                  <c:v>0.49659307713273371</c:v>
                </c:pt>
                <c:pt idx="1822">
                  <c:v>0.496865630962115</c:v>
                </c:pt>
                <c:pt idx="1823">
                  <c:v>0.4971381847914963</c:v>
                </c:pt>
                <c:pt idx="1824">
                  <c:v>0.49741073862087765</c:v>
                </c:pt>
                <c:pt idx="1825">
                  <c:v>0.49768329245025894</c:v>
                </c:pt>
                <c:pt idx="1826">
                  <c:v>0.49795584627964024</c:v>
                </c:pt>
                <c:pt idx="1827">
                  <c:v>0.49822840010902153</c:v>
                </c:pt>
                <c:pt idx="1828">
                  <c:v>0.49850095393840282</c:v>
                </c:pt>
                <c:pt idx="1829">
                  <c:v>0.49877350776778412</c:v>
                </c:pt>
                <c:pt idx="1830">
                  <c:v>0.49904606159716541</c:v>
                </c:pt>
                <c:pt idx="1831">
                  <c:v>0.49931861542654676</c:v>
                </c:pt>
                <c:pt idx="1832">
                  <c:v>0.49959116925592806</c:v>
                </c:pt>
                <c:pt idx="1833">
                  <c:v>0.49986372308530935</c:v>
                </c:pt>
                <c:pt idx="1834">
                  <c:v>0.50013627691469065</c:v>
                </c:pt>
                <c:pt idx="1835">
                  <c:v>0.50040883074407194</c:v>
                </c:pt>
                <c:pt idx="1836">
                  <c:v>0.50068138457345324</c:v>
                </c:pt>
                <c:pt idx="1837">
                  <c:v>0.50095393840283453</c:v>
                </c:pt>
                <c:pt idx="1838">
                  <c:v>0.50122649223221583</c:v>
                </c:pt>
                <c:pt idx="1839">
                  <c:v>0.50149904606159712</c:v>
                </c:pt>
                <c:pt idx="1840">
                  <c:v>0.50177159989097841</c:v>
                </c:pt>
                <c:pt idx="1841">
                  <c:v>0.50204415372035982</c:v>
                </c:pt>
                <c:pt idx="1842">
                  <c:v>0.50231670754974111</c:v>
                </c:pt>
                <c:pt idx="1843">
                  <c:v>0.50258926137912241</c:v>
                </c:pt>
                <c:pt idx="1844">
                  <c:v>0.5028618152085037</c:v>
                </c:pt>
                <c:pt idx="1845">
                  <c:v>0.503134369037885</c:v>
                </c:pt>
                <c:pt idx="1846">
                  <c:v>0.50340692286726629</c:v>
                </c:pt>
                <c:pt idx="1847">
                  <c:v>0.50367947669664759</c:v>
                </c:pt>
                <c:pt idx="1848">
                  <c:v>0.50395203052602888</c:v>
                </c:pt>
                <c:pt idx="1849">
                  <c:v>0.50422458435541018</c:v>
                </c:pt>
                <c:pt idx="1850">
                  <c:v>0.50449713818479147</c:v>
                </c:pt>
                <c:pt idx="1851">
                  <c:v>0.50476969201417277</c:v>
                </c:pt>
                <c:pt idx="1852">
                  <c:v>0.50504224584355406</c:v>
                </c:pt>
                <c:pt idx="1853">
                  <c:v>0.50531479967293536</c:v>
                </c:pt>
                <c:pt idx="1854">
                  <c:v>0.50558735350231676</c:v>
                </c:pt>
                <c:pt idx="1855">
                  <c:v>0.50585990733169806</c:v>
                </c:pt>
                <c:pt idx="1856">
                  <c:v>0.50613246116107935</c:v>
                </c:pt>
                <c:pt idx="1857">
                  <c:v>0.50640501499046064</c:v>
                </c:pt>
                <c:pt idx="1858">
                  <c:v>0.50667756881984194</c:v>
                </c:pt>
                <c:pt idx="1859">
                  <c:v>0.50695012264922323</c:v>
                </c:pt>
                <c:pt idx="1860">
                  <c:v>0.50722267647860453</c:v>
                </c:pt>
                <c:pt idx="1861">
                  <c:v>0.50749523030798582</c:v>
                </c:pt>
                <c:pt idx="1862">
                  <c:v>0.50776778413736712</c:v>
                </c:pt>
                <c:pt idx="1863">
                  <c:v>0.50804033796674841</c:v>
                </c:pt>
                <c:pt idx="1864">
                  <c:v>0.50831289179612971</c:v>
                </c:pt>
                <c:pt idx="1865">
                  <c:v>0.508585445625511</c:v>
                </c:pt>
                <c:pt idx="1866">
                  <c:v>0.5088579994548923</c:v>
                </c:pt>
                <c:pt idx="1867">
                  <c:v>0.50913055328427359</c:v>
                </c:pt>
                <c:pt idx="1868">
                  <c:v>0.509403107113655</c:v>
                </c:pt>
                <c:pt idx="1869">
                  <c:v>0.50967566094303629</c:v>
                </c:pt>
                <c:pt idx="1870">
                  <c:v>0.50994821477241759</c:v>
                </c:pt>
                <c:pt idx="1871">
                  <c:v>0.51022076860179888</c:v>
                </c:pt>
                <c:pt idx="1872">
                  <c:v>0.51049332243118017</c:v>
                </c:pt>
                <c:pt idx="1873">
                  <c:v>0.51076587626056147</c:v>
                </c:pt>
                <c:pt idx="1874">
                  <c:v>0.51103843008994276</c:v>
                </c:pt>
                <c:pt idx="1875">
                  <c:v>0.51131098391932406</c:v>
                </c:pt>
                <c:pt idx="1876">
                  <c:v>0.51158353774870535</c:v>
                </c:pt>
                <c:pt idx="1877">
                  <c:v>0.51185609157808665</c:v>
                </c:pt>
                <c:pt idx="1878">
                  <c:v>0.51212864540746794</c:v>
                </c:pt>
                <c:pt idx="1879">
                  <c:v>0.51240119923684924</c:v>
                </c:pt>
                <c:pt idx="1880">
                  <c:v>0.51267375306623053</c:v>
                </c:pt>
                <c:pt idx="1881">
                  <c:v>0.51294630689561194</c:v>
                </c:pt>
                <c:pt idx="1882">
                  <c:v>0.51321886072499323</c:v>
                </c:pt>
                <c:pt idx="1883">
                  <c:v>0.51349141455437453</c:v>
                </c:pt>
                <c:pt idx="1884">
                  <c:v>0.51376396838375582</c:v>
                </c:pt>
                <c:pt idx="1885">
                  <c:v>0.51403652221313711</c:v>
                </c:pt>
                <c:pt idx="1886">
                  <c:v>0.51430907604251841</c:v>
                </c:pt>
                <c:pt idx="1887">
                  <c:v>0.5145816298718997</c:v>
                </c:pt>
                <c:pt idx="1888">
                  <c:v>0.514854183701281</c:v>
                </c:pt>
                <c:pt idx="1889">
                  <c:v>0.51512673753066229</c:v>
                </c:pt>
                <c:pt idx="1890">
                  <c:v>0.51539929136004359</c:v>
                </c:pt>
                <c:pt idx="1891">
                  <c:v>0.51567184518942488</c:v>
                </c:pt>
                <c:pt idx="1892">
                  <c:v>0.51594439901880618</c:v>
                </c:pt>
                <c:pt idx="1893">
                  <c:v>0.51621695284818747</c:v>
                </c:pt>
                <c:pt idx="1894">
                  <c:v>0.51648950667756877</c:v>
                </c:pt>
                <c:pt idx="1895">
                  <c:v>0.51676206050695017</c:v>
                </c:pt>
                <c:pt idx="1896">
                  <c:v>0.51703461433633147</c:v>
                </c:pt>
                <c:pt idx="1897">
                  <c:v>0.51730716816571276</c:v>
                </c:pt>
                <c:pt idx="1898">
                  <c:v>0.51757972199509406</c:v>
                </c:pt>
                <c:pt idx="1899">
                  <c:v>0.51785227582447535</c:v>
                </c:pt>
                <c:pt idx="1900">
                  <c:v>0.51812482965385664</c:v>
                </c:pt>
                <c:pt idx="1901">
                  <c:v>0.51839738348323794</c:v>
                </c:pt>
                <c:pt idx="1902">
                  <c:v>0.51866993731261923</c:v>
                </c:pt>
                <c:pt idx="1903">
                  <c:v>0.51894249114200053</c:v>
                </c:pt>
                <c:pt idx="1904">
                  <c:v>0.51921504497138182</c:v>
                </c:pt>
                <c:pt idx="1905">
                  <c:v>0.51948759880076312</c:v>
                </c:pt>
                <c:pt idx="1906">
                  <c:v>0.51976015263014441</c:v>
                </c:pt>
                <c:pt idx="1907">
                  <c:v>0.52003270645952571</c:v>
                </c:pt>
                <c:pt idx="1908">
                  <c:v>0.52030526028890711</c:v>
                </c:pt>
                <c:pt idx="1909">
                  <c:v>0.52057781411828841</c:v>
                </c:pt>
                <c:pt idx="1910">
                  <c:v>0.5208503679476697</c:v>
                </c:pt>
                <c:pt idx="1911">
                  <c:v>0.521122921777051</c:v>
                </c:pt>
                <c:pt idx="1912">
                  <c:v>0.52139547560643229</c:v>
                </c:pt>
                <c:pt idx="1913">
                  <c:v>0.52166802943581358</c:v>
                </c:pt>
                <c:pt idx="1914">
                  <c:v>0.52194058326519488</c:v>
                </c:pt>
                <c:pt idx="1915">
                  <c:v>0.52221313709457617</c:v>
                </c:pt>
                <c:pt idx="1916">
                  <c:v>0.52248569092395747</c:v>
                </c:pt>
                <c:pt idx="1917">
                  <c:v>0.52275824475333876</c:v>
                </c:pt>
                <c:pt idx="1918">
                  <c:v>0.52303079858272006</c:v>
                </c:pt>
                <c:pt idx="1919">
                  <c:v>0.52330335241210135</c:v>
                </c:pt>
                <c:pt idx="1920">
                  <c:v>0.52357590624148265</c:v>
                </c:pt>
                <c:pt idx="1921">
                  <c:v>0.52384846007086394</c:v>
                </c:pt>
                <c:pt idx="1922">
                  <c:v>0.52412101390024535</c:v>
                </c:pt>
                <c:pt idx="1923">
                  <c:v>0.52439356772962664</c:v>
                </c:pt>
                <c:pt idx="1924">
                  <c:v>0.52466612155900794</c:v>
                </c:pt>
                <c:pt idx="1925">
                  <c:v>0.52493867538838923</c:v>
                </c:pt>
                <c:pt idx="1926">
                  <c:v>0.52521122921777053</c:v>
                </c:pt>
                <c:pt idx="1927">
                  <c:v>0.52548378304715182</c:v>
                </c:pt>
                <c:pt idx="1928">
                  <c:v>0.52575633687653311</c:v>
                </c:pt>
                <c:pt idx="1929">
                  <c:v>0.52602889070591441</c:v>
                </c:pt>
                <c:pt idx="1930">
                  <c:v>0.5263014445352957</c:v>
                </c:pt>
                <c:pt idx="1931">
                  <c:v>0.526573998364677</c:v>
                </c:pt>
                <c:pt idx="1932">
                  <c:v>0.52684655219405829</c:v>
                </c:pt>
                <c:pt idx="1933">
                  <c:v>0.52711910602343959</c:v>
                </c:pt>
                <c:pt idx="1934">
                  <c:v>0.52739165985282088</c:v>
                </c:pt>
                <c:pt idx="1935">
                  <c:v>0.52766421368220229</c:v>
                </c:pt>
                <c:pt idx="1936">
                  <c:v>0.52793676751158358</c:v>
                </c:pt>
                <c:pt idx="1937">
                  <c:v>0.52820932134096488</c:v>
                </c:pt>
                <c:pt idx="1938">
                  <c:v>0.52848187517034617</c:v>
                </c:pt>
                <c:pt idx="1939">
                  <c:v>0.52875442899972747</c:v>
                </c:pt>
                <c:pt idx="1940">
                  <c:v>0.52902698282910876</c:v>
                </c:pt>
                <c:pt idx="1941">
                  <c:v>0.52929953665849006</c:v>
                </c:pt>
                <c:pt idx="1942">
                  <c:v>0.52957209048787135</c:v>
                </c:pt>
                <c:pt idx="1943">
                  <c:v>0.52984464431725264</c:v>
                </c:pt>
                <c:pt idx="1944">
                  <c:v>0.53011719814663394</c:v>
                </c:pt>
                <c:pt idx="1945">
                  <c:v>0.53038975197601523</c:v>
                </c:pt>
                <c:pt idx="1946">
                  <c:v>0.53066230580539653</c:v>
                </c:pt>
                <c:pt idx="1947">
                  <c:v>0.53093485963477782</c:v>
                </c:pt>
                <c:pt idx="1948">
                  <c:v>0.53120741346415912</c:v>
                </c:pt>
                <c:pt idx="1949">
                  <c:v>0.53147996729354052</c:v>
                </c:pt>
                <c:pt idx="1950">
                  <c:v>0.53175252112292182</c:v>
                </c:pt>
                <c:pt idx="1951">
                  <c:v>0.53202507495230311</c:v>
                </c:pt>
                <c:pt idx="1952">
                  <c:v>0.53229762878168441</c:v>
                </c:pt>
                <c:pt idx="1953">
                  <c:v>0.5325701826110657</c:v>
                </c:pt>
                <c:pt idx="1954">
                  <c:v>0.532842736440447</c:v>
                </c:pt>
                <c:pt idx="1955">
                  <c:v>0.53311529026982829</c:v>
                </c:pt>
                <c:pt idx="1956">
                  <c:v>0.53338784409920958</c:v>
                </c:pt>
                <c:pt idx="1957">
                  <c:v>0.53366039792859088</c:v>
                </c:pt>
                <c:pt idx="1958">
                  <c:v>0.53393295175797217</c:v>
                </c:pt>
                <c:pt idx="1959">
                  <c:v>0.53420550558735347</c:v>
                </c:pt>
                <c:pt idx="1960">
                  <c:v>0.53447805941673476</c:v>
                </c:pt>
                <c:pt idx="1961">
                  <c:v>0.53475061324611606</c:v>
                </c:pt>
                <c:pt idx="1962">
                  <c:v>0.53502316707549746</c:v>
                </c:pt>
                <c:pt idx="1963">
                  <c:v>0.53529572090487876</c:v>
                </c:pt>
                <c:pt idx="1964">
                  <c:v>0.53556827473426005</c:v>
                </c:pt>
                <c:pt idx="1965">
                  <c:v>0.53584082856364135</c:v>
                </c:pt>
                <c:pt idx="1966">
                  <c:v>0.53611338239302264</c:v>
                </c:pt>
                <c:pt idx="1967">
                  <c:v>0.53638593622240394</c:v>
                </c:pt>
                <c:pt idx="1968">
                  <c:v>0.53665849005178523</c:v>
                </c:pt>
                <c:pt idx="1969">
                  <c:v>0.53693104388116653</c:v>
                </c:pt>
                <c:pt idx="1970">
                  <c:v>0.53720359771054782</c:v>
                </c:pt>
                <c:pt idx="1971">
                  <c:v>0.53747615153992911</c:v>
                </c:pt>
                <c:pt idx="1972">
                  <c:v>0.53774870536931041</c:v>
                </c:pt>
                <c:pt idx="1973">
                  <c:v>0.5380212591986917</c:v>
                </c:pt>
                <c:pt idx="1974">
                  <c:v>0.538293813028073</c:v>
                </c:pt>
                <c:pt idx="1975">
                  <c:v>0.53856636685745429</c:v>
                </c:pt>
                <c:pt idx="1976">
                  <c:v>0.5388389206868357</c:v>
                </c:pt>
                <c:pt idx="1977">
                  <c:v>0.53911147451621699</c:v>
                </c:pt>
                <c:pt idx="1978">
                  <c:v>0.53938402834559829</c:v>
                </c:pt>
                <c:pt idx="1979">
                  <c:v>0.53965658217497958</c:v>
                </c:pt>
                <c:pt idx="1980">
                  <c:v>0.53992913600436088</c:v>
                </c:pt>
                <c:pt idx="1981">
                  <c:v>0.54020168983374217</c:v>
                </c:pt>
                <c:pt idx="1982">
                  <c:v>0.54047424366312347</c:v>
                </c:pt>
                <c:pt idx="1983">
                  <c:v>0.54074679749250476</c:v>
                </c:pt>
                <c:pt idx="1984">
                  <c:v>0.54101935132188606</c:v>
                </c:pt>
                <c:pt idx="1985">
                  <c:v>0.54129190515126735</c:v>
                </c:pt>
                <c:pt idx="1986">
                  <c:v>0.54156445898064864</c:v>
                </c:pt>
                <c:pt idx="1987">
                  <c:v>0.54183701281002994</c:v>
                </c:pt>
                <c:pt idx="1988">
                  <c:v>0.54210956663941123</c:v>
                </c:pt>
                <c:pt idx="1989">
                  <c:v>0.54238212046879264</c:v>
                </c:pt>
                <c:pt idx="1990">
                  <c:v>0.54265467429817393</c:v>
                </c:pt>
                <c:pt idx="1991">
                  <c:v>0.54292722812755523</c:v>
                </c:pt>
                <c:pt idx="1992">
                  <c:v>0.54319978195693652</c:v>
                </c:pt>
                <c:pt idx="1993">
                  <c:v>0.54347233578631782</c:v>
                </c:pt>
                <c:pt idx="1994">
                  <c:v>0.54374488961569911</c:v>
                </c:pt>
                <c:pt idx="1995">
                  <c:v>0.54401744344508041</c:v>
                </c:pt>
                <c:pt idx="1996">
                  <c:v>0.5442899972744617</c:v>
                </c:pt>
                <c:pt idx="1997">
                  <c:v>0.544562551103843</c:v>
                </c:pt>
                <c:pt idx="1998">
                  <c:v>0.54483510493322429</c:v>
                </c:pt>
                <c:pt idx="1999">
                  <c:v>0.54510765876260558</c:v>
                </c:pt>
                <c:pt idx="2000">
                  <c:v>0.54538021259198688</c:v>
                </c:pt>
                <c:pt idx="2001">
                  <c:v>0.54565276642136817</c:v>
                </c:pt>
                <c:pt idx="2002">
                  <c:v>0.54592532025074947</c:v>
                </c:pt>
                <c:pt idx="2003">
                  <c:v>0.54619787408013087</c:v>
                </c:pt>
                <c:pt idx="2004">
                  <c:v>0.54647042790951217</c:v>
                </c:pt>
                <c:pt idx="2005">
                  <c:v>0.54674298173889346</c:v>
                </c:pt>
                <c:pt idx="2006">
                  <c:v>0.54701553556827476</c:v>
                </c:pt>
                <c:pt idx="2007">
                  <c:v>0.54728808939765605</c:v>
                </c:pt>
                <c:pt idx="2008">
                  <c:v>0.54756064322703735</c:v>
                </c:pt>
                <c:pt idx="2009">
                  <c:v>0.54783319705641864</c:v>
                </c:pt>
                <c:pt idx="2010">
                  <c:v>0.54810575088579994</c:v>
                </c:pt>
                <c:pt idx="2011">
                  <c:v>0.54837830471518123</c:v>
                </c:pt>
                <c:pt idx="2012">
                  <c:v>0.54865085854456253</c:v>
                </c:pt>
                <c:pt idx="2013">
                  <c:v>0.54892341237394382</c:v>
                </c:pt>
                <c:pt idx="2014">
                  <c:v>0.54919596620332511</c:v>
                </c:pt>
                <c:pt idx="2015">
                  <c:v>0.54946852003270641</c:v>
                </c:pt>
                <c:pt idx="2016">
                  <c:v>0.54974107386208781</c:v>
                </c:pt>
                <c:pt idx="2017">
                  <c:v>0.55001362769146911</c:v>
                </c:pt>
                <c:pt idx="2018">
                  <c:v>0.5502861815208504</c:v>
                </c:pt>
                <c:pt idx="2019">
                  <c:v>0.5505587353502317</c:v>
                </c:pt>
                <c:pt idx="2020">
                  <c:v>0.55083128917961299</c:v>
                </c:pt>
                <c:pt idx="2021">
                  <c:v>0.55110384300899429</c:v>
                </c:pt>
                <c:pt idx="2022">
                  <c:v>0.55137639683837558</c:v>
                </c:pt>
                <c:pt idx="2023">
                  <c:v>0.55164895066775688</c:v>
                </c:pt>
                <c:pt idx="2024">
                  <c:v>0.55192150449713817</c:v>
                </c:pt>
                <c:pt idx="2025">
                  <c:v>0.55219405832651947</c:v>
                </c:pt>
                <c:pt idx="2026">
                  <c:v>0.55246661215590076</c:v>
                </c:pt>
                <c:pt idx="2027">
                  <c:v>0.55273916598528205</c:v>
                </c:pt>
                <c:pt idx="2028">
                  <c:v>0.55301171981466335</c:v>
                </c:pt>
                <c:pt idx="2029">
                  <c:v>0.55328427364404464</c:v>
                </c:pt>
                <c:pt idx="2030">
                  <c:v>0.55355682747342605</c:v>
                </c:pt>
                <c:pt idx="2031">
                  <c:v>0.55382938130280734</c:v>
                </c:pt>
                <c:pt idx="2032">
                  <c:v>0.55410193513218864</c:v>
                </c:pt>
                <c:pt idx="2033">
                  <c:v>0.55437448896156993</c:v>
                </c:pt>
                <c:pt idx="2034">
                  <c:v>0.55464704279095123</c:v>
                </c:pt>
                <c:pt idx="2035">
                  <c:v>0.55491959662033252</c:v>
                </c:pt>
                <c:pt idx="2036">
                  <c:v>0.55519215044971382</c:v>
                </c:pt>
                <c:pt idx="2037">
                  <c:v>0.55546470427909511</c:v>
                </c:pt>
                <c:pt idx="2038">
                  <c:v>0.55573725810847641</c:v>
                </c:pt>
                <c:pt idx="2039">
                  <c:v>0.5560098119378577</c:v>
                </c:pt>
                <c:pt idx="2040">
                  <c:v>0.556282365767239</c:v>
                </c:pt>
                <c:pt idx="2041">
                  <c:v>0.55655491959662029</c:v>
                </c:pt>
                <c:pt idx="2042">
                  <c:v>0.55682747342600158</c:v>
                </c:pt>
                <c:pt idx="2043">
                  <c:v>0.55710002725538299</c:v>
                </c:pt>
                <c:pt idx="2044">
                  <c:v>0.55737258108476428</c:v>
                </c:pt>
                <c:pt idx="2045">
                  <c:v>0.55764513491414558</c:v>
                </c:pt>
                <c:pt idx="2046">
                  <c:v>0.55791768874352687</c:v>
                </c:pt>
                <c:pt idx="2047">
                  <c:v>0.55819024257290817</c:v>
                </c:pt>
                <c:pt idx="2048">
                  <c:v>0.55846279640228946</c:v>
                </c:pt>
                <c:pt idx="2049">
                  <c:v>0.55873535023167076</c:v>
                </c:pt>
                <c:pt idx="2050">
                  <c:v>0.55900790406105205</c:v>
                </c:pt>
                <c:pt idx="2051">
                  <c:v>0.55928045789043335</c:v>
                </c:pt>
                <c:pt idx="2052">
                  <c:v>0.55955301171981464</c:v>
                </c:pt>
                <c:pt idx="2053">
                  <c:v>0.55982556554919594</c:v>
                </c:pt>
                <c:pt idx="2054">
                  <c:v>0.56009811937857723</c:v>
                </c:pt>
                <c:pt idx="2055">
                  <c:v>0.56037067320795853</c:v>
                </c:pt>
                <c:pt idx="2056">
                  <c:v>0.56064322703733982</c:v>
                </c:pt>
                <c:pt idx="2057">
                  <c:v>0.56091578086672123</c:v>
                </c:pt>
                <c:pt idx="2058">
                  <c:v>0.56118833469610252</c:v>
                </c:pt>
                <c:pt idx="2059">
                  <c:v>0.56146088852548381</c:v>
                </c:pt>
                <c:pt idx="2060">
                  <c:v>0.56173344235486511</c:v>
                </c:pt>
                <c:pt idx="2061">
                  <c:v>0.5620059961842464</c:v>
                </c:pt>
                <c:pt idx="2062">
                  <c:v>0.5622785500136277</c:v>
                </c:pt>
                <c:pt idx="2063">
                  <c:v>0.56255110384300899</c:v>
                </c:pt>
                <c:pt idx="2064">
                  <c:v>0.56282365767239029</c:v>
                </c:pt>
                <c:pt idx="2065">
                  <c:v>0.56309621150177158</c:v>
                </c:pt>
                <c:pt idx="2066">
                  <c:v>0.56336876533115288</c:v>
                </c:pt>
                <c:pt idx="2067">
                  <c:v>0.56364131916053417</c:v>
                </c:pt>
                <c:pt idx="2068">
                  <c:v>0.56391387298991547</c:v>
                </c:pt>
                <c:pt idx="2069">
                  <c:v>0.56418642681929676</c:v>
                </c:pt>
                <c:pt idx="2070">
                  <c:v>0.56445898064867817</c:v>
                </c:pt>
                <c:pt idx="2071">
                  <c:v>0.56473153447805946</c:v>
                </c:pt>
                <c:pt idx="2072">
                  <c:v>0.56500408830744075</c:v>
                </c:pt>
                <c:pt idx="2073">
                  <c:v>0.56527664213682205</c:v>
                </c:pt>
                <c:pt idx="2074">
                  <c:v>0.56554919596620334</c:v>
                </c:pt>
                <c:pt idx="2075">
                  <c:v>0.56582174979558464</c:v>
                </c:pt>
                <c:pt idx="2076">
                  <c:v>0.56609430362496593</c:v>
                </c:pt>
                <c:pt idx="2077">
                  <c:v>0.56636685745434723</c:v>
                </c:pt>
                <c:pt idx="2078">
                  <c:v>0.56663941128372852</c:v>
                </c:pt>
                <c:pt idx="2079">
                  <c:v>0.56691196511310982</c:v>
                </c:pt>
                <c:pt idx="2080">
                  <c:v>0.56718451894249111</c:v>
                </c:pt>
                <c:pt idx="2081">
                  <c:v>0.56745707277187241</c:v>
                </c:pt>
                <c:pt idx="2082">
                  <c:v>0.5677296266012537</c:v>
                </c:pt>
                <c:pt idx="2083">
                  <c:v>0.568002180430635</c:v>
                </c:pt>
                <c:pt idx="2084">
                  <c:v>0.5682747342600164</c:v>
                </c:pt>
                <c:pt idx="2085">
                  <c:v>0.5685472880893977</c:v>
                </c:pt>
                <c:pt idx="2086">
                  <c:v>0.56881984191877899</c:v>
                </c:pt>
                <c:pt idx="2087">
                  <c:v>0.56909239574816028</c:v>
                </c:pt>
                <c:pt idx="2088">
                  <c:v>0.56936494957754158</c:v>
                </c:pt>
                <c:pt idx="2089">
                  <c:v>0.56963750340692287</c:v>
                </c:pt>
                <c:pt idx="2090">
                  <c:v>0.56991005723630417</c:v>
                </c:pt>
                <c:pt idx="2091">
                  <c:v>0.57018261106568546</c:v>
                </c:pt>
                <c:pt idx="2092">
                  <c:v>0.57045516489506676</c:v>
                </c:pt>
                <c:pt idx="2093">
                  <c:v>0.57072771872444805</c:v>
                </c:pt>
                <c:pt idx="2094">
                  <c:v>0.57100027255382935</c:v>
                </c:pt>
                <c:pt idx="2095">
                  <c:v>0.57127282638321064</c:v>
                </c:pt>
                <c:pt idx="2096">
                  <c:v>0.57154538021259194</c:v>
                </c:pt>
                <c:pt idx="2097">
                  <c:v>0.57181793404197334</c:v>
                </c:pt>
                <c:pt idx="2098">
                  <c:v>0.57209048787135464</c:v>
                </c:pt>
                <c:pt idx="2099">
                  <c:v>0.57236304170073593</c:v>
                </c:pt>
                <c:pt idx="2100">
                  <c:v>0.57263559553011723</c:v>
                </c:pt>
                <c:pt idx="2101">
                  <c:v>0.57290814935949852</c:v>
                </c:pt>
                <c:pt idx="2102">
                  <c:v>0.57318070318887981</c:v>
                </c:pt>
                <c:pt idx="2103">
                  <c:v>0.57345325701826111</c:v>
                </c:pt>
                <c:pt idx="2104">
                  <c:v>0.5737258108476424</c:v>
                </c:pt>
                <c:pt idx="2105">
                  <c:v>0.5739983646770237</c:v>
                </c:pt>
                <c:pt idx="2106">
                  <c:v>0.57427091850640499</c:v>
                </c:pt>
                <c:pt idx="2107">
                  <c:v>0.57454347233578629</c:v>
                </c:pt>
                <c:pt idx="2108">
                  <c:v>0.57481602616516758</c:v>
                </c:pt>
                <c:pt idx="2109">
                  <c:v>0.57508857999454888</c:v>
                </c:pt>
                <c:pt idx="2110">
                  <c:v>0.57536113382393017</c:v>
                </c:pt>
                <c:pt idx="2111">
                  <c:v>0.57563368765331158</c:v>
                </c:pt>
                <c:pt idx="2112">
                  <c:v>0.57590624148269287</c:v>
                </c:pt>
                <c:pt idx="2113">
                  <c:v>0.57617879531207417</c:v>
                </c:pt>
                <c:pt idx="2114">
                  <c:v>0.57645134914145546</c:v>
                </c:pt>
                <c:pt idx="2115">
                  <c:v>0.57672390297083675</c:v>
                </c:pt>
                <c:pt idx="2116">
                  <c:v>0.57699645680021805</c:v>
                </c:pt>
                <c:pt idx="2117">
                  <c:v>0.57726901062959934</c:v>
                </c:pt>
                <c:pt idx="2118">
                  <c:v>0.57754156445898064</c:v>
                </c:pt>
                <c:pt idx="2119">
                  <c:v>0.57781411828836193</c:v>
                </c:pt>
                <c:pt idx="2120">
                  <c:v>0.57808667211774323</c:v>
                </c:pt>
                <c:pt idx="2121">
                  <c:v>0.57835922594712452</c:v>
                </c:pt>
                <c:pt idx="2122">
                  <c:v>0.57863177977650582</c:v>
                </c:pt>
                <c:pt idx="2123">
                  <c:v>0.57890433360588711</c:v>
                </c:pt>
                <c:pt idx="2124">
                  <c:v>0.57917688743526852</c:v>
                </c:pt>
                <c:pt idx="2125">
                  <c:v>0.57944944126464981</c:v>
                </c:pt>
                <c:pt idx="2126">
                  <c:v>0.57972199509403111</c:v>
                </c:pt>
                <c:pt idx="2127">
                  <c:v>0.5799945489234124</c:v>
                </c:pt>
                <c:pt idx="2128">
                  <c:v>0.5802671027527937</c:v>
                </c:pt>
                <c:pt idx="2129">
                  <c:v>0.58053965658217499</c:v>
                </c:pt>
                <c:pt idx="2130">
                  <c:v>0.58081221041155628</c:v>
                </c:pt>
                <c:pt idx="2131">
                  <c:v>0.58108476424093758</c:v>
                </c:pt>
                <c:pt idx="2132">
                  <c:v>0.58135731807031887</c:v>
                </c:pt>
                <c:pt idx="2133">
                  <c:v>0.58162987189970017</c:v>
                </c:pt>
                <c:pt idx="2134">
                  <c:v>0.58190242572908146</c:v>
                </c:pt>
                <c:pt idx="2135">
                  <c:v>0.58217497955846276</c:v>
                </c:pt>
                <c:pt idx="2136">
                  <c:v>0.58244753338784405</c:v>
                </c:pt>
                <c:pt idx="2137">
                  <c:v>0.58272008721722535</c:v>
                </c:pt>
                <c:pt idx="2138">
                  <c:v>0.58299264104660675</c:v>
                </c:pt>
                <c:pt idx="2139">
                  <c:v>0.58326519487598805</c:v>
                </c:pt>
                <c:pt idx="2140">
                  <c:v>0.58353774870536934</c:v>
                </c:pt>
                <c:pt idx="2141">
                  <c:v>0.58381030253475064</c:v>
                </c:pt>
                <c:pt idx="2142">
                  <c:v>0.58408285636413193</c:v>
                </c:pt>
                <c:pt idx="2143">
                  <c:v>0.58435541019351323</c:v>
                </c:pt>
                <c:pt idx="2144">
                  <c:v>0.58462796402289452</c:v>
                </c:pt>
                <c:pt idx="2145">
                  <c:v>0.58490051785227581</c:v>
                </c:pt>
                <c:pt idx="2146">
                  <c:v>0.58517307168165711</c:v>
                </c:pt>
                <c:pt idx="2147">
                  <c:v>0.5854456255110384</c:v>
                </c:pt>
                <c:pt idx="2148">
                  <c:v>0.5857181793404197</c:v>
                </c:pt>
                <c:pt idx="2149">
                  <c:v>0.58599073316980099</c:v>
                </c:pt>
                <c:pt idx="2150">
                  <c:v>0.58626328699918229</c:v>
                </c:pt>
                <c:pt idx="2151">
                  <c:v>0.58653584082856369</c:v>
                </c:pt>
                <c:pt idx="2152">
                  <c:v>0.58680839465794499</c:v>
                </c:pt>
                <c:pt idx="2153">
                  <c:v>0.58708094848732628</c:v>
                </c:pt>
                <c:pt idx="2154">
                  <c:v>0.58735350231670758</c:v>
                </c:pt>
                <c:pt idx="2155">
                  <c:v>0.58762605614608887</c:v>
                </c:pt>
                <c:pt idx="2156">
                  <c:v>0.58789860997547017</c:v>
                </c:pt>
                <c:pt idx="2157">
                  <c:v>0.58817116380485146</c:v>
                </c:pt>
                <c:pt idx="2158">
                  <c:v>0.58844371763423275</c:v>
                </c:pt>
                <c:pt idx="2159">
                  <c:v>0.58871627146361405</c:v>
                </c:pt>
                <c:pt idx="2160">
                  <c:v>0.58898882529299534</c:v>
                </c:pt>
                <c:pt idx="2161">
                  <c:v>0.58926137912237664</c:v>
                </c:pt>
                <c:pt idx="2162">
                  <c:v>0.58953393295175793</c:v>
                </c:pt>
                <c:pt idx="2163">
                  <c:v>0.58980648678113923</c:v>
                </c:pt>
                <c:pt idx="2164">
                  <c:v>0.59007904061052063</c:v>
                </c:pt>
                <c:pt idx="2165">
                  <c:v>0.59035159443990193</c:v>
                </c:pt>
                <c:pt idx="2166">
                  <c:v>0.59062414826928322</c:v>
                </c:pt>
                <c:pt idx="2167">
                  <c:v>0.59089670209866452</c:v>
                </c:pt>
                <c:pt idx="2168">
                  <c:v>0.59116925592804581</c:v>
                </c:pt>
                <c:pt idx="2169">
                  <c:v>0.59144180975742711</c:v>
                </c:pt>
                <c:pt idx="2170">
                  <c:v>0.5917143635868084</c:v>
                </c:pt>
                <c:pt idx="2171">
                  <c:v>0.5919869174161897</c:v>
                </c:pt>
                <c:pt idx="2172">
                  <c:v>0.59225947124557099</c:v>
                </c:pt>
                <c:pt idx="2173">
                  <c:v>0.59253202507495228</c:v>
                </c:pt>
                <c:pt idx="2174">
                  <c:v>0.59280457890433358</c:v>
                </c:pt>
                <c:pt idx="2175">
                  <c:v>0.59307713273371487</c:v>
                </c:pt>
                <c:pt idx="2176">
                  <c:v>0.59334968656309617</c:v>
                </c:pt>
                <c:pt idx="2177">
                  <c:v>0.59362224039247746</c:v>
                </c:pt>
                <c:pt idx="2178">
                  <c:v>0.59389479422185887</c:v>
                </c:pt>
                <c:pt idx="2179">
                  <c:v>0.59416734805124016</c:v>
                </c:pt>
                <c:pt idx="2180">
                  <c:v>0.59443990188062146</c:v>
                </c:pt>
                <c:pt idx="2181">
                  <c:v>0.59471245571000275</c:v>
                </c:pt>
                <c:pt idx="2182">
                  <c:v>0.59498500953938405</c:v>
                </c:pt>
                <c:pt idx="2183">
                  <c:v>0.59525756336876534</c:v>
                </c:pt>
                <c:pt idx="2184">
                  <c:v>0.59553011719814664</c:v>
                </c:pt>
                <c:pt idx="2185">
                  <c:v>0.59580267102752793</c:v>
                </c:pt>
                <c:pt idx="2186">
                  <c:v>0.59607522485690922</c:v>
                </c:pt>
                <c:pt idx="2187">
                  <c:v>0.59634777868629052</c:v>
                </c:pt>
                <c:pt idx="2188">
                  <c:v>0.59662033251567181</c:v>
                </c:pt>
                <c:pt idx="2189">
                  <c:v>0.59689288634505311</c:v>
                </c:pt>
                <c:pt idx="2190">
                  <c:v>0.5971654401744344</c:v>
                </c:pt>
                <c:pt idx="2191">
                  <c:v>0.59743799400381581</c:v>
                </c:pt>
                <c:pt idx="2192">
                  <c:v>0.5977105478331971</c:v>
                </c:pt>
                <c:pt idx="2193">
                  <c:v>0.5979831016625784</c:v>
                </c:pt>
                <c:pt idx="2194">
                  <c:v>0.59825565549195969</c:v>
                </c:pt>
                <c:pt idx="2195">
                  <c:v>0.59852820932134099</c:v>
                </c:pt>
                <c:pt idx="2196">
                  <c:v>0.59880076315072228</c:v>
                </c:pt>
                <c:pt idx="2197">
                  <c:v>0.59907331698010358</c:v>
                </c:pt>
                <c:pt idx="2198">
                  <c:v>0.59934587080948487</c:v>
                </c:pt>
                <c:pt idx="2199">
                  <c:v>0.59961842463886617</c:v>
                </c:pt>
                <c:pt idx="2200">
                  <c:v>0.59989097846824746</c:v>
                </c:pt>
                <c:pt idx="2201">
                  <c:v>0.60016353229762875</c:v>
                </c:pt>
                <c:pt idx="2202">
                  <c:v>0.60043608612701005</c:v>
                </c:pt>
                <c:pt idx="2203">
                  <c:v>0.60070863995639134</c:v>
                </c:pt>
                <c:pt idx="2204">
                  <c:v>0.60098119378577264</c:v>
                </c:pt>
                <c:pt idx="2205">
                  <c:v>0.60125374761515404</c:v>
                </c:pt>
                <c:pt idx="2206">
                  <c:v>0.60152630144453534</c:v>
                </c:pt>
                <c:pt idx="2207">
                  <c:v>0.60179885527391663</c:v>
                </c:pt>
                <c:pt idx="2208">
                  <c:v>0.60207140910329793</c:v>
                </c:pt>
                <c:pt idx="2209">
                  <c:v>0.60234396293267922</c:v>
                </c:pt>
                <c:pt idx="2210">
                  <c:v>0.60261651676206052</c:v>
                </c:pt>
                <c:pt idx="2211">
                  <c:v>0.60288907059144181</c:v>
                </c:pt>
                <c:pt idx="2212">
                  <c:v>0.60316162442082311</c:v>
                </c:pt>
                <c:pt idx="2213">
                  <c:v>0.6034341782502044</c:v>
                </c:pt>
                <c:pt idx="2214">
                  <c:v>0.6037067320795857</c:v>
                </c:pt>
                <c:pt idx="2215">
                  <c:v>0.60397928590896699</c:v>
                </c:pt>
                <c:pt idx="2216">
                  <c:v>0.60425183973834828</c:v>
                </c:pt>
                <c:pt idx="2217">
                  <c:v>0.60452439356772958</c:v>
                </c:pt>
                <c:pt idx="2218">
                  <c:v>0.60479694739711098</c:v>
                </c:pt>
                <c:pt idx="2219">
                  <c:v>0.60506950122649228</c:v>
                </c:pt>
                <c:pt idx="2220">
                  <c:v>0.60534205505587357</c:v>
                </c:pt>
                <c:pt idx="2221">
                  <c:v>0.60561460888525487</c:v>
                </c:pt>
                <c:pt idx="2222">
                  <c:v>0.60588716271463616</c:v>
                </c:pt>
                <c:pt idx="2223">
                  <c:v>0.60615971654401746</c:v>
                </c:pt>
                <c:pt idx="2224">
                  <c:v>0.60643227037339875</c:v>
                </c:pt>
                <c:pt idx="2225">
                  <c:v>0.60670482420278005</c:v>
                </c:pt>
                <c:pt idx="2226">
                  <c:v>0.60697737803216134</c:v>
                </c:pt>
                <c:pt idx="2227">
                  <c:v>0.60724993186154264</c:v>
                </c:pt>
                <c:pt idx="2228">
                  <c:v>0.60752248569092393</c:v>
                </c:pt>
                <c:pt idx="2229">
                  <c:v>0.60779503952030522</c:v>
                </c:pt>
                <c:pt idx="2230">
                  <c:v>0.60806759334968652</c:v>
                </c:pt>
                <c:pt idx="2231">
                  <c:v>0.60834014717906781</c:v>
                </c:pt>
                <c:pt idx="2232">
                  <c:v>0.60861270100844922</c:v>
                </c:pt>
                <c:pt idx="2233">
                  <c:v>0.60888525483783051</c:v>
                </c:pt>
                <c:pt idx="2234">
                  <c:v>0.60915780866721181</c:v>
                </c:pt>
                <c:pt idx="2235">
                  <c:v>0.6094303624965931</c:v>
                </c:pt>
                <c:pt idx="2236">
                  <c:v>0.6097029163259744</c:v>
                </c:pt>
                <c:pt idx="2237">
                  <c:v>0.60997547015535569</c:v>
                </c:pt>
                <c:pt idx="2238">
                  <c:v>0.61024802398473699</c:v>
                </c:pt>
                <c:pt idx="2239">
                  <c:v>0.61052057781411828</c:v>
                </c:pt>
                <c:pt idx="2240">
                  <c:v>0.61079313164349958</c:v>
                </c:pt>
                <c:pt idx="2241">
                  <c:v>0.61106568547288087</c:v>
                </c:pt>
                <c:pt idx="2242">
                  <c:v>0.61133823930226217</c:v>
                </c:pt>
                <c:pt idx="2243">
                  <c:v>0.61161079313164346</c:v>
                </c:pt>
                <c:pt idx="2244">
                  <c:v>0.61188334696102475</c:v>
                </c:pt>
                <c:pt idx="2245">
                  <c:v>0.61215590079040616</c:v>
                </c:pt>
                <c:pt idx="2246">
                  <c:v>0.61242845461978745</c:v>
                </c:pt>
                <c:pt idx="2247">
                  <c:v>0.61270100844916875</c:v>
                </c:pt>
                <c:pt idx="2248">
                  <c:v>0.61297356227855004</c:v>
                </c:pt>
                <c:pt idx="2249">
                  <c:v>0.61324611610793134</c:v>
                </c:pt>
                <c:pt idx="2250">
                  <c:v>0.61351866993731263</c:v>
                </c:pt>
                <c:pt idx="2251">
                  <c:v>0.61379122376669393</c:v>
                </c:pt>
                <c:pt idx="2252">
                  <c:v>0.61406377759607522</c:v>
                </c:pt>
                <c:pt idx="2253">
                  <c:v>0.61433633142545652</c:v>
                </c:pt>
                <c:pt idx="2254">
                  <c:v>0.61460888525483781</c:v>
                </c:pt>
                <c:pt idx="2255">
                  <c:v>0.61488143908421911</c:v>
                </c:pt>
                <c:pt idx="2256">
                  <c:v>0.6151539929136004</c:v>
                </c:pt>
                <c:pt idx="2257">
                  <c:v>0.61542654674298169</c:v>
                </c:pt>
                <c:pt idx="2258">
                  <c:v>0.61569910057236299</c:v>
                </c:pt>
                <c:pt idx="2259">
                  <c:v>0.6159716544017444</c:v>
                </c:pt>
                <c:pt idx="2260">
                  <c:v>0.61624420823112569</c:v>
                </c:pt>
                <c:pt idx="2261">
                  <c:v>0.61651676206050698</c:v>
                </c:pt>
                <c:pt idx="2262">
                  <c:v>0.61678931588988828</c:v>
                </c:pt>
                <c:pt idx="2263">
                  <c:v>0.61706186971926957</c:v>
                </c:pt>
                <c:pt idx="2264">
                  <c:v>0.61733442354865087</c:v>
                </c:pt>
                <c:pt idx="2265">
                  <c:v>0.61760697737803216</c:v>
                </c:pt>
                <c:pt idx="2266">
                  <c:v>0.61787953120741346</c:v>
                </c:pt>
                <c:pt idx="2267">
                  <c:v>0.61815208503679475</c:v>
                </c:pt>
                <c:pt idx="2268">
                  <c:v>0.61842463886617605</c:v>
                </c:pt>
                <c:pt idx="2269">
                  <c:v>0.61869719269555734</c:v>
                </c:pt>
                <c:pt idx="2270">
                  <c:v>0.61896974652493864</c:v>
                </c:pt>
                <c:pt idx="2271">
                  <c:v>0.61924230035431993</c:v>
                </c:pt>
                <c:pt idx="2272">
                  <c:v>0.61951485418370134</c:v>
                </c:pt>
                <c:pt idx="2273">
                  <c:v>0.61978740801308263</c:v>
                </c:pt>
                <c:pt idx="2274">
                  <c:v>0.62005996184246392</c:v>
                </c:pt>
                <c:pt idx="2275">
                  <c:v>0.62033251567184522</c:v>
                </c:pt>
                <c:pt idx="2276">
                  <c:v>0.62060506950122651</c:v>
                </c:pt>
                <c:pt idx="2277">
                  <c:v>0.62087762333060781</c:v>
                </c:pt>
                <c:pt idx="2278">
                  <c:v>0.6211501771599891</c:v>
                </c:pt>
                <c:pt idx="2279">
                  <c:v>0.6214227309893704</c:v>
                </c:pt>
                <c:pt idx="2280">
                  <c:v>0.62169528481875169</c:v>
                </c:pt>
                <c:pt idx="2281">
                  <c:v>0.62196783864813299</c:v>
                </c:pt>
                <c:pt idx="2282">
                  <c:v>0.62224039247751428</c:v>
                </c:pt>
                <c:pt idx="2283">
                  <c:v>0.62251294630689558</c:v>
                </c:pt>
                <c:pt idx="2284">
                  <c:v>0.62278550013627687</c:v>
                </c:pt>
                <c:pt idx="2285">
                  <c:v>0.62305805396565817</c:v>
                </c:pt>
                <c:pt idx="2286">
                  <c:v>0.62333060779503957</c:v>
                </c:pt>
                <c:pt idx="2287">
                  <c:v>0.62360316162442087</c:v>
                </c:pt>
                <c:pt idx="2288">
                  <c:v>0.62387571545380216</c:v>
                </c:pt>
                <c:pt idx="2289">
                  <c:v>0.62414826928318345</c:v>
                </c:pt>
                <c:pt idx="2290">
                  <c:v>0.62442082311256475</c:v>
                </c:pt>
                <c:pt idx="2291">
                  <c:v>0.62469337694194604</c:v>
                </c:pt>
                <c:pt idx="2292">
                  <c:v>0.62496593077132734</c:v>
                </c:pt>
                <c:pt idx="2293">
                  <c:v>0.62523848460070863</c:v>
                </c:pt>
                <c:pt idx="2294">
                  <c:v>0.62551103843008993</c:v>
                </c:pt>
                <c:pt idx="2295">
                  <c:v>0.62578359225947122</c:v>
                </c:pt>
                <c:pt idx="2296">
                  <c:v>0.62605614608885252</c:v>
                </c:pt>
                <c:pt idx="2297">
                  <c:v>0.62632869991823381</c:v>
                </c:pt>
                <c:pt idx="2298">
                  <c:v>0.62660125374761511</c:v>
                </c:pt>
                <c:pt idx="2299">
                  <c:v>0.62687380757699651</c:v>
                </c:pt>
                <c:pt idx="2300">
                  <c:v>0.62714636140637781</c:v>
                </c:pt>
                <c:pt idx="2301">
                  <c:v>0.6274189152357591</c:v>
                </c:pt>
                <c:pt idx="2302">
                  <c:v>0.62769146906514039</c:v>
                </c:pt>
                <c:pt idx="2303">
                  <c:v>0.62796402289452169</c:v>
                </c:pt>
                <c:pt idx="2304">
                  <c:v>0.62823657672390298</c:v>
                </c:pt>
                <c:pt idx="2305">
                  <c:v>0.62850913055328428</c:v>
                </c:pt>
                <c:pt idx="2306">
                  <c:v>0.62878168438266557</c:v>
                </c:pt>
                <c:pt idx="2307">
                  <c:v>0.62905423821204687</c:v>
                </c:pt>
                <c:pt idx="2308">
                  <c:v>0.62932679204142816</c:v>
                </c:pt>
                <c:pt idx="2309">
                  <c:v>0.62959934587080946</c:v>
                </c:pt>
                <c:pt idx="2310">
                  <c:v>0.62987189970019075</c:v>
                </c:pt>
                <c:pt idx="2311">
                  <c:v>0.63014445352957205</c:v>
                </c:pt>
                <c:pt idx="2312">
                  <c:v>0.63041700735895334</c:v>
                </c:pt>
                <c:pt idx="2313">
                  <c:v>0.63068956118833475</c:v>
                </c:pt>
                <c:pt idx="2314">
                  <c:v>0.63096211501771604</c:v>
                </c:pt>
                <c:pt idx="2315">
                  <c:v>0.63123466884709734</c:v>
                </c:pt>
                <c:pt idx="2316">
                  <c:v>0.63150722267647863</c:v>
                </c:pt>
                <c:pt idx="2317">
                  <c:v>0.63177977650585992</c:v>
                </c:pt>
                <c:pt idx="2318">
                  <c:v>0.63205233033524122</c:v>
                </c:pt>
                <c:pt idx="2319">
                  <c:v>0.63232488416462251</c:v>
                </c:pt>
                <c:pt idx="2320">
                  <c:v>0.63259743799400381</c:v>
                </c:pt>
                <c:pt idx="2321">
                  <c:v>0.6328699918233851</c:v>
                </c:pt>
                <c:pt idx="2322">
                  <c:v>0.6331425456527664</c:v>
                </c:pt>
                <c:pt idx="2323">
                  <c:v>0.63341509948214769</c:v>
                </c:pt>
                <c:pt idx="2324">
                  <c:v>0.63368765331152899</c:v>
                </c:pt>
                <c:pt idx="2325">
                  <c:v>0.63396020714091028</c:v>
                </c:pt>
                <c:pt idx="2326">
                  <c:v>0.63423276097029169</c:v>
                </c:pt>
                <c:pt idx="2327">
                  <c:v>0.63450531479967298</c:v>
                </c:pt>
                <c:pt idx="2328">
                  <c:v>0.63477786862905428</c:v>
                </c:pt>
                <c:pt idx="2329">
                  <c:v>0.63505042245843557</c:v>
                </c:pt>
                <c:pt idx="2330">
                  <c:v>0.63532297628781687</c:v>
                </c:pt>
                <c:pt idx="2331">
                  <c:v>0.63559553011719816</c:v>
                </c:pt>
                <c:pt idx="2332">
                  <c:v>0.63586808394657945</c:v>
                </c:pt>
                <c:pt idx="2333">
                  <c:v>0.63614063777596075</c:v>
                </c:pt>
                <c:pt idx="2334">
                  <c:v>0.63641319160534204</c:v>
                </c:pt>
                <c:pt idx="2335">
                  <c:v>0.63668574543472334</c:v>
                </c:pt>
                <c:pt idx="2336">
                  <c:v>0.63695829926410463</c:v>
                </c:pt>
                <c:pt idx="2337">
                  <c:v>0.63723085309348593</c:v>
                </c:pt>
                <c:pt idx="2338">
                  <c:v>0.63750340692286722</c:v>
                </c:pt>
                <c:pt idx="2339">
                  <c:v>0.63777596075224852</c:v>
                </c:pt>
                <c:pt idx="2340">
                  <c:v>0.63804851458162992</c:v>
                </c:pt>
                <c:pt idx="2341">
                  <c:v>0.63832106841101122</c:v>
                </c:pt>
                <c:pt idx="2342">
                  <c:v>0.63859362224039251</c:v>
                </c:pt>
                <c:pt idx="2343">
                  <c:v>0.63886617606977381</c:v>
                </c:pt>
                <c:pt idx="2344">
                  <c:v>0.6391387298991551</c:v>
                </c:pt>
                <c:pt idx="2345">
                  <c:v>0.63941128372853639</c:v>
                </c:pt>
                <c:pt idx="2346">
                  <c:v>0.63968383755791769</c:v>
                </c:pt>
                <c:pt idx="2347">
                  <c:v>0.63995639138729898</c:v>
                </c:pt>
                <c:pt idx="2348">
                  <c:v>0.64022894521668028</c:v>
                </c:pt>
                <c:pt idx="2349">
                  <c:v>0.64050149904606157</c:v>
                </c:pt>
                <c:pt idx="2350">
                  <c:v>0.64077405287544287</c:v>
                </c:pt>
                <c:pt idx="2351">
                  <c:v>0.64104660670482416</c:v>
                </c:pt>
                <c:pt idx="2352">
                  <c:v>0.64131916053420546</c:v>
                </c:pt>
                <c:pt idx="2353">
                  <c:v>0.64159171436358686</c:v>
                </c:pt>
                <c:pt idx="2354">
                  <c:v>0.64186426819296816</c:v>
                </c:pt>
                <c:pt idx="2355">
                  <c:v>0.64213682202234945</c:v>
                </c:pt>
                <c:pt idx="2356">
                  <c:v>0.64240937585173075</c:v>
                </c:pt>
                <c:pt idx="2357">
                  <c:v>0.64268192968111204</c:v>
                </c:pt>
                <c:pt idx="2358">
                  <c:v>0.64295448351049334</c:v>
                </c:pt>
                <c:pt idx="2359">
                  <c:v>0.64322703733987463</c:v>
                </c:pt>
                <c:pt idx="2360">
                  <c:v>0.64349959116925592</c:v>
                </c:pt>
                <c:pt idx="2361">
                  <c:v>0.64377214499863722</c:v>
                </c:pt>
                <c:pt idx="2362">
                  <c:v>0.64404469882801851</c:v>
                </c:pt>
                <c:pt idx="2363">
                  <c:v>0.64431725265739981</c:v>
                </c:pt>
                <c:pt idx="2364">
                  <c:v>0.6445898064867811</c:v>
                </c:pt>
                <c:pt idx="2365">
                  <c:v>0.6448623603161624</c:v>
                </c:pt>
                <c:pt idx="2366">
                  <c:v>0.64513491414554369</c:v>
                </c:pt>
                <c:pt idx="2367">
                  <c:v>0.6454074679749251</c:v>
                </c:pt>
                <c:pt idx="2368">
                  <c:v>0.64568002180430639</c:v>
                </c:pt>
                <c:pt idx="2369">
                  <c:v>0.64595257563368769</c:v>
                </c:pt>
                <c:pt idx="2370">
                  <c:v>0.64622512946306898</c:v>
                </c:pt>
                <c:pt idx="2371">
                  <c:v>0.64649768329245028</c:v>
                </c:pt>
                <c:pt idx="2372">
                  <c:v>0.64677023712183157</c:v>
                </c:pt>
                <c:pt idx="2373">
                  <c:v>0.64704279095121287</c:v>
                </c:pt>
                <c:pt idx="2374">
                  <c:v>0.64731534478059416</c:v>
                </c:pt>
                <c:pt idx="2375">
                  <c:v>0.64758789860997545</c:v>
                </c:pt>
                <c:pt idx="2376">
                  <c:v>0.64786045243935675</c:v>
                </c:pt>
                <c:pt idx="2377">
                  <c:v>0.64813300626873804</c:v>
                </c:pt>
                <c:pt idx="2378">
                  <c:v>0.64840556009811934</c:v>
                </c:pt>
                <c:pt idx="2379">
                  <c:v>0.64867811392750063</c:v>
                </c:pt>
                <c:pt idx="2380">
                  <c:v>0.64895066775688204</c:v>
                </c:pt>
                <c:pt idx="2381">
                  <c:v>0.64922322158626333</c:v>
                </c:pt>
                <c:pt idx="2382">
                  <c:v>0.64949577541564463</c:v>
                </c:pt>
                <c:pt idx="2383">
                  <c:v>0.64976832924502592</c:v>
                </c:pt>
                <c:pt idx="2384">
                  <c:v>0.65004088307440722</c:v>
                </c:pt>
                <c:pt idx="2385">
                  <c:v>0.65031343690378851</c:v>
                </c:pt>
                <c:pt idx="2386">
                  <c:v>0.65058599073316981</c:v>
                </c:pt>
                <c:pt idx="2387">
                  <c:v>0.6508585445625511</c:v>
                </c:pt>
                <c:pt idx="2388">
                  <c:v>0.65113109839193239</c:v>
                </c:pt>
                <c:pt idx="2389">
                  <c:v>0.65140365222131369</c:v>
                </c:pt>
                <c:pt idx="2390">
                  <c:v>0.65167620605069498</c:v>
                </c:pt>
                <c:pt idx="2391">
                  <c:v>0.65194875988007628</c:v>
                </c:pt>
                <c:pt idx="2392">
                  <c:v>0.65222131370945757</c:v>
                </c:pt>
                <c:pt idx="2393">
                  <c:v>0.65249386753883887</c:v>
                </c:pt>
                <c:pt idx="2394">
                  <c:v>0.65276642136822027</c:v>
                </c:pt>
                <c:pt idx="2395">
                  <c:v>0.65303897519760157</c:v>
                </c:pt>
                <c:pt idx="2396">
                  <c:v>0.65331152902698286</c:v>
                </c:pt>
                <c:pt idx="2397">
                  <c:v>0.65358408285636416</c:v>
                </c:pt>
                <c:pt idx="2398">
                  <c:v>0.65385663668574545</c:v>
                </c:pt>
                <c:pt idx="2399">
                  <c:v>0.65412919051512675</c:v>
                </c:pt>
                <c:pt idx="2400">
                  <c:v>0.65440174434450804</c:v>
                </c:pt>
                <c:pt idx="2401">
                  <c:v>0.65467429817388934</c:v>
                </c:pt>
                <c:pt idx="2402">
                  <c:v>0.65494685200327063</c:v>
                </c:pt>
                <c:pt idx="2403">
                  <c:v>0.65521940583265192</c:v>
                </c:pt>
                <c:pt idx="2404">
                  <c:v>0.65549195966203322</c:v>
                </c:pt>
                <c:pt idx="2405">
                  <c:v>0.65576451349141451</c:v>
                </c:pt>
                <c:pt idx="2406">
                  <c:v>0.65603706732079581</c:v>
                </c:pt>
                <c:pt idx="2407">
                  <c:v>0.65630962115017721</c:v>
                </c:pt>
                <c:pt idx="2408">
                  <c:v>0.65658217497955851</c:v>
                </c:pt>
                <c:pt idx="2409">
                  <c:v>0.6568547288089398</c:v>
                </c:pt>
                <c:pt idx="2410">
                  <c:v>0.6571272826383211</c:v>
                </c:pt>
                <c:pt idx="2411">
                  <c:v>0.65739983646770239</c:v>
                </c:pt>
                <c:pt idx="2412">
                  <c:v>0.65767239029708369</c:v>
                </c:pt>
                <c:pt idx="2413">
                  <c:v>0.65794494412646498</c:v>
                </c:pt>
                <c:pt idx="2414">
                  <c:v>0.65821749795584628</c:v>
                </c:pt>
                <c:pt idx="2415">
                  <c:v>0.65849005178522757</c:v>
                </c:pt>
                <c:pt idx="2416">
                  <c:v>0.65876260561460886</c:v>
                </c:pt>
                <c:pt idx="2417">
                  <c:v>0.65903515944399016</c:v>
                </c:pt>
                <c:pt idx="2418">
                  <c:v>0.65930771327337145</c:v>
                </c:pt>
                <c:pt idx="2419">
                  <c:v>0.65958026710275275</c:v>
                </c:pt>
                <c:pt idx="2420">
                  <c:v>0.65985282093213404</c:v>
                </c:pt>
                <c:pt idx="2421">
                  <c:v>0.66012537476151545</c:v>
                </c:pt>
                <c:pt idx="2422">
                  <c:v>0.66039792859089674</c:v>
                </c:pt>
                <c:pt idx="2423">
                  <c:v>0.66067048242027804</c:v>
                </c:pt>
                <c:pt idx="2424">
                  <c:v>0.66094303624965933</c:v>
                </c:pt>
                <c:pt idx="2425">
                  <c:v>0.66121559007904063</c:v>
                </c:pt>
                <c:pt idx="2426">
                  <c:v>0.66148814390842192</c:v>
                </c:pt>
                <c:pt idx="2427">
                  <c:v>0.66176069773780322</c:v>
                </c:pt>
                <c:pt idx="2428">
                  <c:v>0.66203325156718451</c:v>
                </c:pt>
                <c:pt idx="2429">
                  <c:v>0.66230580539656581</c:v>
                </c:pt>
                <c:pt idx="2430">
                  <c:v>0.6625783592259471</c:v>
                </c:pt>
                <c:pt idx="2431">
                  <c:v>0.66285091305532839</c:v>
                </c:pt>
                <c:pt idx="2432">
                  <c:v>0.66312346688470969</c:v>
                </c:pt>
                <c:pt idx="2433">
                  <c:v>0.66339602071409098</c:v>
                </c:pt>
                <c:pt idx="2434">
                  <c:v>0.66366857454347239</c:v>
                </c:pt>
                <c:pt idx="2435">
                  <c:v>0.66394112837285368</c:v>
                </c:pt>
                <c:pt idx="2436">
                  <c:v>0.66421368220223498</c:v>
                </c:pt>
                <c:pt idx="2437">
                  <c:v>0.66448623603161627</c:v>
                </c:pt>
                <c:pt idx="2438">
                  <c:v>0.66475878986099757</c:v>
                </c:pt>
                <c:pt idx="2439">
                  <c:v>0.66503134369037886</c:v>
                </c:pt>
                <c:pt idx="2440">
                  <c:v>0.66530389751976016</c:v>
                </c:pt>
                <c:pt idx="2441">
                  <c:v>0.66557645134914145</c:v>
                </c:pt>
                <c:pt idx="2442">
                  <c:v>0.66584900517852275</c:v>
                </c:pt>
                <c:pt idx="2443">
                  <c:v>0.66612155900790404</c:v>
                </c:pt>
                <c:pt idx="2444">
                  <c:v>0.66639411283728534</c:v>
                </c:pt>
                <c:pt idx="2445">
                  <c:v>0.66666666666666663</c:v>
                </c:pt>
                <c:pt idx="2446">
                  <c:v>0.66693922049604792</c:v>
                </c:pt>
                <c:pt idx="2447">
                  <c:v>0.66721177432542922</c:v>
                </c:pt>
                <c:pt idx="2448">
                  <c:v>0.66748432815481062</c:v>
                </c:pt>
                <c:pt idx="2449">
                  <c:v>0.66775688198419192</c:v>
                </c:pt>
                <c:pt idx="2450">
                  <c:v>0.66802943581357321</c:v>
                </c:pt>
                <c:pt idx="2451">
                  <c:v>0.66830198964295451</c:v>
                </c:pt>
                <c:pt idx="2452">
                  <c:v>0.6685745434723358</c:v>
                </c:pt>
                <c:pt idx="2453">
                  <c:v>0.6688470973017171</c:v>
                </c:pt>
                <c:pt idx="2454">
                  <c:v>0.66911965113109839</c:v>
                </c:pt>
                <c:pt idx="2455">
                  <c:v>0.66939220496047969</c:v>
                </c:pt>
                <c:pt idx="2456">
                  <c:v>0.66966475878986098</c:v>
                </c:pt>
                <c:pt idx="2457">
                  <c:v>0.66993731261924228</c:v>
                </c:pt>
                <c:pt idx="2458">
                  <c:v>0.67020986644862357</c:v>
                </c:pt>
                <c:pt idx="2459">
                  <c:v>0.67048242027800486</c:v>
                </c:pt>
                <c:pt idx="2460">
                  <c:v>0.67075497410738616</c:v>
                </c:pt>
                <c:pt idx="2461">
                  <c:v>0.67102752793676756</c:v>
                </c:pt>
                <c:pt idx="2462">
                  <c:v>0.67130008176614886</c:v>
                </c:pt>
                <c:pt idx="2463">
                  <c:v>0.67157263559553015</c:v>
                </c:pt>
                <c:pt idx="2464">
                  <c:v>0.67184518942491145</c:v>
                </c:pt>
                <c:pt idx="2465">
                  <c:v>0.67211774325429274</c:v>
                </c:pt>
                <c:pt idx="2466">
                  <c:v>0.67239029708367404</c:v>
                </c:pt>
                <c:pt idx="2467">
                  <c:v>0.67266285091305533</c:v>
                </c:pt>
                <c:pt idx="2468">
                  <c:v>0.67293540474243663</c:v>
                </c:pt>
                <c:pt idx="2469">
                  <c:v>0.67320795857181792</c:v>
                </c:pt>
                <c:pt idx="2470">
                  <c:v>0.67348051240119922</c:v>
                </c:pt>
                <c:pt idx="2471">
                  <c:v>0.67375306623058051</c:v>
                </c:pt>
                <c:pt idx="2472">
                  <c:v>0.67402562005996181</c:v>
                </c:pt>
                <c:pt idx="2473">
                  <c:v>0.6742981738893431</c:v>
                </c:pt>
                <c:pt idx="2474">
                  <c:v>0.67457072771872439</c:v>
                </c:pt>
                <c:pt idx="2475">
                  <c:v>0.6748432815481058</c:v>
                </c:pt>
                <c:pt idx="2476">
                  <c:v>0.67511583537748709</c:v>
                </c:pt>
                <c:pt idx="2477">
                  <c:v>0.67538838920686839</c:v>
                </c:pt>
                <c:pt idx="2478">
                  <c:v>0.67566094303624968</c:v>
                </c:pt>
                <c:pt idx="2479">
                  <c:v>0.67593349686563098</c:v>
                </c:pt>
                <c:pt idx="2480">
                  <c:v>0.67620605069501227</c:v>
                </c:pt>
                <c:pt idx="2481">
                  <c:v>0.67647860452439357</c:v>
                </c:pt>
                <c:pt idx="2482">
                  <c:v>0.67675115835377486</c:v>
                </c:pt>
                <c:pt idx="2483">
                  <c:v>0.67702371218315616</c:v>
                </c:pt>
                <c:pt idx="2484">
                  <c:v>0.67729626601253745</c:v>
                </c:pt>
                <c:pt idx="2485">
                  <c:v>0.67756881984191875</c:v>
                </c:pt>
                <c:pt idx="2486">
                  <c:v>0.67784137367130004</c:v>
                </c:pt>
                <c:pt idx="2487">
                  <c:v>0.67811392750068133</c:v>
                </c:pt>
                <c:pt idx="2488">
                  <c:v>0.67838648133006274</c:v>
                </c:pt>
                <c:pt idx="2489">
                  <c:v>0.67865903515944404</c:v>
                </c:pt>
                <c:pt idx="2490">
                  <c:v>0.67893158898882533</c:v>
                </c:pt>
                <c:pt idx="2491">
                  <c:v>0.67920414281820662</c:v>
                </c:pt>
                <c:pt idx="2492">
                  <c:v>0.67947669664758792</c:v>
                </c:pt>
                <c:pt idx="2493">
                  <c:v>0.67974925047696921</c:v>
                </c:pt>
                <c:pt idx="2494">
                  <c:v>0.68002180430635051</c:v>
                </c:pt>
                <c:pt idx="2495">
                  <c:v>0.6802943581357318</c:v>
                </c:pt>
                <c:pt idx="2496">
                  <c:v>0.6805669119651131</c:v>
                </c:pt>
                <c:pt idx="2497">
                  <c:v>0.68083946579449439</c:v>
                </c:pt>
                <c:pt idx="2498">
                  <c:v>0.68111201962387569</c:v>
                </c:pt>
                <c:pt idx="2499">
                  <c:v>0.68138457345325698</c:v>
                </c:pt>
                <c:pt idx="2500">
                  <c:v>0.68165712728263828</c:v>
                </c:pt>
                <c:pt idx="2501">
                  <c:v>0.68192968111201957</c:v>
                </c:pt>
                <c:pt idx="2502">
                  <c:v>0.68220223494140098</c:v>
                </c:pt>
                <c:pt idx="2503">
                  <c:v>0.68247478877078227</c:v>
                </c:pt>
                <c:pt idx="2504">
                  <c:v>0.68274734260016356</c:v>
                </c:pt>
                <c:pt idx="2505">
                  <c:v>0.68301989642954486</c:v>
                </c:pt>
                <c:pt idx="2506">
                  <c:v>0.68329245025892615</c:v>
                </c:pt>
                <c:pt idx="2507">
                  <c:v>0.68356500408830745</c:v>
                </c:pt>
                <c:pt idx="2508">
                  <c:v>0.68383755791768874</c:v>
                </c:pt>
                <c:pt idx="2509">
                  <c:v>0.68411011174707004</c:v>
                </c:pt>
                <c:pt idx="2510">
                  <c:v>0.68438266557645133</c:v>
                </c:pt>
                <c:pt idx="2511">
                  <c:v>0.68465521940583263</c:v>
                </c:pt>
                <c:pt idx="2512">
                  <c:v>0.68492777323521392</c:v>
                </c:pt>
                <c:pt idx="2513">
                  <c:v>0.68520032706459522</c:v>
                </c:pt>
                <c:pt idx="2514">
                  <c:v>0.68547288089397651</c:v>
                </c:pt>
                <c:pt idx="2515">
                  <c:v>0.68574543472335792</c:v>
                </c:pt>
                <c:pt idx="2516">
                  <c:v>0.68601798855273921</c:v>
                </c:pt>
                <c:pt idx="2517">
                  <c:v>0.68629054238212051</c:v>
                </c:pt>
                <c:pt idx="2518">
                  <c:v>0.6865630962115018</c:v>
                </c:pt>
                <c:pt idx="2519">
                  <c:v>0.68683565004088309</c:v>
                </c:pt>
                <c:pt idx="2520">
                  <c:v>0.68710820387026439</c:v>
                </c:pt>
                <c:pt idx="2521">
                  <c:v>0.68738075769964568</c:v>
                </c:pt>
                <c:pt idx="2522">
                  <c:v>0.68765331152902698</c:v>
                </c:pt>
                <c:pt idx="2523">
                  <c:v>0.68792586535840827</c:v>
                </c:pt>
                <c:pt idx="2524">
                  <c:v>0.68819841918778957</c:v>
                </c:pt>
                <c:pt idx="2525">
                  <c:v>0.68847097301717086</c:v>
                </c:pt>
                <c:pt idx="2526">
                  <c:v>0.68874352684655216</c:v>
                </c:pt>
                <c:pt idx="2527">
                  <c:v>0.68901608067593345</c:v>
                </c:pt>
                <c:pt idx="2528">
                  <c:v>0.68928863450531475</c:v>
                </c:pt>
                <c:pt idx="2529">
                  <c:v>0.68956118833469615</c:v>
                </c:pt>
                <c:pt idx="2530">
                  <c:v>0.68983374216407745</c:v>
                </c:pt>
                <c:pt idx="2531">
                  <c:v>0.69010629599345874</c:v>
                </c:pt>
                <c:pt idx="2532">
                  <c:v>0.69037884982284003</c:v>
                </c:pt>
                <c:pt idx="2533">
                  <c:v>0.69065140365222133</c:v>
                </c:pt>
                <c:pt idx="2534">
                  <c:v>0.69092395748160262</c:v>
                </c:pt>
                <c:pt idx="2535">
                  <c:v>0.69119651131098392</c:v>
                </c:pt>
                <c:pt idx="2536">
                  <c:v>0.69146906514036521</c:v>
                </c:pt>
                <c:pt idx="2537">
                  <c:v>0.69174161896974651</c:v>
                </c:pt>
                <c:pt idx="2538">
                  <c:v>0.6920141727991278</c:v>
                </c:pt>
                <c:pt idx="2539">
                  <c:v>0.6922867266285091</c:v>
                </c:pt>
                <c:pt idx="2540">
                  <c:v>0.69255928045789039</c:v>
                </c:pt>
                <c:pt idx="2541">
                  <c:v>0.69283183428727169</c:v>
                </c:pt>
                <c:pt idx="2542">
                  <c:v>0.69310438811665309</c:v>
                </c:pt>
                <c:pt idx="2543">
                  <c:v>0.69337694194603439</c:v>
                </c:pt>
                <c:pt idx="2544">
                  <c:v>0.69364949577541568</c:v>
                </c:pt>
                <c:pt idx="2545">
                  <c:v>0.69392204960479698</c:v>
                </c:pt>
                <c:pt idx="2546">
                  <c:v>0.69419460343417827</c:v>
                </c:pt>
                <c:pt idx="2547">
                  <c:v>0.69446715726355956</c:v>
                </c:pt>
                <c:pt idx="2548">
                  <c:v>0.69473971109294086</c:v>
                </c:pt>
                <c:pt idx="2549">
                  <c:v>0.69501226492232215</c:v>
                </c:pt>
                <c:pt idx="2550">
                  <c:v>0.69528481875170345</c:v>
                </c:pt>
                <c:pt idx="2551">
                  <c:v>0.69555737258108474</c:v>
                </c:pt>
                <c:pt idx="2552">
                  <c:v>0.69582992641046604</c:v>
                </c:pt>
                <c:pt idx="2553">
                  <c:v>0.69610248023984733</c:v>
                </c:pt>
                <c:pt idx="2554">
                  <c:v>0.69637503406922863</c:v>
                </c:pt>
                <c:pt idx="2555">
                  <c:v>0.69664758789860992</c:v>
                </c:pt>
                <c:pt idx="2556">
                  <c:v>0.69692014172799133</c:v>
                </c:pt>
                <c:pt idx="2557">
                  <c:v>0.69719269555737262</c:v>
                </c:pt>
                <c:pt idx="2558">
                  <c:v>0.69746524938675392</c:v>
                </c:pt>
                <c:pt idx="2559">
                  <c:v>0.69773780321613521</c:v>
                </c:pt>
                <c:pt idx="2560">
                  <c:v>0.69801035704551651</c:v>
                </c:pt>
                <c:pt idx="2561">
                  <c:v>0.6982829108748978</c:v>
                </c:pt>
                <c:pt idx="2562">
                  <c:v>0.69855546470427909</c:v>
                </c:pt>
                <c:pt idx="2563">
                  <c:v>0.69882801853366039</c:v>
                </c:pt>
                <c:pt idx="2564">
                  <c:v>0.69910057236304168</c:v>
                </c:pt>
                <c:pt idx="2565">
                  <c:v>0.69937312619242298</c:v>
                </c:pt>
                <c:pt idx="2566">
                  <c:v>0.69964568002180427</c:v>
                </c:pt>
                <c:pt idx="2567">
                  <c:v>0.69991823385118557</c:v>
                </c:pt>
                <c:pt idx="2568">
                  <c:v>0.70019078768056686</c:v>
                </c:pt>
                <c:pt idx="2569">
                  <c:v>0.70046334150994827</c:v>
                </c:pt>
                <c:pt idx="2570">
                  <c:v>0.70073589533932956</c:v>
                </c:pt>
                <c:pt idx="2571">
                  <c:v>0.70100844916871086</c:v>
                </c:pt>
                <c:pt idx="2572">
                  <c:v>0.70128100299809215</c:v>
                </c:pt>
                <c:pt idx="2573">
                  <c:v>0.70155355682747345</c:v>
                </c:pt>
                <c:pt idx="2574">
                  <c:v>0.70182611065685474</c:v>
                </c:pt>
                <c:pt idx="2575">
                  <c:v>0.70209866448623603</c:v>
                </c:pt>
                <c:pt idx="2576">
                  <c:v>0.70237121831561733</c:v>
                </c:pt>
                <c:pt idx="2577">
                  <c:v>0.70264377214499862</c:v>
                </c:pt>
                <c:pt idx="2578">
                  <c:v>0.70291632597437992</c:v>
                </c:pt>
                <c:pt idx="2579">
                  <c:v>0.70318887980376121</c:v>
                </c:pt>
                <c:pt idx="2580">
                  <c:v>0.70346143363314251</c:v>
                </c:pt>
                <c:pt idx="2581">
                  <c:v>0.7037339874625238</c:v>
                </c:pt>
                <c:pt idx="2582">
                  <c:v>0.7040065412919051</c:v>
                </c:pt>
                <c:pt idx="2583">
                  <c:v>0.7042790951212865</c:v>
                </c:pt>
                <c:pt idx="2584">
                  <c:v>0.7045516489506678</c:v>
                </c:pt>
                <c:pt idx="2585">
                  <c:v>0.70482420278004909</c:v>
                </c:pt>
                <c:pt idx="2586">
                  <c:v>0.70509675660943039</c:v>
                </c:pt>
                <c:pt idx="2587">
                  <c:v>0.70536931043881168</c:v>
                </c:pt>
                <c:pt idx="2588">
                  <c:v>0.70564186426819298</c:v>
                </c:pt>
                <c:pt idx="2589">
                  <c:v>0.70591441809757427</c:v>
                </c:pt>
                <c:pt idx="2590">
                  <c:v>0.70618697192695556</c:v>
                </c:pt>
                <c:pt idx="2591">
                  <c:v>0.70645952575633686</c:v>
                </c:pt>
                <c:pt idx="2592">
                  <c:v>0.70673207958571815</c:v>
                </c:pt>
                <c:pt idx="2593">
                  <c:v>0.70700463341509945</c:v>
                </c:pt>
                <c:pt idx="2594">
                  <c:v>0.70727718724448074</c:v>
                </c:pt>
                <c:pt idx="2595">
                  <c:v>0.70754974107386204</c:v>
                </c:pt>
                <c:pt idx="2596">
                  <c:v>0.70782229490324344</c:v>
                </c:pt>
                <c:pt idx="2597">
                  <c:v>0.70809484873262474</c:v>
                </c:pt>
                <c:pt idx="2598">
                  <c:v>0.70836740256200603</c:v>
                </c:pt>
                <c:pt idx="2599">
                  <c:v>0.70863995639138733</c:v>
                </c:pt>
                <c:pt idx="2600">
                  <c:v>0.70891251022076862</c:v>
                </c:pt>
                <c:pt idx="2601">
                  <c:v>0.70918506405014992</c:v>
                </c:pt>
                <c:pt idx="2602">
                  <c:v>0.70945761787953121</c:v>
                </c:pt>
                <c:pt idx="2603">
                  <c:v>0.70973017170891251</c:v>
                </c:pt>
                <c:pt idx="2604">
                  <c:v>0.7100027255382938</c:v>
                </c:pt>
                <c:pt idx="2605">
                  <c:v>0.71027527936767509</c:v>
                </c:pt>
                <c:pt idx="2606">
                  <c:v>0.71054783319705639</c:v>
                </c:pt>
                <c:pt idx="2607">
                  <c:v>0.71082038702643768</c:v>
                </c:pt>
                <c:pt idx="2608">
                  <c:v>0.71109294085581898</c:v>
                </c:pt>
                <c:pt idx="2609">
                  <c:v>0.71136549468520027</c:v>
                </c:pt>
                <c:pt idx="2610">
                  <c:v>0.71163804851458168</c:v>
                </c:pt>
                <c:pt idx="2611">
                  <c:v>0.71191060234396297</c:v>
                </c:pt>
                <c:pt idx="2612">
                  <c:v>0.71218315617334427</c:v>
                </c:pt>
                <c:pt idx="2613">
                  <c:v>0.71245571000272556</c:v>
                </c:pt>
                <c:pt idx="2614">
                  <c:v>0.71272826383210686</c:v>
                </c:pt>
                <c:pt idx="2615">
                  <c:v>0.71300081766148815</c:v>
                </c:pt>
                <c:pt idx="2616">
                  <c:v>0.71327337149086945</c:v>
                </c:pt>
                <c:pt idx="2617">
                  <c:v>0.71354592532025074</c:v>
                </c:pt>
                <c:pt idx="2618">
                  <c:v>0.71381847914963203</c:v>
                </c:pt>
                <c:pt idx="2619">
                  <c:v>0.71409103297901333</c:v>
                </c:pt>
                <c:pt idx="2620">
                  <c:v>0.71436358680839462</c:v>
                </c:pt>
                <c:pt idx="2621">
                  <c:v>0.71463614063777592</c:v>
                </c:pt>
                <c:pt idx="2622">
                  <c:v>0.71490869446715721</c:v>
                </c:pt>
                <c:pt idx="2623">
                  <c:v>0.71518124829653862</c:v>
                </c:pt>
                <c:pt idx="2624">
                  <c:v>0.71545380212591991</c:v>
                </c:pt>
                <c:pt idx="2625">
                  <c:v>0.71572635595530121</c:v>
                </c:pt>
                <c:pt idx="2626">
                  <c:v>0.7159989097846825</c:v>
                </c:pt>
                <c:pt idx="2627">
                  <c:v>0.7162714636140638</c:v>
                </c:pt>
                <c:pt idx="2628">
                  <c:v>0.71654401744344509</c:v>
                </c:pt>
                <c:pt idx="2629">
                  <c:v>0.71681657127282639</c:v>
                </c:pt>
                <c:pt idx="2630">
                  <c:v>0.71708912510220768</c:v>
                </c:pt>
                <c:pt idx="2631">
                  <c:v>0.71736167893158898</c:v>
                </c:pt>
                <c:pt idx="2632">
                  <c:v>0.71763423276097027</c:v>
                </c:pt>
                <c:pt idx="2633">
                  <c:v>0.71790678659035156</c:v>
                </c:pt>
                <c:pt idx="2634">
                  <c:v>0.71817934041973286</c:v>
                </c:pt>
                <c:pt idx="2635">
                  <c:v>0.71845189424911415</c:v>
                </c:pt>
                <c:pt idx="2636">
                  <c:v>0.71872444807849545</c:v>
                </c:pt>
                <c:pt idx="2637">
                  <c:v>0.71899700190787685</c:v>
                </c:pt>
                <c:pt idx="2638">
                  <c:v>0.71926955573725815</c:v>
                </c:pt>
                <c:pt idx="2639">
                  <c:v>0.71954210956663944</c:v>
                </c:pt>
                <c:pt idx="2640">
                  <c:v>0.71981466339602074</c:v>
                </c:pt>
                <c:pt idx="2641">
                  <c:v>0.72008721722540203</c:v>
                </c:pt>
                <c:pt idx="2642">
                  <c:v>0.72035977105478333</c:v>
                </c:pt>
                <c:pt idx="2643">
                  <c:v>0.72063232488416462</c:v>
                </c:pt>
                <c:pt idx="2644">
                  <c:v>0.72090487871354592</c:v>
                </c:pt>
                <c:pt idx="2645">
                  <c:v>0.72117743254292721</c:v>
                </c:pt>
                <c:pt idx="2646">
                  <c:v>0.7214499863723085</c:v>
                </c:pt>
                <c:pt idx="2647">
                  <c:v>0.7217225402016898</c:v>
                </c:pt>
                <c:pt idx="2648">
                  <c:v>0.72199509403107109</c:v>
                </c:pt>
                <c:pt idx="2649">
                  <c:v>0.72226764786045239</c:v>
                </c:pt>
                <c:pt idx="2650">
                  <c:v>0.72254020168983379</c:v>
                </c:pt>
                <c:pt idx="2651">
                  <c:v>0.72281275551921509</c:v>
                </c:pt>
                <c:pt idx="2652">
                  <c:v>0.72308530934859638</c:v>
                </c:pt>
                <c:pt idx="2653">
                  <c:v>0.72335786317797768</c:v>
                </c:pt>
                <c:pt idx="2654">
                  <c:v>0.72363041700735897</c:v>
                </c:pt>
                <c:pt idx="2655">
                  <c:v>0.72390297083674027</c:v>
                </c:pt>
                <c:pt idx="2656">
                  <c:v>0.72417552466612156</c:v>
                </c:pt>
                <c:pt idx="2657">
                  <c:v>0.72444807849550286</c:v>
                </c:pt>
                <c:pt idx="2658">
                  <c:v>0.72472063232488415</c:v>
                </c:pt>
                <c:pt idx="2659">
                  <c:v>0.72499318615426545</c:v>
                </c:pt>
                <c:pt idx="2660">
                  <c:v>0.72526573998364674</c:v>
                </c:pt>
                <c:pt idx="2661">
                  <c:v>0.72553829381302803</c:v>
                </c:pt>
                <c:pt idx="2662">
                  <c:v>0.72581084764240933</c:v>
                </c:pt>
                <c:pt idx="2663">
                  <c:v>0.72608340147179062</c:v>
                </c:pt>
                <c:pt idx="2664">
                  <c:v>0.72635595530117203</c:v>
                </c:pt>
                <c:pt idx="2665">
                  <c:v>0.72662850913055332</c:v>
                </c:pt>
                <c:pt idx="2666">
                  <c:v>0.72690106295993462</c:v>
                </c:pt>
                <c:pt idx="2667">
                  <c:v>0.72717361678931591</c:v>
                </c:pt>
                <c:pt idx="2668">
                  <c:v>0.72744617061869721</c:v>
                </c:pt>
                <c:pt idx="2669">
                  <c:v>0.7277187244480785</c:v>
                </c:pt>
                <c:pt idx="2670">
                  <c:v>0.7279912782774598</c:v>
                </c:pt>
                <c:pt idx="2671">
                  <c:v>0.72826383210684109</c:v>
                </c:pt>
                <c:pt idx="2672">
                  <c:v>0.72853638593622239</c:v>
                </c:pt>
                <c:pt idx="2673">
                  <c:v>0.72880893976560368</c:v>
                </c:pt>
                <c:pt idx="2674">
                  <c:v>0.72908149359498498</c:v>
                </c:pt>
                <c:pt idx="2675">
                  <c:v>0.72935404742436627</c:v>
                </c:pt>
                <c:pt idx="2676">
                  <c:v>0.72962660125374756</c:v>
                </c:pt>
                <c:pt idx="2677">
                  <c:v>0.72989915508312897</c:v>
                </c:pt>
                <c:pt idx="2678">
                  <c:v>0.73017170891251026</c:v>
                </c:pt>
                <c:pt idx="2679">
                  <c:v>0.73044426274189156</c:v>
                </c:pt>
                <c:pt idx="2680">
                  <c:v>0.73071681657127285</c:v>
                </c:pt>
                <c:pt idx="2681">
                  <c:v>0.73098937040065415</c:v>
                </c:pt>
                <c:pt idx="2682">
                  <c:v>0.73126192423003544</c:v>
                </c:pt>
                <c:pt idx="2683">
                  <c:v>0.73153447805941674</c:v>
                </c:pt>
                <c:pt idx="2684">
                  <c:v>0.73180703188879803</c:v>
                </c:pt>
                <c:pt idx="2685">
                  <c:v>0.73207958571817933</c:v>
                </c:pt>
                <c:pt idx="2686">
                  <c:v>0.73235213954756062</c:v>
                </c:pt>
                <c:pt idx="2687">
                  <c:v>0.73262469337694192</c:v>
                </c:pt>
                <c:pt idx="2688">
                  <c:v>0.73289724720632321</c:v>
                </c:pt>
                <c:pt idx="2689">
                  <c:v>0.7331698010357045</c:v>
                </c:pt>
                <c:pt idx="2690">
                  <c:v>0.7334423548650858</c:v>
                </c:pt>
                <c:pt idx="2691">
                  <c:v>0.7337149086944672</c:v>
                </c:pt>
                <c:pt idx="2692">
                  <c:v>0.7339874625238485</c:v>
                </c:pt>
                <c:pt idx="2693">
                  <c:v>0.73426001635322979</c:v>
                </c:pt>
                <c:pt idx="2694">
                  <c:v>0.73453257018261109</c:v>
                </c:pt>
                <c:pt idx="2695">
                  <c:v>0.73480512401199238</c:v>
                </c:pt>
                <c:pt idx="2696">
                  <c:v>0.73507767784137368</c:v>
                </c:pt>
                <c:pt idx="2697">
                  <c:v>0.73535023167075497</c:v>
                </c:pt>
                <c:pt idx="2698">
                  <c:v>0.73562278550013627</c:v>
                </c:pt>
                <c:pt idx="2699">
                  <c:v>0.73589533932951756</c:v>
                </c:pt>
                <c:pt idx="2700">
                  <c:v>0.73616789315889886</c:v>
                </c:pt>
                <c:pt idx="2701">
                  <c:v>0.73644044698828015</c:v>
                </c:pt>
                <c:pt idx="2702">
                  <c:v>0.73671300081766145</c:v>
                </c:pt>
                <c:pt idx="2703">
                  <c:v>0.73698555464704274</c:v>
                </c:pt>
                <c:pt idx="2704">
                  <c:v>0.73725810847642415</c:v>
                </c:pt>
                <c:pt idx="2705">
                  <c:v>0.73753066230580544</c:v>
                </c:pt>
                <c:pt idx="2706">
                  <c:v>0.73780321613518673</c:v>
                </c:pt>
                <c:pt idx="2707">
                  <c:v>0.73807576996456803</c:v>
                </c:pt>
                <c:pt idx="2708">
                  <c:v>0.73834832379394932</c:v>
                </c:pt>
                <c:pt idx="2709">
                  <c:v>0.73862087762333062</c:v>
                </c:pt>
                <c:pt idx="2710">
                  <c:v>0.73889343145271191</c:v>
                </c:pt>
                <c:pt idx="2711">
                  <c:v>0.73916598528209321</c:v>
                </c:pt>
                <c:pt idx="2712">
                  <c:v>0.7394385391114745</c:v>
                </c:pt>
                <c:pt idx="2713">
                  <c:v>0.7397110929408558</c:v>
                </c:pt>
                <c:pt idx="2714">
                  <c:v>0.73998364677023709</c:v>
                </c:pt>
                <c:pt idx="2715">
                  <c:v>0.74025620059961839</c:v>
                </c:pt>
                <c:pt idx="2716">
                  <c:v>0.74052875442899968</c:v>
                </c:pt>
                <c:pt idx="2717">
                  <c:v>0.74080130825838097</c:v>
                </c:pt>
                <c:pt idx="2718">
                  <c:v>0.74107386208776238</c:v>
                </c:pt>
                <c:pt idx="2719">
                  <c:v>0.74134641591714368</c:v>
                </c:pt>
                <c:pt idx="2720">
                  <c:v>0.74161896974652497</c:v>
                </c:pt>
                <c:pt idx="2721">
                  <c:v>0.74189152357590626</c:v>
                </c:pt>
                <c:pt idx="2722">
                  <c:v>0.74216407740528756</c:v>
                </c:pt>
                <c:pt idx="2723">
                  <c:v>0.74243663123466885</c:v>
                </c:pt>
                <c:pt idx="2724">
                  <c:v>0.74270918506405015</c:v>
                </c:pt>
                <c:pt idx="2725">
                  <c:v>0.74298173889343144</c:v>
                </c:pt>
                <c:pt idx="2726">
                  <c:v>0.74325429272281274</c:v>
                </c:pt>
                <c:pt idx="2727">
                  <c:v>0.74352684655219403</c:v>
                </c:pt>
                <c:pt idx="2728">
                  <c:v>0.74379940038157533</c:v>
                </c:pt>
                <c:pt idx="2729">
                  <c:v>0.74407195421095662</c:v>
                </c:pt>
                <c:pt idx="2730">
                  <c:v>0.74434450804033792</c:v>
                </c:pt>
                <c:pt idx="2731">
                  <c:v>0.74461706186971932</c:v>
                </c:pt>
                <c:pt idx="2732">
                  <c:v>0.74488961569910062</c:v>
                </c:pt>
                <c:pt idx="2733">
                  <c:v>0.74516216952848191</c:v>
                </c:pt>
                <c:pt idx="2734">
                  <c:v>0.7454347233578632</c:v>
                </c:pt>
                <c:pt idx="2735">
                  <c:v>0.7457072771872445</c:v>
                </c:pt>
                <c:pt idx="2736">
                  <c:v>0.74597983101662579</c:v>
                </c:pt>
                <c:pt idx="2737">
                  <c:v>0.74625238484600709</c:v>
                </c:pt>
                <c:pt idx="2738">
                  <c:v>0.74652493867538838</c:v>
                </c:pt>
                <c:pt idx="2739">
                  <c:v>0.74679749250476968</c:v>
                </c:pt>
                <c:pt idx="2740">
                  <c:v>0.74707004633415097</c:v>
                </c:pt>
                <c:pt idx="2741">
                  <c:v>0.74734260016353227</c:v>
                </c:pt>
                <c:pt idx="2742">
                  <c:v>0.74761515399291356</c:v>
                </c:pt>
                <c:pt idx="2743">
                  <c:v>0.74788770782229486</c:v>
                </c:pt>
                <c:pt idx="2744">
                  <c:v>0.74816026165167615</c:v>
                </c:pt>
                <c:pt idx="2745">
                  <c:v>0.74843281548105756</c:v>
                </c:pt>
                <c:pt idx="2746">
                  <c:v>0.74870536931043885</c:v>
                </c:pt>
                <c:pt idx="2747">
                  <c:v>0.74897792313982015</c:v>
                </c:pt>
                <c:pt idx="2748">
                  <c:v>0.74925047696920144</c:v>
                </c:pt>
                <c:pt idx="2749">
                  <c:v>0.74952303079858273</c:v>
                </c:pt>
                <c:pt idx="2750">
                  <c:v>0.74979558462796403</c:v>
                </c:pt>
                <c:pt idx="2751">
                  <c:v>0.75006813845734532</c:v>
                </c:pt>
                <c:pt idx="2752">
                  <c:v>0.75034069228672662</c:v>
                </c:pt>
                <c:pt idx="2753">
                  <c:v>0.75061324611610791</c:v>
                </c:pt>
                <c:pt idx="2754">
                  <c:v>0.75088579994548921</c:v>
                </c:pt>
                <c:pt idx="2755">
                  <c:v>0.7511583537748705</c:v>
                </c:pt>
                <c:pt idx="2756">
                  <c:v>0.7514309076042518</c:v>
                </c:pt>
                <c:pt idx="2757">
                  <c:v>0.75170346143363309</c:v>
                </c:pt>
                <c:pt idx="2758">
                  <c:v>0.7519760152630145</c:v>
                </c:pt>
                <c:pt idx="2759">
                  <c:v>0.75224856909239579</c:v>
                </c:pt>
                <c:pt idx="2760">
                  <c:v>0.75252112292177709</c:v>
                </c:pt>
                <c:pt idx="2761">
                  <c:v>0.75279367675115838</c:v>
                </c:pt>
                <c:pt idx="2762">
                  <c:v>0.75306623058053968</c:v>
                </c:pt>
                <c:pt idx="2763">
                  <c:v>0.75333878440992097</c:v>
                </c:pt>
                <c:pt idx="2764">
                  <c:v>0.75361133823930226</c:v>
                </c:pt>
                <c:pt idx="2765">
                  <c:v>0.75388389206868356</c:v>
                </c:pt>
                <c:pt idx="2766">
                  <c:v>0.75415644589806485</c:v>
                </c:pt>
                <c:pt idx="2767">
                  <c:v>0.75442899972744615</c:v>
                </c:pt>
                <c:pt idx="2768">
                  <c:v>0.75470155355682744</c:v>
                </c:pt>
                <c:pt idx="2769">
                  <c:v>0.75497410738620874</c:v>
                </c:pt>
                <c:pt idx="2770">
                  <c:v>0.75524666121559003</c:v>
                </c:pt>
                <c:pt idx="2771">
                  <c:v>0.75551921504497144</c:v>
                </c:pt>
                <c:pt idx="2772">
                  <c:v>0.75579176887435273</c:v>
                </c:pt>
                <c:pt idx="2773">
                  <c:v>0.75606432270373403</c:v>
                </c:pt>
                <c:pt idx="2774">
                  <c:v>0.75633687653311532</c:v>
                </c:pt>
                <c:pt idx="2775">
                  <c:v>0.75660943036249662</c:v>
                </c:pt>
                <c:pt idx="2776">
                  <c:v>0.75688198419187791</c:v>
                </c:pt>
                <c:pt idx="2777">
                  <c:v>0.7571545380212592</c:v>
                </c:pt>
                <c:pt idx="2778">
                  <c:v>0.7574270918506405</c:v>
                </c:pt>
                <c:pt idx="2779">
                  <c:v>0.75769964568002179</c:v>
                </c:pt>
                <c:pt idx="2780">
                  <c:v>0.75797219950940309</c:v>
                </c:pt>
                <c:pt idx="2781">
                  <c:v>0.75824475333878438</c:v>
                </c:pt>
                <c:pt idx="2782">
                  <c:v>0.75851730716816568</c:v>
                </c:pt>
                <c:pt idx="2783">
                  <c:v>0.75878986099754697</c:v>
                </c:pt>
                <c:pt idx="2784">
                  <c:v>0.75906241482692827</c:v>
                </c:pt>
                <c:pt idx="2785">
                  <c:v>0.75933496865630967</c:v>
                </c:pt>
                <c:pt idx="2786">
                  <c:v>0.75960752248569097</c:v>
                </c:pt>
                <c:pt idx="2787">
                  <c:v>0.75988007631507226</c:v>
                </c:pt>
                <c:pt idx="2788">
                  <c:v>0.76015263014445356</c:v>
                </c:pt>
                <c:pt idx="2789">
                  <c:v>0.76042518397383485</c:v>
                </c:pt>
                <c:pt idx="2790">
                  <c:v>0.76069773780321615</c:v>
                </c:pt>
                <c:pt idx="2791">
                  <c:v>0.76097029163259744</c:v>
                </c:pt>
                <c:pt idx="2792">
                  <c:v>0.76124284546197873</c:v>
                </c:pt>
                <c:pt idx="2793">
                  <c:v>0.76151539929136003</c:v>
                </c:pt>
                <c:pt idx="2794">
                  <c:v>0.76178795312074132</c:v>
                </c:pt>
                <c:pt idx="2795">
                  <c:v>0.76206050695012262</c:v>
                </c:pt>
                <c:pt idx="2796">
                  <c:v>0.76233306077950391</c:v>
                </c:pt>
                <c:pt idx="2797">
                  <c:v>0.76260561460888521</c:v>
                </c:pt>
                <c:pt idx="2798">
                  <c:v>0.76287816843826661</c:v>
                </c:pt>
                <c:pt idx="2799">
                  <c:v>0.76315072226764791</c:v>
                </c:pt>
                <c:pt idx="2800">
                  <c:v>0.7634232760970292</c:v>
                </c:pt>
                <c:pt idx="2801">
                  <c:v>0.7636958299264105</c:v>
                </c:pt>
                <c:pt idx="2802">
                  <c:v>0.76396838375579179</c:v>
                </c:pt>
                <c:pt idx="2803">
                  <c:v>0.76424093758517309</c:v>
                </c:pt>
                <c:pt idx="2804">
                  <c:v>0.76451349141455438</c:v>
                </c:pt>
                <c:pt idx="2805">
                  <c:v>0.76478604524393567</c:v>
                </c:pt>
                <c:pt idx="2806">
                  <c:v>0.76505859907331697</c:v>
                </c:pt>
                <c:pt idx="2807">
                  <c:v>0.76533115290269826</c:v>
                </c:pt>
                <c:pt idx="2808">
                  <c:v>0.76560370673207956</c:v>
                </c:pt>
                <c:pt idx="2809">
                  <c:v>0.76587626056146085</c:v>
                </c:pt>
                <c:pt idx="2810">
                  <c:v>0.76614881439084215</c:v>
                </c:pt>
                <c:pt idx="2811">
                  <c:v>0.76642136822022344</c:v>
                </c:pt>
                <c:pt idx="2812">
                  <c:v>0.76669392204960485</c:v>
                </c:pt>
                <c:pt idx="2813">
                  <c:v>0.76696647587898614</c:v>
                </c:pt>
                <c:pt idx="2814">
                  <c:v>0.76723902970836744</c:v>
                </c:pt>
                <c:pt idx="2815">
                  <c:v>0.76751158353774873</c:v>
                </c:pt>
                <c:pt idx="2816">
                  <c:v>0.76778413736713003</c:v>
                </c:pt>
                <c:pt idx="2817">
                  <c:v>0.76805669119651132</c:v>
                </c:pt>
                <c:pt idx="2818">
                  <c:v>0.76832924502589262</c:v>
                </c:pt>
                <c:pt idx="2819">
                  <c:v>0.76860179885527391</c:v>
                </c:pt>
                <c:pt idx="2820">
                  <c:v>0.7688743526846552</c:v>
                </c:pt>
                <c:pt idx="2821">
                  <c:v>0.7691469065140365</c:v>
                </c:pt>
                <c:pt idx="2822">
                  <c:v>0.76941946034341779</c:v>
                </c:pt>
                <c:pt idx="2823">
                  <c:v>0.76969201417279909</c:v>
                </c:pt>
                <c:pt idx="2824">
                  <c:v>0.76996456800218038</c:v>
                </c:pt>
                <c:pt idx="2825">
                  <c:v>0.77023712183156179</c:v>
                </c:pt>
                <c:pt idx="2826">
                  <c:v>0.77050967566094308</c:v>
                </c:pt>
                <c:pt idx="2827">
                  <c:v>0.77078222949032438</c:v>
                </c:pt>
                <c:pt idx="2828">
                  <c:v>0.77105478331970567</c:v>
                </c:pt>
                <c:pt idx="2829">
                  <c:v>0.77132733714908697</c:v>
                </c:pt>
                <c:pt idx="2830">
                  <c:v>0.77159989097846826</c:v>
                </c:pt>
                <c:pt idx="2831">
                  <c:v>0.77187244480784956</c:v>
                </c:pt>
                <c:pt idx="2832">
                  <c:v>0.77214499863723085</c:v>
                </c:pt>
                <c:pt idx="2833">
                  <c:v>0.77241755246661215</c:v>
                </c:pt>
                <c:pt idx="2834">
                  <c:v>0.77269010629599344</c:v>
                </c:pt>
                <c:pt idx="2835">
                  <c:v>0.77296266012537473</c:v>
                </c:pt>
                <c:pt idx="2836">
                  <c:v>0.77323521395475603</c:v>
                </c:pt>
                <c:pt idx="2837">
                  <c:v>0.77350776778413732</c:v>
                </c:pt>
                <c:pt idx="2838">
                  <c:v>0.77378032161351862</c:v>
                </c:pt>
                <c:pt idx="2839">
                  <c:v>0.77405287544290002</c:v>
                </c:pt>
                <c:pt idx="2840">
                  <c:v>0.77432542927228132</c:v>
                </c:pt>
                <c:pt idx="2841">
                  <c:v>0.77459798310166261</c:v>
                </c:pt>
                <c:pt idx="2842">
                  <c:v>0.77487053693104391</c:v>
                </c:pt>
                <c:pt idx="2843">
                  <c:v>0.7751430907604252</c:v>
                </c:pt>
                <c:pt idx="2844">
                  <c:v>0.7754156445898065</c:v>
                </c:pt>
                <c:pt idx="2845">
                  <c:v>0.77568819841918779</c:v>
                </c:pt>
                <c:pt idx="2846">
                  <c:v>0.77596075224856909</c:v>
                </c:pt>
                <c:pt idx="2847">
                  <c:v>0.77623330607795038</c:v>
                </c:pt>
                <c:pt idx="2848">
                  <c:v>0.77650585990733167</c:v>
                </c:pt>
                <c:pt idx="2849">
                  <c:v>0.77677841373671297</c:v>
                </c:pt>
                <c:pt idx="2850">
                  <c:v>0.77705096756609426</c:v>
                </c:pt>
                <c:pt idx="2851">
                  <c:v>0.77732352139547556</c:v>
                </c:pt>
                <c:pt idx="2852">
                  <c:v>0.77759607522485696</c:v>
                </c:pt>
                <c:pt idx="2853">
                  <c:v>0.77786862905423826</c:v>
                </c:pt>
                <c:pt idx="2854">
                  <c:v>0.77814118288361955</c:v>
                </c:pt>
                <c:pt idx="2855">
                  <c:v>0.77841373671300085</c:v>
                </c:pt>
                <c:pt idx="2856">
                  <c:v>0.77868629054238214</c:v>
                </c:pt>
                <c:pt idx="2857">
                  <c:v>0.77895884437176344</c:v>
                </c:pt>
                <c:pt idx="2858">
                  <c:v>0.77923139820114473</c:v>
                </c:pt>
                <c:pt idx="2859">
                  <c:v>0.77950395203052603</c:v>
                </c:pt>
                <c:pt idx="2860">
                  <c:v>0.77977650585990732</c:v>
                </c:pt>
                <c:pt idx="2861">
                  <c:v>0.78004905968928862</c:v>
                </c:pt>
                <c:pt idx="2862">
                  <c:v>0.78032161351866991</c:v>
                </c:pt>
                <c:pt idx="2863">
                  <c:v>0.7805941673480512</c:v>
                </c:pt>
                <c:pt idx="2864">
                  <c:v>0.7808667211774325</c:v>
                </c:pt>
                <c:pt idx="2865">
                  <c:v>0.78113927500681379</c:v>
                </c:pt>
                <c:pt idx="2866">
                  <c:v>0.7814118288361952</c:v>
                </c:pt>
                <c:pt idx="2867">
                  <c:v>0.78168438266557649</c:v>
                </c:pt>
                <c:pt idx="2868">
                  <c:v>0.78195693649495779</c:v>
                </c:pt>
                <c:pt idx="2869">
                  <c:v>0.78222949032433908</c:v>
                </c:pt>
                <c:pt idx="2870">
                  <c:v>0.78250204415372038</c:v>
                </c:pt>
                <c:pt idx="2871">
                  <c:v>0.78277459798310167</c:v>
                </c:pt>
                <c:pt idx="2872">
                  <c:v>0.78304715181248297</c:v>
                </c:pt>
                <c:pt idx="2873">
                  <c:v>0.78331970564186426</c:v>
                </c:pt>
                <c:pt idx="2874">
                  <c:v>0.78359225947124556</c:v>
                </c:pt>
                <c:pt idx="2875">
                  <c:v>0.78386481330062685</c:v>
                </c:pt>
                <c:pt idx="2876">
                  <c:v>0.78413736713000814</c:v>
                </c:pt>
                <c:pt idx="2877">
                  <c:v>0.78440992095938944</c:v>
                </c:pt>
                <c:pt idx="2878">
                  <c:v>0.78468247478877073</c:v>
                </c:pt>
                <c:pt idx="2879">
                  <c:v>0.78495502861815214</c:v>
                </c:pt>
                <c:pt idx="2880">
                  <c:v>0.78522758244753343</c:v>
                </c:pt>
                <c:pt idx="2881">
                  <c:v>0.78550013627691473</c:v>
                </c:pt>
                <c:pt idx="2882">
                  <c:v>0.78577269010629602</c:v>
                </c:pt>
                <c:pt idx="2883">
                  <c:v>0.78604524393567732</c:v>
                </c:pt>
                <c:pt idx="2884">
                  <c:v>0.78631779776505861</c:v>
                </c:pt>
                <c:pt idx="2885">
                  <c:v>0.78659035159443991</c:v>
                </c:pt>
                <c:pt idx="2886">
                  <c:v>0.7868629054238212</c:v>
                </c:pt>
                <c:pt idx="2887">
                  <c:v>0.7871354592532025</c:v>
                </c:pt>
                <c:pt idx="2888">
                  <c:v>0.78740801308258379</c:v>
                </c:pt>
                <c:pt idx="2889">
                  <c:v>0.78768056691196509</c:v>
                </c:pt>
                <c:pt idx="2890">
                  <c:v>0.78795312074134638</c:v>
                </c:pt>
                <c:pt idx="2891">
                  <c:v>0.78822567457072767</c:v>
                </c:pt>
                <c:pt idx="2892">
                  <c:v>0.78849822840010897</c:v>
                </c:pt>
                <c:pt idx="2893">
                  <c:v>0.78877078222949037</c:v>
                </c:pt>
                <c:pt idx="2894">
                  <c:v>0.78904333605887167</c:v>
                </c:pt>
                <c:pt idx="2895">
                  <c:v>0.78931588988825296</c:v>
                </c:pt>
                <c:pt idx="2896">
                  <c:v>0.78958844371763426</c:v>
                </c:pt>
                <c:pt idx="2897">
                  <c:v>0.78986099754701555</c:v>
                </c:pt>
                <c:pt idx="2898">
                  <c:v>0.79013355137639685</c:v>
                </c:pt>
                <c:pt idx="2899">
                  <c:v>0.79040610520577814</c:v>
                </c:pt>
                <c:pt idx="2900">
                  <c:v>0.79067865903515944</c:v>
                </c:pt>
                <c:pt idx="2901">
                  <c:v>0.79095121286454073</c:v>
                </c:pt>
                <c:pt idx="2902">
                  <c:v>0.79122376669392203</c:v>
                </c:pt>
                <c:pt idx="2903">
                  <c:v>0.79149632052330332</c:v>
                </c:pt>
                <c:pt idx="2904">
                  <c:v>0.79176887435268462</c:v>
                </c:pt>
                <c:pt idx="2905">
                  <c:v>0.79204142818206591</c:v>
                </c:pt>
                <c:pt idx="2906">
                  <c:v>0.79231398201144732</c:v>
                </c:pt>
                <c:pt idx="2907">
                  <c:v>0.79258653584082861</c:v>
                </c:pt>
                <c:pt idx="2908">
                  <c:v>0.7928590896702099</c:v>
                </c:pt>
                <c:pt idx="2909">
                  <c:v>0.7931316434995912</c:v>
                </c:pt>
                <c:pt idx="2910">
                  <c:v>0.79340419732897249</c:v>
                </c:pt>
                <c:pt idx="2911">
                  <c:v>0.79367675115835379</c:v>
                </c:pt>
                <c:pt idx="2912">
                  <c:v>0.79394930498773508</c:v>
                </c:pt>
                <c:pt idx="2913">
                  <c:v>0.79422185881711638</c:v>
                </c:pt>
                <c:pt idx="2914">
                  <c:v>0.79449441264649767</c:v>
                </c:pt>
                <c:pt idx="2915">
                  <c:v>0.79476696647587897</c:v>
                </c:pt>
                <c:pt idx="2916">
                  <c:v>0.79503952030526026</c:v>
                </c:pt>
                <c:pt idx="2917">
                  <c:v>0.79531207413464156</c:v>
                </c:pt>
                <c:pt idx="2918">
                  <c:v>0.79558462796402285</c:v>
                </c:pt>
                <c:pt idx="2919">
                  <c:v>0.79585718179340414</c:v>
                </c:pt>
                <c:pt idx="2920">
                  <c:v>0.79612973562278555</c:v>
                </c:pt>
                <c:pt idx="2921">
                  <c:v>0.79640228945216684</c:v>
                </c:pt>
                <c:pt idx="2922">
                  <c:v>0.79667484328154814</c:v>
                </c:pt>
                <c:pt idx="2923">
                  <c:v>0.79694739711092943</c:v>
                </c:pt>
                <c:pt idx="2924">
                  <c:v>0.79721995094031073</c:v>
                </c:pt>
                <c:pt idx="2925">
                  <c:v>0.79749250476969202</c:v>
                </c:pt>
                <c:pt idx="2926">
                  <c:v>0.79776505859907332</c:v>
                </c:pt>
                <c:pt idx="2927">
                  <c:v>0.79803761242845461</c:v>
                </c:pt>
                <c:pt idx="2928">
                  <c:v>0.79831016625783591</c:v>
                </c:pt>
                <c:pt idx="2929">
                  <c:v>0.7985827200872172</c:v>
                </c:pt>
                <c:pt idx="2930">
                  <c:v>0.7988552739165985</c:v>
                </c:pt>
                <c:pt idx="2931">
                  <c:v>0.79912782774597979</c:v>
                </c:pt>
                <c:pt idx="2932">
                  <c:v>0.79940038157536109</c:v>
                </c:pt>
                <c:pt idx="2933">
                  <c:v>0.79967293540474249</c:v>
                </c:pt>
                <c:pt idx="2934">
                  <c:v>0.79994548923412379</c:v>
                </c:pt>
                <c:pt idx="2935">
                  <c:v>0.80021804306350508</c:v>
                </c:pt>
                <c:pt idx="2936">
                  <c:v>0.80049059689288637</c:v>
                </c:pt>
                <c:pt idx="2937">
                  <c:v>0.80076315072226767</c:v>
                </c:pt>
                <c:pt idx="2938">
                  <c:v>0.80103570455164896</c:v>
                </c:pt>
                <c:pt idx="2939">
                  <c:v>0.80130825838103026</c:v>
                </c:pt>
                <c:pt idx="2940">
                  <c:v>0.80158081221041155</c:v>
                </c:pt>
                <c:pt idx="2941">
                  <c:v>0.80185336603979285</c:v>
                </c:pt>
                <c:pt idx="2942">
                  <c:v>0.80212591986917414</c:v>
                </c:pt>
                <c:pt idx="2943">
                  <c:v>0.80239847369855544</c:v>
                </c:pt>
                <c:pt idx="2944">
                  <c:v>0.80267102752793673</c:v>
                </c:pt>
                <c:pt idx="2945">
                  <c:v>0.80294358135731803</c:v>
                </c:pt>
                <c:pt idx="2946">
                  <c:v>0.80321613518669932</c:v>
                </c:pt>
                <c:pt idx="2947">
                  <c:v>0.80348868901608073</c:v>
                </c:pt>
                <c:pt idx="2948">
                  <c:v>0.80376124284546202</c:v>
                </c:pt>
                <c:pt idx="2949">
                  <c:v>0.80403379667484332</c:v>
                </c:pt>
                <c:pt idx="2950">
                  <c:v>0.80430635050422461</c:v>
                </c:pt>
                <c:pt idx="2951">
                  <c:v>0.8045789043336059</c:v>
                </c:pt>
                <c:pt idx="2952">
                  <c:v>0.8048514581629872</c:v>
                </c:pt>
                <c:pt idx="2953">
                  <c:v>0.80512401199236849</c:v>
                </c:pt>
                <c:pt idx="2954">
                  <c:v>0.80539656582174979</c:v>
                </c:pt>
                <c:pt idx="2955">
                  <c:v>0.80566911965113108</c:v>
                </c:pt>
                <c:pt idx="2956">
                  <c:v>0.80594167348051238</c:v>
                </c:pt>
                <c:pt idx="2957">
                  <c:v>0.80621422730989367</c:v>
                </c:pt>
                <c:pt idx="2958">
                  <c:v>0.80648678113927497</c:v>
                </c:pt>
                <c:pt idx="2959">
                  <c:v>0.80675933496865626</c:v>
                </c:pt>
                <c:pt idx="2960">
                  <c:v>0.80703188879803767</c:v>
                </c:pt>
                <c:pt idx="2961">
                  <c:v>0.80730444262741896</c:v>
                </c:pt>
                <c:pt idx="2962">
                  <c:v>0.80757699645680026</c:v>
                </c:pt>
                <c:pt idx="2963">
                  <c:v>0.80784955028618155</c:v>
                </c:pt>
                <c:pt idx="2964">
                  <c:v>0.80812210411556284</c:v>
                </c:pt>
                <c:pt idx="2965">
                  <c:v>0.80839465794494414</c:v>
                </c:pt>
                <c:pt idx="2966">
                  <c:v>0.80866721177432543</c:v>
                </c:pt>
                <c:pt idx="2967">
                  <c:v>0.80893976560370673</c:v>
                </c:pt>
                <c:pt idx="2968">
                  <c:v>0.80921231943308802</c:v>
                </c:pt>
                <c:pt idx="2969">
                  <c:v>0.80948487326246932</c:v>
                </c:pt>
                <c:pt idx="2970">
                  <c:v>0.80975742709185061</c:v>
                </c:pt>
                <c:pt idx="2971">
                  <c:v>0.81002998092123191</c:v>
                </c:pt>
                <c:pt idx="2972">
                  <c:v>0.8103025347506132</c:v>
                </c:pt>
                <c:pt idx="2973">
                  <c:v>0.8105750885799945</c:v>
                </c:pt>
                <c:pt idx="2974">
                  <c:v>0.8108476424093759</c:v>
                </c:pt>
                <c:pt idx="2975">
                  <c:v>0.8111201962387572</c:v>
                </c:pt>
                <c:pt idx="2976">
                  <c:v>0.81139275006813849</c:v>
                </c:pt>
                <c:pt idx="2977">
                  <c:v>0.81166530389751979</c:v>
                </c:pt>
                <c:pt idx="2978">
                  <c:v>0.81193785772690108</c:v>
                </c:pt>
                <c:pt idx="2979">
                  <c:v>0.81221041155628237</c:v>
                </c:pt>
                <c:pt idx="2980">
                  <c:v>0.81248296538566367</c:v>
                </c:pt>
                <c:pt idx="2981">
                  <c:v>0.81275551921504496</c:v>
                </c:pt>
                <c:pt idx="2982">
                  <c:v>0.81302807304442626</c:v>
                </c:pt>
                <c:pt idx="2983">
                  <c:v>0.81330062687380755</c:v>
                </c:pt>
                <c:pt idx="2984">
                  <c:v>0.81357318070318885</c:v>
                </c:pt>
                <c:pt idx="2985">
                  <c:v>0.81384573453257014</c:v>
                </c:pt>
                <c:pt idx="2986">
                  <c:v>0.81411828836195144</c:v>
                </c:pt>
                <c:pt idx="2987">
                  <c:v>0.81439084219133284</c:v>
                </c:pt>
                <c:pt idx="2988">
                  <c:v>0.81466339602071414</c:v>
                </c:pt>
                <c:pt idx="2989">
                  <c:v>0.81493594985009543</c:v>
                </c:pt>
                <c:pt idx="2990">
                  <c:v>0.81520850367947673</c:v>
                </c:pt>
                <c:pt idx="2991">
                  <c:v>0.81548105750885802</c:v>
                </c:pt>
                <c:pt idx="2992">
                  <c:v>0.81575361133823932</c:v>
                </c:pt>
                <c:pt idx="2993">
                  <c:v>0.81602616516762061</c:v>
                </c:pt>
                <c:pt idx="2994">
                  <c:v>0.8162987189970019</c:v>
                </c:pt>
                <c:pt idx="2995">
                  <c:v>0.8165712728263832</c:v>
                </c:pt>
                <c:pt idx="2996">
                  <c:v>0.81684382665576449</c:v>
                </c:pt>
                <c:pt idx="2997">
                  <c:v>0.81711638048514579</c:v>
                </c:pt>
                <c:pt idx="2998">
                  <c:v>0.81738893431452708</c:v>
                </c:pt>
                <c:pt idx="2999">
                  <c:v>0.81766148814390838</c:v>
                </c:pt>
                <c:pt idx="3000">
                  <c:v>0.81793404197328967</c:v>
                </c:pt>
                <c:pt idx="3001">
                  <c:v>0.81820659580267108</c:v>
                </c:pt>
                <c:pt idx="3002">
                  <c:v>0.81847914963205237</c:v>
                </c:pt>
                <c:pt idx="3003">
                  <c:v>0.81875170346143367</c:v>
                </c:pt>
                <c:pt idx="3004">
                  <c:v>0.81902425729081496</c:v>
                </c:pt>
                <c:pt idx="3005">
                  <c:v>0.81929681112019626</c:v>
                </c:pt>
                <c:pt idx="3006">
                  <c:v>0.81956936494957755</c:v>
                </c:pt>
                <c:pt idx="3007">
                  <c:v>0.81984191877895884</c:v>
                </c:pt>
                <c:pt idx="3008">
                  <c:v>0.82011447260834014</c:v>
                </c:pt>
                <c:pt idx="3009">
                  <c:v>0.82038702643772143</c:v>
                </c:pt>
                <c:pt idx="3010">
                  <c:v>0.82065958026710273</c:v>
                </c:pt>
                <c:pt idx="3011">
                  <c:v>0.82093213409648402</c:v>
                </c:pt>
                <c:pt idx="3012">
                  <c:v>0.82120468792586532</c:v>
                </c:pt>
                <c:pt idx="3013">
                  <c:v>0.82147724175524661</c:v>
                </c:pt>
                <c:pt idx="3014">
                  <c:v>0.82174979558462802</c:v>
                </c:pt>
                <c:pt idx="3015">
                  <c:v>0.82202234941400931</c:v>
                </c:pt>
                <c:pt idx="3016">
                  <c:v>0.82229490324339061</c:v>
                </c:pt>
                <c:pt idx="3017">
                  <c:v>0.8225674570727719</c:v>
                </c:pt>
                <c:pt idx="3018">
                  <c:v>0.8228400109021532</c:v>
                </c:pt>
                <c:pt idx="3019">
                  <c:v>0.82311256473153449</c:v>
                </c:pt>
                <c:pt idx="3020">
                  <c:v>0.82338511856091579</c:v>
                </c:pt>
                <c:pt idx="3021">
                  <c:v>0.82365767239029708</c:v>
                </c:pt>
                <c:pt idx="3022">
                  <c:v>0.82393022621967837</c:v>
                </c:pt>
                <c:pt idx="3023">
                  <c:v>0.82420278004905967</c:v>
                </c:pt>
                <c:pt idx="3024">
                  <c:v>0.82447533387844096</c:v>
                </c:pt>
                <c:pt idx="3025">
                  <c:v>0.82474788770782226</c:v>
                </c:pt>
                <c:pt idx="3026">
                  <c:v>0.82502044153720355</c:v>
                </c:pt>
                <c:pt idx="3027">
                  <c:v>0.82529299536658485</c:v>
                </c:pt>
                <c:pt idx="3028">
                  <c:v>0.82556554919596625</c:v>
                </c:pt>
                <c:pt idx="3029">
                  <c:v>0.82583810302534755</c:v>
                </c:pt>
                <c:pt idx="3030">
                  <c:v>0.82611065685472884</c:v>
                </c:pt>
                <c:pt idx="3031">
                  <c:v>0.82638321068411014</c:v>
                </c:pt>
                <c:pt idx="3032">
                  <c:v>0.82665576451349143</c:v>
                </c:pt>
                <c:pt idx="3033">
                  <c:v>0.82692831834287273</c:v>
                </c:pt>
                <c:pt idx="3034">
                  <c:v>0.82720087217225402</c:v>
                </c:pt>
                <c:pt idx="3035">
                  <c:v>0.82747342600163531</c:v>
                </c:pt>
                <c:pt idx="3036">
                  <c:v>0.82774597983101661</c:v>
                </c:pt>
                <c:pt idx="3037">
                  <c:v>0.8280185336603979</c:v>
                </c:pt>
                <c:pt idx="3038">
                  <c:v>0.8282910874897792</c:v>
                </c:pt>
                <c:pt idx="3039">
                  <c:v>0.82856364131916049</c:v>
                </c:pt>
                <c:pt idx="3040">
                  <c:v>0.82883619514854179</c:v>
                </c:pt>
                <c:pt idx="3041">
                  <c:v>0.82910874897792319</c:v>
                </c:pt>
                <c:pt idx="3042">
                  <c:v>0.82938130280730449</c:v>
                </c:pt>
                <c:pt idx="3043">
                  <c:v>0.82965385663668578</c:v>
                </c:pt>
                <c:pt idx="3044">
                  <c:v>0.82992641046606708</c:v>
                </c:pt>
                <c:pt idx="3045">
                  <c:v>0.83019896429544837</c:v>
                </c:pt>
                <c:pt idx="3046">
                  <c:v>0.83047151812482967</c:v>
                </c:pt>
                <c:pt idx="3047">
                  <c:v>0.83074407195421096</c:v>
                </c:pt>
                <c:pt idx="3048">
                  <c:v>0.83101662578359226</c:v>
                </c:pt>
                <c:pt idx="3049">
                  <c:v>0.83128917961297355</c:v>
                </c:pt>
                <c:pt idx="3050">
                  <c:v>0.83156173344235484</c:v>
                </c:pt>
                <c:pt idx="3051">
                  <c:v>0.83183428727173614</c:v>
                </c:pt>
                <c:pt idx="3052">
                  <c:v>0.83210684110111743</c:v>
                </c:pt>
                <c:pt idx="3053">
                  <c:v>0.83237939493049873</c:v>
                </c:pt>
                <c:pt idx="3054">
                  <c:v>0.83265194875988002</c:v>
                </c:pt>
                <c:pt idx="3055">
                  <c:v>0.83292450258926143</c:v>
                </c:pt>
                <c:pt idx="3056">
                  <c:v>0.83319705641864272</c:v>
                </c:pt>
                <c:pt idx="3057">
                  <c:v>0.83346961024802402</c:v>
                </c:pt>
                <c:pt idx="3058">
                  <c:v>0.83374216407740531</c:v>
                </c:pt>
                <c:pt idx="3059">
                  <c:v>0.83401471790678661</c:v>
                </c:pt>
                <c:pt idx="3060">
                  <c:v>0.8342872717361679</c:v>
                </c:pt>
                <c:pt idx="3061">
                  <c:v>0.8345598255655492</c:v>
                </c:pt>
                <c:pt idx="3062">
                  <c:v>0.83483237939493049</c:v>
                </c:pt>
                <c:pt idx="3063">
                  <c:v>0.83510493322431179</c:v>
                </c:pt>
                <c:pt idx="3064">
                  <c:v>0.83537748705369308</c:v>
                </c:pt>
                <c:pt idx="3065">
                  <c:v>0.83565004088307437</c:v>
                </c:pt>
                <c:pt idx="3066">
                  <c:v>0.83592259471245567</c:v>
                </c:pt>
                <c:pt idx="3067">
                  <c:v>0.83619514854183696</c:v>
                </c:pt>
                <c:pt idx="3068">
                  <c:v>0.83646770237121837</c:v>
                </c:pt>
                <c:pt idx="3069">
                  <c:v>0.83674025620059966</c:v>
                </c:pt>
                <c:pt idx="3070">
                  <c:v>0.83701281002998096</c:v>
                </c:pt>
                <c:pt idx="3071">
                  <c:v>0.83728536385936225</c:v>
                </c:pt>
                <c:pt idx="3072">
                  <c:v>0.83755791768874355</c:v>
                </c:pt>
                <c:pt idx="3073">
                  <c:v>0.83783047151812484</c:v>
                </c:pt>
                <c:pt idx="3074">
                  <c:v>0.83810302534750614</c:v>
                </c:pt>
                <c:pt idx="3075">
                  <c:v>0.83837557917688743</c:v>
                </c:pt>
                <c:pt idx="3076">
                  <c:v>0.83864813300626873</c:v>
                </c:pt>
                <c:pt idx="3077">
                  <c:v>0.83892068683565002</c:v>
                </c:pt>
                <c:pt idx="3078">
                  <c:v>0.83919324066503131</c:v>
                </c:pt>
                <c:pt idx="3079">
                  <c:v>0.83946579449441261</c:v>
                </c:pt>
                <c:pt idx="3080">
                  <c:v>0.8397383483237939</c:v>
                </c:pt>
                <c:pt idx="3081">
                  <c:v>0.8400109021531752</c:v>
                </c:pt>
                <c:pt idx="3082">
                  <c:v>0.8402834559825566</c:v>
                </c:pt>
                <c:pt idx="3083">
                  <c:v>0.8405560098119379</c:v>
                </c:pt>
                <c:pt idx="3084">
                  <c:v>0.84082856364131919</c:v>
                </c:pt>
                <c:pt idx="3085">
                  <c:v>0.84110111747070049</c:v>
                </c:pt>
                <c:pt idx="3086">
                  <c:v>0.84137367130008178</c:v>
                </c:pt>
                <c:pt idx="3087">
                  <c:v>0.84164622512946308</c:v>
                </c:pt>
                <c:pt idx="3088">
                  <c:v>0.84191877895884437</c:v>
                </c:pt>
                <c:pt idx="3089">
                  <c:v>0.84219133278822567</c:v>
                </c:pt>
                <c:pt idx="3090">
                  <c:v>0.84246388661760696</c:v>
                </c:pt>
                <c:pt idx="3091">
                  <c:v>0.84273644044698826</c:v>
                </c:pt>
                <c:pt idx="3092">
                  <c:v>0.84300899427636955</c:v>
                </c:pt>
                <c:pt idx="3093">
                  <c:v>0.84328154810575084</c:v>
                </c:pt>
                <c:pt idx="3094">
                  <c:v>0.84355410193513214</c:v>
                </c:pt>
                <c:pt idx="3095">
                  <c:v>0.84382665576451354</c:v>
                </c:pt>
                <c:pt idx="3096">
                  <c:v>0.84409920959389484</c:v>
                </c:pt>
                <c:pt idx="3097">
                  <c:v>0.84437176342327613</c:v>
                </c:pt>
                <c:pt idx="3098">
                  <c:v>0.84464431725265743</c:v>
                </c:pt>
                <c:pt idx="3099">
                  <c:v>0.84491687108203872</c:v>
                </c:pt>
                <c:pt idx="3100">
                  <c:v>0.84518942491142002</c:v>
                </c:pt>
                <c:pt idx="3101">
                  <c:v>0.84546197874080131</c:v>
                </c:pt>
                <c:pt idx="3102">
                  <c:v>0.84573453257018261</c:v>
                </c:pt>
                <c:pt idx="3103">
                  <c:v>0.8460070863995639</c:v>
                </c:pt>
                <c:pt idx="3104">
                  <c:v>0.8462796402289452</c:v>
                </c:pt>
                <c:pt idx="3105">
                  <c:v>0.84655219405832649</c:v>
                </c:pt>
                <c:pt idx="3106">
                  <c:v>0.84682474788770778</c:v>
                </c:pt>
                <c:pt idx="3107">
                  <c:v>0.84709730171708908</c:v>
                </c:pt>
                <c:pt idx="3108">
                  <c:v>0.84736985554647037</c:v>
                </c:pt>
                <c:pt idx="3109">
                  <c:v>0.84764240937585178</c:v>
                </c:pt>
                <c:pt idx="3110">
                  <c:v>0.84791496320523307</c:v>
                </c:pt>
                <c:pt idx="3111">
                  <c:v>0.84818751703461437</c:v>
                </c:pt>
                <c:pt idx="3112">
                  <c:v>0.84846007086399566</c:v>
                </c:pt>
                <c:pt idx="3113">
                  <c:v>0.84873262469337696</c:v>
                </c:pt>
                <c:pt idx="3114">
                  <c:v>0.84900517852275825</c:v>
                </c:pt>
                <c:pt idx="3115">
                  <c:v>0.84927773235213955</c:v>
                </c:pt>
                <c:pt idx="3116">
                  <c:v>0.84955028618152084</c:v>
                </c:pt>
                <c:pt idx="3117">
                  <c:v>0.84982284001090214</c:v>
                </c:pt>
                <c:pt idx="3118">
                  <c:v>0.85009539384028343</c:v>
                </c:pt>
                <c:pt idx="3119">
                  <c:v>0.85036794766966473</c:v>
                </c:pt>
                <c:pt idx="3120">
                  <c:v>0.85064050149904602</c:v>
                </c:pt>
                <c:pt idx="3121">
                  <c:v>0.85091305532842731</c:v>
                </c:pt>
                <c:pt idx="3122">
                  <c:v>0.85118560915780872</c:v>
                </c:pt>
                <c:pt idx="3123">
                  <c:v>0.85145816298719001</c:v>
                </c:pt>
                <c:pt idx="3124">
                  <c:v>0.85173071681657131</c:v>
                </c:pt>
                <c:pt idx="3125">
                  <c:v>0.8520032706459526</c:v>
                </c:pt>
                <c:pt idx="3126">
                  <c:v>0.8522758244753339</c:v>
                </c:pt>
                <c:pt idx="3127">
                  <c:v>0.85254837830471519</c:v>
                </c:pt>
                <c:pt idx="3128">
                  <c:v>0.85282093213409649</c:v>
                </c:pt>
                <c:pt idx="3129">
                  <c:v>0.85309348596347778</c:v>
                </c:pt>
                <c:pt idx="3130">
                  <c:v>0.85336603979285908</c:v>
                </c:pt>
                <c:pt idx="3131">
                  <c:v>0.85363859362224037</c:v>
                </c:pt>
                <c:pt idx="3132">
                  <c:v>0.85391114745162167</c:v>
                </c:pt>
                <c:pt idx="3133">
                  <c:v>0.85418370128100296</c:v>
                </c:pt>
                <c:pt idx="3134">
                  <c:v>0.85445625511038426</c:v>
                </c:pt>
                <c:pt idx="3135">
                  <c:v>0.85472880893976555</c:v>
                </c:pt>
                <c:pt idx="3136">
                  <c:v>0.85500136276914696</c:v>
                </c:pt>
                <c:pt idx="3137">
                  <c:v>0.85527391659852825</c:v>
                </c:pt>
                <c:pt idx="3138">
                  <c:v>0.85554647042790954</c:v>
                </c:pt>
                <c:pt idx="3139">
                  <c:v>0.85581902425729084</c:v>
                </c:pt>
                <c:pt idx="3140">
                  <c:v>0.85609157808667213</c:v>
                </c:pt>
                <c:pt idx="3141">
                  <c:v>0.85636413191605343</c:v>
                </c:pt>
                <c:pt idx="3142">
                  <c:v>0.85663668574543472</c:v>
                </c:pt>
                <c:pt idx="3143">
                  <c:v>0.85690923957481602</c:v>
                </c:pt>
                <c:pt idx="3144">
                  <c:v>0.85718179340419731</c:v>
                </c:pt>
                <c:pt idx="3145">
                  <c:v>0.85745434723357861</c:v>
                </c:pt>
                <c:pt idx="3146">
                  <c:v>0.8577269010629599</c:v>
                </c:pt>
                <c:pt idx="3147">
                  <c:v>0.8579994548923412</c:v>
                </c:pt>
                <c:pt idx="3148">
                  <c:v>0.85827200872172249</c:v>
                </c:pt>
                <c:pt idx="3149">
                  <c:v>0.8585445625511039</c:v>
                </c:pt>
                <c:pt idx="3150">
                  <c:v>0.85881711638048519</c:v>
                </c:pt>
                <c:pt idx="3151">
                  <c:v>0.85908967020986648</c:v>
                </c:pt>
                <c:pt idx="3152">
                  <c:v>0.85936222403924778</c:v>
                </c:pt>
                <c:pt idx="3153">
                  <c:v>0.85963477786862907</c:v>
                </c:pt>
                <c:pt idx="3154">
                  <c:v>0.85990733169801037</c:v>
                </c:pt>
                <c:pt idx="3155">
                  <c:v>0.86017988552739166</c:v>
                </c:pt>
                <c:pt idx="3156">
                  <c:v>0.86045243935677296</c:v>
                </c:pt>
                <c:pt idx="3157">
                  <c:v>0.86072499318615425</c:v>
                </c:pt>
                <c:pt idx="3158">
                  <c:v>0.86099754701553555</c:v>
                </c:pt>
                <c:pt idx="3159">
                  <c:v>0.86127010084491684</c:v>
                </c:pt>
                <c:pt idx="3160">
                  <c:v>0.86154265467429814</c:v>
                </c:pt>
                <c:pt idx="3161">
                  <c:v>0.86181520850367943</c:v>
                </c:pt>
                <c:pt idx="3162">
                  <c:v>0.86208776233306073</c:v>
                </c:pt>
                <c:pt idx="3163">
                  <c:v>0.86236031616244213</c:v>
                </c:pt>
                <c:pt idx="3164">
                  <c:v>0.86263286999182343</c:v>
                </c:pt>
                <c:pt idx="3165">
                  <c:v>0.86290542382120472</c:v>
                </c:pt>
                <c:pt idx="3166">
                  <c:v>0.86317797765058601</c:v>
                </c:pt>
                <c:pt idx="3167">
                  <c:v>0.86345053147996731</c:v>
                </c:pt>
                <c:pt idx="3168">
                  <c:v>0.8637230853093486</c:v>
                </c:pt>
                <c:pt idx="3169">
                  <c:v>0.8639956391387299</c:v>
                </c:pt>
                <c:pt idx="3170">
                  <c:v>0.86426819296811119</c:v>
                </c:pt>
                <c:pt idx="3171">
                  <c:v>0.86454074679749249</c:v>
                </c:pt>
                <c:pt idx="3172">
                  <c:v>0.86481330062687378</c:v>
                </c:pt>
                <c:pt idx="3173">
                  <c:v>0.86508585445625508</c:v>
                </c:pt>
                <c:pt idx="3174">
                  <c:v>0.86535840828563637</c:v>
                </c:pt>
                <c:pt idx="3175">
                  <c:v>0.86563096211501767</c:v>
                </c:pt>
                <c:pt idx="3176">
                  <c:v>0.86590351594439907</c:v>
                </c:pt>
                <c:pt idx="3177">
                  <c:v>0.86617606977378037</c:v>
                </c:pt>
                <c:pt idx="3178">
                  <c:v>0.86644862360316166</c:v>
                </c:pt>
                <c:pt idx="3179">
                  <c:v>0.86672117743254296</c:v>
                </c:pt>
                <c:pt idx="3180">
                  <c:v>0.86699373126192425</c:v>
                </c:pt>
                <c:pt idx="3181">
                  <c:v>0.86726628509130554</c:v>
                </c:pt>
                <c:pt idx="3182">
                  <c:v>0.86753883892068684</c:v>
                </c:pt>
                <c:pt idx="3183">
                  <c:v>0.86781139275006813</c:v>
                </c:pt>
                <c:pt idx="3184">
                  <c:v>0.86808394657944943</c:v>
                </c:pt>
                <c:pt idx="3185">
                  <c:v>0.86835650040883072</c:v>
                </c:pt>
                <c:pt idx="3186">
                  <c:v>0.86862905423821202</c:v>
                </c:pt>
                <c:pt idx="3187">
                  <c:v>0.86890160806759331</c:v>
                </c:pt>
                <c:pt idx="3188">
                  <c:v>0.86917416189697461</c:v>
                </c:pt>
                <c:pt idx="3189">
                  <c:v>0.8694467157263559</c:v>
                </c:pt>
                <c:pt idx="3190">
                  <c:v>0.86971926955573731</c:v>
                </c:pt>
                <c:pt idx="3191">
                  <c:v>0.8699918233851186</c:v>
                </c:pt>
                <c:pt idx="3192">
                  <c:v>0.8702643772144999</c:v>
                </c:pt>
                <c:pt idx="3193">
                  <c:v>0.87053693104388119</c:v>
                </c:pt>
                <c:pt idx="3194">
                  <c:v>0.87080948487326248</c:v>
                </c:pt>
                <c:pt idx="3195">
                  <c:v>0.87108203870264378</c:v>
                </c:pt>
                <c:pt idx="3196">
                  <c:v>0.87135459253202507</c:v>
                </c:pt>
                <c:pt idx="3197">
                  <c:v>0.87162714636140637</c:v>
                </c:pt>
                <c:pt idx="3198">
                  <c:v>0.87189970019078766</c:v>
                </c:pt>
                <c:pt idx="3199">
                  <c:v>0.87217225402016896</c:v>
                </c:pt>
                <c:pt idx="3200">
                  <c:v>0.87244480784955025</c:v>
                </c:pt>
                <c:pt idx="3201">
                  <c:v>0.87271736167893155</c:v>
                </c:pt>
                <c:pt idx="3202">
                  <c:v>0.87298991550831284</c:v>
                </c:pt>
                <c:pt idx="3203">
                  <c:v>0.87326246933769425</c:v>
                </c:pt>
                <c:pt idx="3204">
                  <c:v>0.87353502316707554</c:v>
                </c:pt>
                <c:pt idx="3205">
                  <c:v>0.87380757699645684</c:v>
                </c:pt>
                <c:pt idx="3206">
                  <c:v>0.87408013082583813</c:v>
                </c:pt>
                <c:pt idx="3207">
                  <c:v>0.87435268465521943</c:v>
                </c:pt>
                <c:pt idx="3208">
                  <c:v>0.87462523848460072</c:v>
                </c:pt>
                <c:pt idx="3209">
                  <c:v>0.87489779231398201</c:v>
                </c:pt>
                <c:pt idx="3210">
                  <c:v>0.87517034614336331</c:v>
                </c:pt>
                <c:pt idx="3211">
                  <c:v>0.8754428999727446</c:v>
                </c:pt>
                <c:pt idx="3212">
                  <c:v>0.8757154538021259</c:v>
                </c:pt>
                <c:pt idx="3213">
                  <c:v>0.87598800763150719</c:v>
                </c:pt>
                <c:pt idx="3214">
                  <c:v>0.87626056146088849</c:v>
                </c:pt>
                <c:pt idx="3215">
                  <c:v>0.87653311529026978</c:v>
                </c:pt>
                <c:pt idx="3216">
                  <c:v>0.87680566911965108</c:v>
                </c:pt>
                <c:pt idx="3217">
                  <c:v>0.87707822294903248</c:v>
                </c:pt>
                <c:pt idx="3218">
                  <c:v>0.87735077677841378</c:v>
                </c:pt>
                <c:pt idx="3219">
                  <c:v>0.87762333060779507</c:v>
                </c:pt>
                <c:pt idx="3220">
                  <c:v>0.87789588443717637</c:v>
                </c:pt>
                <c:pt idx="3221">
                  <c:v>0.87816843826655766</c:v>
                </c:pt>
                <c:pt idx="3222">
                  <c:v>0.87844099209593896</c:v>
                </c:pt>
                <c:pt idx="3223">
                  <c:v>0.87871354592532025</c:v>
                </c:pt>
                <c:pt idx="3224">
                  <c:v>0.87898609975470154</c:v>
                </c:pt>
                <c:pt idx="3225">
                  <c:v>0.87925865358408284</c:v>
                </c:pt>
                <c:pt idx="3226">
                  <c:v>0.87953120741346413</c:v>
                </c:pt>
                <c:pt idx="3227">
                  <c:v>0.87980376124284543</c:v>
                </c:pt>
                <c:pt idx="3228">
                  <c:v>0.88007631507222672</c:v>
                </c:pt>
                <c:pt idx="3229">
                  <c:v>0.88034886890160802</c:v>
                </c:pt>
                <c:pt idx="3230">
                  <c:v>0.88062142273098942</c:v>
                </c:pt>
                <c:pt idx="3231">
                  <c:v>0.88089397656037072</c:v>
                </c:pt>
                <c:pt idx="3232">
                  <c:v>0.88116653038975201</c:v>
                </c:pt>
                <c:pt idx="3233">
                  <c:v>0.88143908421913331</c:v>
                </c:pt>
                <c:pt idx="3234">
                  <c:v>0.8817116380485146</c:v>
                </c:pt>
                <c:pt idx="3235">
                  <c:v>0.8819841918778959</c:v>
                </c:pt>
                <c:pt idx="3236">
                  <c:v>0.88225674570727719</c:v>
                </c:pt>
                <c:pt idx="3237">
                  <c:v>0.88252929953665848</c:v>
                </c:pt>
                <c:pt idx="3238">
                  <c:v>0.88280185336603978</c:v>
                </c:pt>
                <c:pt idx="3239">
                  <c:v>0.88307440719542107</c:v>
                </c:pt>
                <c:pt idx="3240">
                  <c:v>0.88334696102480237</c:v>
                </c:pt>
                <c:pt idx="3241">
                  <c:v>0.88361951485418366</c:v>
                </c:pt>
                <c:pt idx="3242">
                  <c:v>0.88389206868356496</c:v>
                </c:pt>
                <c:pt idx="3243">
                  <c:v>0.88416462251294625</c:v>
                </c:pt>
                <c:pt idx="3244">
                  <c:v>0.88443717634232766</c:v>
                </c:pt>
                <c:pt idx="3245">
                  <c:v>0.88470973017170895</c:v>
                </c:pt>
                <c:pt idx="3246">
                  <c:v>0.88498228400109025</c:v>
                </c:pt>
                <c:pt idx="3247">
                  <c:v>0.88525483783047154</c:v>
                </c:pt>
                <c:pt idx="3248">
                  <c:v>0.88552739165985284</c:v>
                </c:pt>
                <c:pt idx="3249">
                  <c:v>0.88579994548923413</c:v>
                </c:pt>
                <c:pt idx="3250">
                  <c:v>0.88607249931861543</c:v>
                </c:pt>
                <c:pt idx="3251">
                  <c:v>0.88634505314799672</c:v>
                </c:pt>
                <c:pt idx="3252">
                  <c:v>0.88661760697737801</c:v>
                </c:pt>
                <c:pt idx="3253">
                  <c:v>0.88689016080675931</c:v>
                </c:pt>
                <c:pt idx="3254">
                  <c:v>0.8871627146361406</c:v>
                </c:pt>
                <c:pt idx="3255">
                  <c:v>0.8874352684655219</c:v>
                </c:pt>
                <c:pt idx="3256">
                  <c:v>0.88770782229490319</c:v>
                </c:pt>
                <c:pt idx="3257">
                  <c:v>0.8879803761242846</c:v>
                </c:pt>
                <c:pt idx="3258">
                  <c:v>0.88825292995366589</c:v>
                </c:pt>
                <c:pt idx="3259">
                  <c:v>0.88852548378304719</c:v>
                </c:pt>
                <c:pt idx="3260">
                  <c:v>0.88879803761242848</c:v>
                </c:pt>
                <c:pt idx="3261">
                  <c:v>0.88907059144180978</c:v>
                </c:pt>
                <c:pt idx="3262">
                  <c:v>0.88934314527119107</c:v>
                </c:pt>
                <c:pt idx="3263">
                  <c:v>0.88961569910057237</c:v>
                </c:pt>
                <c:pt idx="3264">
                  <c:v>0.88988825292995366</c:v>
                </c:pt>
                <c:pt idx="3265">
                  <c:v>0.89016080675933495</c:v>
                </c:pt>
                <c:pt idx="3266">
                  <c:v>0.89043336058871625</c:v>
                </c:pt>
                <c:pt idx="3267">
                  <c:v>0.89070591441809754</c:v>
                </c:pt>
                <c:pt idx="3268">
                  <c:v>0.89097846824747884</c:v>
                </c:pt>
                <c:pt idx="3269">
                  <c:v>0.89125102207686013</c:v>
                </c:pt>
                <c:pt idx="3270">
                  <c:v>0.89152357590624143</c:v>
                </c:pt>
                <c:pt idx="3271">
                  <c:v>0.89179612973562283</c:v>
                </c:pt>
                <c:pt idx="3272">
                  <c:v>0.89206868356500413</c:v>
                </c:pt>
                <c:pt idx="3273">
                  <c:v>0.89234123739438542</c:v>
                </c:pt>
                <c:pt idx="3274">
                  <c:v>0.89261379122376672</c:v>
                </c:pt>
                <c:pt idx="3275">
                  <c:v>0.89288634505314801</c:v>
                </c:pt>
                <c:pt idx="3276">
                  <c:v>0.89315889888252931</c:v>
                </c:pt>
                <c:pt idx="3277">
                  <c:v>0.8934314527119106</c:v>
                </c:pt>
                <c:pt idx="3278">
                  <c:v>0.8937040065412919</c:v>
                </c:pt>
                <c:pt idx="3279">
                  <c:v>0.89397656037067319</c:v>
                </c:pt>
                <c:pt idx="3280">
                  <c:v>0.89424911420005448</c:v>
                </c:pt>
                <c:pt idx="3281">
                  <c:v>0.89452166802943578</c:v>
                </c:pt>
                <c:pt idx="3282">
                  <c:v>0.89479422185881707</c:v>
                </c:pt>
                <c:pt idx="3283">
                  <c:v>0.89506677568819837</c:v>
                </c:pt>
                <c:pt idx="3284">
                  <c:v>0.89533932951757977</c:v>
                </c:pt>
                <c:pt idx="3285">
                  <c:v>0.89561188334696107</c:v>
                </c:pt>
                <c:pt idx="3286">
                  <c:v>0.89588443717634236</c:v>
                </c:pt>
                <c:pt idx="3287">
                  <c:v>0.89615699100572366</c:v>
                </c:pt>
                <c:pt idx="3288">
                  <c:v>0.89642954483510495</c:v>
                </c:pt>
                <c:pt idx="3289">
                  <c:v>0.89670209866448625</c:v>
                </c:pt>
                <c:pt idx="3290">
                  <c:v>0.89697465249386754</c:v>
                </c:pt>
                <c:pt idx="3291">
                  <c:v>0.89724720632324884</c:v>
                </c:pt>
                <c:pt idx="3292">
                  <c:v>0.89751976015263013</c:v>
                </c:pt>
                <c:pt idx="3293">
                  <c:v>0.89779231398201143</c:v>
                </c:pt>
                <c:pt idx="3294">
                  <c:v>0.89806486781139272</c:v>
                </c:pt>
                <c:pt idx="3295">
                  <c:v>0.89833742164077401</c:v>
                </c:pt>
                <c:pt idx="3296">
                  <c:v>0.89860997547015531</c:v>
                </c:pt>
                <c:pt idx="3297">
                  <c:v>0.8988825292995366</c:v>
                </c:pt>
                <c:pt idx="3298">
                  <c:v>0.89915508312891801</c:v>
                </c:pt>
                <c:pt idx="3299">
                  <c:v>0.8994276369582993</c:v>
                </c:pt>
                <c:pt idx="3300">
                  <c:v>0.8997001907876806</c:v>
                </c:pt>
                <c:pt idx="3301">
                  <c:v>0.89997274461706189</c:v>
                </c:pt>
                <c:pt idx="3302">
                  <c:v>0.90024529844644319</c:v>
                </c:pt>
                <c:pt idx="3303">
                  <c:v>0.90051785227582448</c:v>
                </c:pt>
                <c:pt idx="3304">
                  <c:v>0.90079040610520578</c:v>
                </c:pt>
                <c:pt idx="3305">
                  <c:v>0.90106295993458707</c:v>
                </c:pt>
                <c:pt idx="3306">
                  <c:v>0.90133551376396837</c:v>
                </c:pt>
                <c:pt idx="3307">
                  <c:v>0.90160806759334966</c:v>
                </c:pt>
                <c:pt idx="3308">
                  <c:v>0.90188062142273095</c:v>
                </c:pt>
                <c:pt idx="3309">
                  <c:v>0.90215317525211225</c:v>
                </c:pt>
                <c:pt idx="3310">
                  <c:v>0.90242572908149354</c:v>
                </c:pt>
                <c:pt idx="3311">
                  <c:v>0.90269828291087495</c:v>
                </c:pt>
                <c:pt idx="3312">
                  <c:v>0.90297083674025624</c:v>
                </c:pt>
                <c:pt idx="3313">
                  <c:v>0.90324339056963754</c:v>
                </c:pt>
                <c:pt idx="3314">
                  <c:v>0.90351594439901883</c:v>
                </c:pt>
                <c:pt idx="3315">
                  <c:v>0.90378849822840013</c:v>
                </c:pt>
                <c:pt idx="3316">
                  <c:v>0.90406105205778142</c:v>
                </c:pt>
                <c:pt idx="3317">
                  <c:v>0.90433360588716272</c:v>
                </c:pt>
                <c:pt idx="3318">
                  <c:v>0.90460615971654401</c:v>
                </c:pt>
                <c:pt idx="3319">
                  <c:v>0.90487871354592531</c:v>
                </c:pt>
                <c:pt idx="3320">
                  <c:v>0.9051512673753066</c:v>
                </c:pt>
                <c:pt idx="3321">
                  <c:v>0.9054238212046879</c:v>
                </c:pt>
                <c:pt idx="3322">
                  <c:v>0.90569637503406919</c:v>
                </c:pt>
                <c:pt idx="3323">
                  <c:v>0.90596892886345048</c:v>
                </c:pt>
                <c:pt idx="3324">
                  <c:v>0.90624148269283178</c:v>
                </c:pt>
                <c:pt idx="3325">
                  <c:v>0.90651403652221318</c:v>
                </c:pt>
                <c:pt idx="3326">
                  <c:v>0.90678659035159448</c:v>
                </c:pt>
                <c:pt idx="3327">
                  <c:v>0.90705914418097577</c:v>
                </c:pt>
                <c:pt idx="3328">
                  <c:v>0.90733169801035707</c:v>
                </c:pt>
                <c:pt idx="3329">
                  <c:v>0.90760425183973836</c:v>
                </c:pt>
                <c:pt idx="3330">
                  <c:v>0.90787680566911966</c:v>
                </c:pt>
                <c:pt idx="3331">
                  <c:v>0.90814935949850095</c:v>
                </c:pt>
                <c:pt idx="3332">
                  <c:v>0.90842191332788225</c:v>
                </c:pt>
                <c:pt idx="3333">
                  <c:v>0.90869446715726354</c:v>
                </c:pt>
                <c:pt idx="3334">
                  <c:v>0.90896702098664484</c:v>
                </c:pt>
                <c:pt idx="3335">
                  <c:v>0.90923957481602613</c:v>
                </c:pt>
                <c:pt idx="3336">
                  <c:v>0.90951212864540742</c:v>
                </c:pt>
                <c:pt idx="3337">
                  <c:v>0.90978468247478872</c:v>
                </c:pt>
                <c:pt idx="3338">
                  <c:v>0.91005723630417013</c:v>
                </c:pt>
                <c:pt idx="3339">
                  <c:v>0.91032979013355142</c:v>
                </c:pt>
                <c:pt idx="3340">
                  <c:v>0.91060234396293271</c:v>
                </c:pt>
                <c:pt idx="3341">
                  <c:v>0.91087489779231401</c:v>
                </c:pt>
                <c:pt idx="3342">
                  <c:v>0.9111474516216953</c:v>
                </c:pt>
                <c:pt idx="3343">
                  <c:v>0.9114200054510766</c:v>
                </c:pt>
                <c:pt idx="3344">
                  <c:v>0.91169255928045789</c:v>
                </c:pt>
                <c:pt idx="3345">
                  <c:v>0.91196511310983919</c:v>
                </c:pt>
                <c:pt idx="3346">
                  <c:v>0.91223766693922048</c:v>
                </c:pt>
                <c:pt idx="3347">
                  <c:v>0.91251022076860178</c:v>
                </c:pt>
                <c:pt idx="3348">
                  <c:v>0.91278277459798307</c:v>
                </c:pt>
                <c:pt idx="3349">
                  <c:v>0.91305532842736437</c:v>
                </c:pt>
                <c:pt idx="3350">
                  <c:v>0.91332788225674566</c:v>
                </c:pt>
                <c:pt idx="3351">
                  <c:v>0.91360043608612695</c:v>
                </c:pt>
                <c:pt idx="3352">
                  <c:v>0.91387298991550836</c:v>
                </c:pt>
                <c:pt idx="3353">
                  <c:v>0.91414554374488965</c:v>
                </c:pt>
                <c:pt idx="3354">
                  <c:v>0.91441809757427095</c:v>
                </c:pt>
                <c:pt idx="3355">
                  <c:v>0.91469065140365224</c:v>
                </c:pt>
                <c:pt idx="3356">
                  <c:v>0.91496320523303354</c:v>
                </c:pt>
                <c:pt idx="3357">
                  <c:v>0.91523575906241483</c:v>
                </c:pt>
                <c:pt idx="3358">
                  <c:v>0.91550831289179613</c:v>
                </c:pt>
                <c:pt idx="3359">
                  <c:v>0.91578086672117742</c:v>
                </c:pt>
                <c:pt idx="3360">
                  <c:v>0.91605342055055872</c:v>
                </c:pt>
                <c:pt idx="3361">
                  <c:v>0.91632597437994001</c:v>
                </c:pt>
                <c:pt idx="3362">
                  <c:v>0.91659852820932131</c:v>
                </c:pt>
                <c:pt idx="3363">
                  <c:v>0.9168710820387026</c:v>
                </c:pt>
                <c:pt idx="3364">
                  <c:v>0.9171436358680839</c:v>
                </c:pt>
                <c:pt idx="3365">
                  <c:v>0.9174161896974653</c:v>
                </c:pt>
                <c:pt idx="3366">
                  <c:v>0.9176887435268466</c:v>
                </c:pt>
                <c:pt idx="3367">
                  <c:v>0.91796129735622789</c:v>
                </c:pt>
                <c:pt idx="3368">
                  <c:v>0.91823385118560918</c:v>
                </c:pt>
                <c:pt idx="3369">
                  <c:v>0.91850640501499048</c:v>
                </c:pt>
                <c:pt idx="3370">
                  <c:v>0.91877895884437177</c:v>
                </c:pt>
                <c:pt idx="3371">
                  <c:v>0.91905151267375307</c:v>
                </c:pt>
                <c:pt idx="3372">
                  <c:v>0.91932406650313436</c:v>
                </c:pt>
                <c:pt idx="3373">
                  <c:v>0.91959662033251566</c:v>
                </c:pt>
                <c:pt idx="3374">
                  <c:v>0.91986917416189695</c:v>
                </c:pt>
                <c:pt idx="3375">
                  <c:v>0.92014172799127825</c:v>
                </c:pt>
                <c:pt idx="3376">
                  <c:v>0.92041428182065954</c:v>
                </c:pt>
                <c:pt idx="3377">
                  <c:v>0.92068683565004084</c:v>
                </c:pt>
                <c:pt idx="3378">
                  <c:v>0.92095938947942224</c:v>
                </c:pt>
                <c:pt idx="3379">
                  <c:v>0.92123194330880354</c:v>
                </c:pt>
                <c:pt idx="3380">
                  <c:v>0.92150449713818483</c:v>
                </c:pt>
                <c:pt idx="3381">
                  <c:v>0.92177705096756613</c:v>
                </c:pt>
                <c:pt idx="3382">
                  <c:v>0.92204960479694742</c:v>
                </c:pt>
                <c:pt idx="3383">
                  <c:v>0.92232215862632871</c:v>
                </c:pt>
                <c:pt idx="3384">
                  <c:v>0.92259471245571001</c:v>
                </c:pt>
                <c:pt idx="3385">
                  <c:v>0.9228672662850913</c:v>
                </c:pt>
                <c:pt idx="3386">
                  <c:v>0.9231398201144726</c:v>
                </c:pt>
                <c:pt idx="3387">
                  <c:v>0.92341237394385389</c:v>
                </c:pt>
                <c:pt idx="3388">
                  <c:v>0.92368492777323519</c:v>
                </c:pt>
                <c:pt idx="3389">
                  <c:v>0.92395748160261648</c:v>
                </c:pt>
                <c:pt idx="3390">
                  <c:v>0.92423003543199778</c:v>
                </c:pt>
                <c:pt idx="3391">
                  <c:v>0.92450258926137907</c:v>
                </c:pt>
                <c:pt idx="3392">
                  <c:v>0.92477514309076048</c:v>
                </c:pt>
                <c:pt idx="3393">
                  <c:v>0.92504769692014177</c:v>
                </c:pt>
                <c:pt idx="3394">
                  <c:v>0.92532025074952307</c:v>
                </c:pt>
                <c:pt idx="3395">
                  <c:v>0.92559280457890436</c:v>
                </c:pt>
                <c:pt idx="3396">
                  <c:v>0.92586535840828565</c:v>
                </c:pt>
                <c:pt idx="3397">
                  <c:v>0.92613791223766695</c:v>
                </c:pt>
                <c:pt idx="3398">
                  <c:v>0.92641046606704824</c:v>
                </c:pt>
                <c:pt idx="3399">
                  <c:v>0.92668301989642954</c:v>
                </c:pt>
                <c:pt idx="3400">
                  <c:v>0.92695557372581083</c:v>
                </c:pt>
                <c:pt idx="3401">
                  <c:v>0.92722812755519213</c:v>
                </c:pt>
                <c:pt idx="3402">
                  <c:v>0.92750068138457342</c:v>
                </c:pt>
                <c:pt idx="3403">
                  <c:v>0.92777323521395472</c:v>
                </c:pt>
                <c:pt idx="3404">
                  <c:v>0.92804578904333601</c:v>
                </c:pt>
                <c:pt idx="3405">
                  <c:v>0.92831834287271742</c:v>
                </c:pt>
                <c:pt idx="3406">
                  <c:v>0.92859089670209871</c:v>
                </c:pt>
                <c:pt idx="3407">
                  <c:v>0.92886345053148001</c:v>
                </c:pt>
                <c:pt idx="3408">
                  <c:v>0.9291360043608613</c:v>
                </c:pt>
                <c:pt idx="3409">
                  <c:v>0.9294085581902426</c:v>
                </c:pt>
                <c:pt idx="3410">
                  <c:v>0.92968111201962389</c:v>
                </c:pt>
                <c:pt idx="3411">
                  <c:v>0.92995366584900518</c:v>
                </c:pt>
                <c:pt idx="3412">
                  <c:v>0.93022621967838648</c:v>
                </c:pt>
                <c:pt idx="3413">
                  <c:v>0.93049877350776777</c:v>
                </c:pt>
                <c:pt idx="3414">
                  <c:v>0.93077132733714907</c:v>
                </c:pt>
                <c:pt idx="3415">
                  <c:v>0.93104388116653036</c:v>
                </c:pt>
                <c:pt idx="3416">
                  <c:v>0.93131643499591166</c:v>
                </c:pt>
                <c:pt idx="3417">
                  <c:v>0.93158898882529295</c:v>
                </c:pt>
                <c:pt idx="3418">
                  <c:v>0.93186154265467425</c:v>
                </c:pt>
                <c:pt idx="3419">
                  <c:v>0.93213409648405565</c:v>
                </c:pt>
                <c:pt idx="3420">
                  <c:v>0.93240665031343695</c:v>
                </c:pt>
                <c:pt idx="3421">
                  <c:v>0.93267920414281824</c:v>
                </c:pt>
                <c:pt idx="3422">
                  <c:v>0.93295175797219954</c:v>
                </c:pt>
                <c:pt idx="3423">
                  <c:v>0.93322431180158083</c:v>
                </c:pt>
                <c:pt idx="3424">
                  <c:v>0.93349686563096212</c:v>
                </c:pt>
                <c:pt idx="3425">
                  <c:v>0.93376941946034342</c:v>
                </c:pt>
                <c:pt idx="3426">
                  <c:v>0.93404197328972471</c:v>
                </c:pt>
                <c:pt idx="3427">
                  <c:v>0.93431452711910601</c:v>
                </c:pt>
                <c:pt idx="3428">
                  <c:v>0.9345870809484873</c:v>
                </c:pt>
                <c:pt idx="3429">
                  <c:v>0.9348596347778686</c:v>
                </c:pt>
                <c:pt idx="3430">
                  <c:v>0.93513218860724989</c:v>
                </c:pt>
                <c:pt idx="3431">
                  <c:v>0.93540474243663119</c:v>
                </c:pt>
                <c:pt idx="3432">
                  <c:v>0.93567729626601259</c:v>
                </c:pt>
                <c:pt idx="3433">
                  <c:v>0.93594985009539389</c:v>
                </c:pt>
                <c:pt idx="3434">
                  <c:v>0.93622240392477518</c:v>
                </c:pt>
                <c:pt idx="3435">
                  <c:v>0.93649495775415648</c:v>
                </c:pt>
                <c:pt idx="3436">
                  <c:v>0.93676751158353777</c:v>
                </c:pt>
                <c:pt idx="3437">
                  <c:v>0.93704006541291907</c:v>
                </c:pt>
                <c:pt idx="3438">
                  <c:v>0.93731261924230036</c:v>
                </c:pt>
                <c:pt idx="3439">
                  <c:v>0.93758517307168165</c:v>
                </c:pt>
                <c:pt idx="3440">
                  <c:v>0.93785772690106295</c:v>
                </c:pt>
                <c:pt idx="3441">
                  <c:v>0.93813028073044424</c:v>
                </c:pt>
                <c:pt idx="3442">
                  <c:v>0.93840283455982554</c:v>
                </c:pt>
                <c:pt idx="3443">
                  <c:v>0.93867538838920683</c:v>
                </c:pt>
                <c:pt idx="3444">
                  <c:v>0.93894794221858813</c:v>
                </c:pt>
                <c:pt idx="3445">
                  <c:v>0.93922049604796942</c:v>
                </c:pt>
                <c:pt idx="3446">
                  <c:v>0.93949304987735083</c:v>
                </c:pt>
                <c:pt idx="3447">
                  <c:v>0.93976560370673212</c:v>
                </c:pt>
                <c:pt idx="3448">
                  <c:v>0.94003815753611342</c:v>
                </c:pt>
                <c:pt idx="3449">
                  <c:v>0.94031071136549471</c:v>
                </c:pt>
                <c:pt idx="3450">
                  <c:v>0.94058326519487601</c:v>
                </c:pt>
                <c:pt idx="3451">
                  <c:v>0.9408558190242573</c:v>
                </c:pt>
                <c:pt idx="3452">
                  <c:v>0.9411283728536386</c:v>
                </c:pt>
                <c:pt idx="3453">
                  <c:v>0.94140092668301989</c:v>
                </c:pt>
                <c:pt idx="3454">
                  <c:v>0.94167348051240118</c:v>
                </c:pt>
                <c:pt idx="3455">
                  <c:v>0.94194603434178248</c:v>
                </c:pt>
                <c:pt idx="3456">
                  <c:v>0.94221858817116377</c:v>
                </c:pt>
                <c:pt idx="3457">
                  <c:v>0.94249114200054507</c:v>
                </c:pt>
                <c:pt idx="3458">
                  <c:v>0.94276369582992636</c:v>
                </c:pt>
                <c:pt idx="3459">
                  <c:v>0.94303624965930777</c:v>
                </c:pt>
                <c:pt idx="3460">
                  <c:v>0.94330880348868906</c:v>
                </c:pt>
                <c:pt idx="3461">
                  <c:v>0.94358135731807036</c:v>
                </c:pt>
                <c:pt idx="3462">
                  <c:v>0.94385391114745165</c:v>
                </c:pt>
                <c:pt idx="3463">
                  <c:v>0.94412646497683295</c:v>
                </c:pt>
                <c:pt idx="3464">
                  <c:v>0.94439901880621424</c:v>
                </c:pt>
                <c:pt idx="3465">
                  <c:v>0.94467157263559554</c:v>
                </c:pt>
                <c:pt idx="3466">
                  <c:v>0.94494412646497683</c:v>
                </c:pt>
                <c:pt idx="3467">
                  <c:v>0.94521668029435812</c:v>
                </c:pt>
                <c:pt idx="3468">
                  <c:v>0.94548923412373942</c:v>
                </c:pt>
                <c:pt idx="3469">
                  <c:v>0.94576178795312071</c:v>
                </c:pt>
                <c:pt idx="3470">
                  <c:v>0.94603434178250201</c:v>
                </c:pt>
                <c:pt idx="3471">
                  <c:v>0.9463068956118833</c:v>
                </c:pt>
                <c:pt idx="3472">
                  <c:v>0.9465794494412646</c:v>
                </c:pt>
                <c:pt idx="3473">
                  <c:v>0.946852003270646</c:v>
                </c:pt>
                <c:pt idx="3474">
                  <c:v>0.9471245571000273</c:v>
                </c:pt>
                <c:pt idx="3475">
                  <c:v>0.94739711092940859</c:v>
                </c:pt>
                <c:pt idx="3476">
                  <c:v>0.94766966475878989</c:v>
                </c:pt>
                <c:pt idx="3477">
                  <c:v>0.94794221858817118</c:v>
                </c:pt>
                <c:pt idx="3478">
                  <c:v>0.94821477241755248</c:v>
                </c:pt>
                <c:pt idx="3479">
                  <c:v>0.94848732624693377</c:v>
                </c:pt>
                <c:pt idx="3480">
                  <c:v>0.94875988007631507</c:v>
                </c:pt>
                <c:pt idx="3481">
                  <c:v>0.94903243390569636</c:v>
                </c:pt>
                <c:pt idx="3482">
                  <c:v>0.94930498773507765</c:v>
                </c:pt>
                <c:pt idx="3483">
                  <c:v>0.94957754156445895</c:v>
                </c:pt>
                <c:pt idx="3484">
                  <c:v>0.94985009539384024</c:v>
                </c:pt>
                <c:pt idx="3485">
                  <c:v>0.95012264922322154</c:v>
                </c:pt>
                <c:pt idx="3486">
                  <c:v>0.95039520305260294</c:v>
                </c:pt>
                <c:pt idx="3487">
                  <c:v>0.95066775688198424</c:v>
                </c:pt>
                <c:pt idx="3488">
                  <c:v>0.95094031071136553</c:v>
                </c:pt>
                <c:pt idx="3489">
                  <c:v>0.95121286454074683</c:v>
                </c:pt>
                <c:pt idx="3490">
                  <c:v>0.95148541837012812</c:v>
                </c:pt>
                <c:pt idx="3491">
                  <c:v>0.95175797219950942</c:v>
                </c:pt>
                <c:pt idx="3492">
                  <c:v>0.95203052602889071</c:v>
                </c:pt>
                <c:pt idx="3493">
                  <c:v>0.95230307985827201</c:v>
                </c:pt>
                <c:pt idx="3494">
                  <c:v>0.9525756336876533</c:v>
                </c:pt>
                <c:pt idx="3495">
                  <c:v>0.95284818751703459</c:v>
                </c:pt>
                <c:pt idx="3496">
                  <c:v>0.95312074134641589</c:v>
                </c:pt>
                <c:pt idx="3497">
                  <c:v>0.95339329517579718</c:v>
                </c:pt>
                <c:pt idx="3498">
                  <c:v>0.95366584900517848</c:v>
                </c:pt>
                <c:pt idx="3499">
                  <c:v>0.95393840283455977</c:v>
                </c:pt>
                <c:pt idx="3500">
                  <c:v>0.95421095666394118</c:v>
                </c:pt>
                <c:pt idx="3501">
                  <c:v>0.95448351049332247</c:v>
                </c:pt>
                <c:pt idx="3502">
                  <c:v>0.95475606432270377</c:v>
                </c:pt>
                <c:pt idx="3503">
                  <c:v>0.95502861815208506</c:v>
                </c:pt>
                <c:pt idx="3504">
                  <c:v>0.95530117198146636</c:v>
                </c:pt>
                <c:pt idx="3505">
                  <c:v>0.95557372581084765</c:v>
                </c:pt>
                <c:pt idx="3506">
                  <c:v>0.95584627964022895</c:v>
                </c:pt>
                <c:pt idx="3507">
                  <c:v>0.95611883346961024</c:v>
                </c:pt>
                <c:pt idx="3508">
                  <c:v>0.95639138729899154</c:v>
                </c:pt>
                <c:pt idx="3509">
                  <c:v>0.95666394112837283</c:v>
                </c:pt>
                <c:pt idx="3510">
                  <c:v>0.95693649495775412</c:v>
                </c:pt>
                <c:pt idx="3511">
                  <c:v>0.95720904878713542</c:v>
                </c:pt>
                <c:pt idx="3512">
                  <c:v>0.95748160261651671</c:v>
                </c:pt>
                <c:pt idx="3513">
                  <c:v>0.95775415644589812</c:v>
                </c:pt>
                <c:pt idx="3514">
                  <c:v>0.95802671027527941</c:v>
                </c:pt>
                <c:pt idx="3515">
                  <c:v>0.95829926410466071</c:v>
                </c:pt>
                <c:pt idx="3516">
                  <c:v>0.958571817934042</c:v>
                </c:pt>
                <c:pt idx="3517">
                  <c:v>0.9588443717634233</c:v>
                </c:pt>
                <c:pt idx="3518">
                  <c:v>0.95911692559280459</c:v>
                </c:pt>
                <c:pt idx="3519">
                  <c:v>0.95938947942218589</c:v>
                </c:pt>
                <c:pt idx="3520">
                  <c:v>0.95966203325156718</c:v>
                </c:pt>
                <c:pt idx="3521">
                  <c:v>0.95993458708094848</c:v>
                </c:pt>
                <c:pt idx="3522">
                  <c:v>0.96020714091032977</c:v>
                </c:pt>
                <c:pt idx="3523">
                  <c:v>0.96047969473971107</c:v>
                </c:pt>
                <c:pt idx="3524">
                  <c:v>0.96075224856909236</c:v>
                </c:pt>
                <c:pt idx="3525">
                  <c:v>0.96102480239847365</c:v>
                </c:pt>
                <c:pt idx="3526">
                  <c:v>0.96129735622785495</c:v>
                </c:pt>
                <c:pt idx="3527">
                  <c:v>0.96156991005723635</c:v>
                </c:pt>
                <c:pt idx="3528">
                  <c:v>0.96184246388661765</c:v>
                </c:pt>
                <c:pt idx="3529">
                  <c:v>0.96211501771599894</c:v>
                </c:pt>
                <c:pt idx="3530">
                  <c:v>0.96238757154538024</c:v>
                </c:pt>
                <c:pt idx="3531">
                  <c:v>0.96266012537476153</c:v>
                </c:pt>
                <c:pt idx="3532">
                  <c:v>0.96293267920414283</c:v>
                </c:pt>
                <c:pt idx="3533">
                  <c:v>0.96320523303352412</c:v>
                </c:pt>
                <c:pt idx="3534">
                  <c:v>0.96347778686290542</c:v>
                </c:pt>
                <c:pt idx="3535">
                  <c:v>0.96375034069228671</c:v>
                </c:pt>
                <c:pt idx="3536">
                  <c:v>0.96402289452166801</c:v>
                </c:pt>
                <c:pt idx="3537">
                  <c:v>0.9642954483510493</c:v>
                </c:pt>
                <c:pt idx="3538">
                  <c:v>0.96456800218043059</c:v>
                </c:pt>
                <c:pt idx="3539">
                  <c:v>0.96484055600981189</c:v>
                </c:pt>
                <c:pt idx="3540">
                  <c:v>0.96511310983919329</c:v>
                </c:pt>
                <c:pt idx="3541">
                  <c:v>0.96538566366857459</c:v>
                </c:pt>
                <c:pt idx="3542">
                  <c:v>0.96565821749795588</c:v>
                </c:pt>
                <c:pt idx="3543">
                  <c:v>0.96593077132733718</c:v>
                </c:pt>
                <c:pt idx="3544">
                  <c:v>0.96620332515671847</c:v>
                </c:pt>
                <c:pt idx="3545">
                  <c:v>0.96647587898609977</c:v>
                </c:pt>
                <c:pt idx="3546">
                  <c:v>0.96674843281548106</c:v>
                </c:pt>
                <c:pt idx="3547">
                  <c:v>0.96702098664486236</c:v>
                </c:pt>
                <c:pt idx="3548">
                  <c:v>0.96729354047424365</c:v>
                </c:pt>
                <c:pt idx="3549">
                  <c:v>0.96756609430362495</c:v>
                </c:pt>
                <c:pt idx="3550">
                  <c:v>0.96783864813300624</c:v>
                </c:pt>
                <c:pt idx="3551">
                  <c:v>0.96811120196238754</c:v>
                </c:pt>
                <c:pt idx="3552">
                  <c:v>0.96838375579176883</c:v>
                </c:pt>
                <c:pt idx="3553">
                  <c:v>0.96865630962115012</c:v>
                </c:pt>
                <c:pt idx="3554">
                  <c:v>0.96892886345053153</c:v>
                </c:pt>
                <c:pt idx="3555">
                  <c:v>0.96920141727991282</c:v>
                </c:pt>
                <c:pt idx="3556">
                  <c:v>0.96947397110929412</c:v>
                </c:pt>
                <c:pt idx="3557">
                  <c:v>0.96974652493867541</c:v>
                </c:pt>
                <c:pt idx="3558">
                  <c:v>0.97001907876805671</c:v>
                </c:pt>
                <c:pt idx="3559">
                  <c:v>0.970291632597438</c:v>
                </c:pt>
                <c:pt idx="3560">
                  <c:v>0.9705641864268193</c:v>
                </c:pt>
                <c:pt idx="3561">
                  <c:v>0.97083674025620059</c:v>
                </c:pt>
                <c:pt idx="3562">
                  <c:v>0.97110929408558189</c:v>
                </c:pt>
                <c:pt idx="3563">
                  <c:v>0.97138184791496318</c:v>
                </c:pt>
                <c:pt idx="3564">
                  <c:v>0.97165440174434448</c:v>
                </c:pt>
                <c:pt idx="3565">
                  <c:v>0.97192695557372577</c:v>
                </c:pt>
                <c:pt idx="3566">
                  <c:v>0.97219950940310706</c:v>
                </c:pt>
                <c:pt idx="3567">
                  <c:v>0.97247206323248847</c:v>
                </c:pt>
                <c:pt idx="3568">
                  <c:v>0.97274461706186977</c:v>
                </c:pt>
                <c:pt idx="3569">
                  <c:v>0.97301717089125106</c:v>
                </c:pt>
                <c:pt idx="3570">
                  <c:v>0.97328972472063235</c:v>
                </c:pt>
                <c:pt idx="3571">
                  <c:v>0.97356227855001365</c:v>
                </c:pt>
                <c:pt idx="3572">
                  <c:v>0.97383483237939494</c:v>
                </c:pt>
                <c:pt idx="3573">
                  <c:v>0.97410738620877624</c:v>
                </c:pt>
                <c:pt idx="3574">
                  <c:v>0.97437994003815753</c:v>
                </c:pt>
                <c:pt idx="3575">
                  <c:v>0.97465249386753883</c:v>
                </c:pt>
                <c:pt idx="3576">
                  <c:v>0.97492504769692012</c:v>
                </c:pt>
                <c:pt idx="3577">
                  <c:v>0.97519760152630142</c:v>
                </c:pt>
                <c:pt idx="3578">
                  <c:v>0.97547015535568271</c:v>
                </c:pt>
                <c:pt idx="3579">
                  <c:v>0.97574270918506401</c:v>
                </c:pt>
                <c:pt idx="3580">
                  <c:v>0.9760152630144453</c:v>
                </c:pt>
                <c:pt idx="3581">
                  <c:v>0.97628781684382671</c:v>
                </c:pt>
                <c:pt idx="3582">
                  <c:v>0.976560370673208</c:v>
                </c:pt>
                <c:pt idx="3583">
                  <c:v>0.97683292450258929</c:v>
                </c:pt>
                <c:pt idx="3584">
                  <c:v>0.97710547833197059</c:v>
                </c:pt>
                <c:pt idx="3585">
                  <c:v>0.97737803216135188</c:v>
                </c:pt>
                <c:pt idx="3586">
                  <c:v>0.97765058599073318</c:v>
                </c:pt>
                <c:pt idx="3587">
                  <c:v>0.97792313982011447</c:v>
                </c:pt>
                <c:pt idx="3588">
                  <c:v>0.97819569364949577</c:v>
                </c:pt>
                <c:pt idx="3589">
                  <c:v>0.97846824747887706</c:v>
                </c:pt>
                <c:pt idx="3590">
                  <c:v>0.97874080130825836</c:v>
                </c:pt>
                <c:pt idx="3591">
                  <c:v>0.97901335513763965</c:v>
                </c:pt>
                <c:pt idx="3592">
                  <c:v>0.97928590896702095</c:v>
                </c:pt>
                <c:pt idx="3593">
                  <c:v>0.97955846279640224</c:v>
                </c:pt>
                <c:pt idx="3594">
                  <c:v>0.97983101662578365</c:v>
                </c:pt>
                <c:pt idx="3595">
                  <c:v>0.98010357045516494</c:v>
                </c:pt>
                <c:pt idx="3596">
                  <c:v>0.98037612428454624</c:v>
                </c:pt>
                <c:pt idx="3597">
                  <c:v>0.98064867811392753</c:v>
                </c:pt>
                <c:pt idx="3598">
                  <c:v>0.98092123194330882</c:v>
                </c:pt>
                <c:pt idx="3599">
                  <c:v>0.98119378577269012</c:v>
                </c:pt>
                <c:pt idx="3600">
                  <c:v>0.98146633960207141</c:v>
                </c:pt>
                <c:pt idx="3601">
                  <c:v>0.98173889343145271</c:v>
                </c:pt>
                <c:pt idx="3602">
                  <c:v>0.982011447260834</c:v>
                </c:pt>
                <c:pt idx="3603">
                  <c:v>0.9822840010902153</c:v>
                </c:pt>
                <c:pt idx="3604">
                  <c:v>0.98255655491959659</c:v>
                </c:pt>
                <c:pt idx="3605">
                  <c:v>0.98282910874897789</c:v>
                </c:pt>
                <c:pt idx="3606">
                  <c:v>0.98310166257835918</c:v>
                </c:pt>
                <c:pt idx="3607">
                  <c:v>0.98337421640774048</c:v>
                </c:pt>
                <c:pt idx="3608">
                  <c:v>0.98364677023712188</c:v>
                </c:pt>
                <c:pt idx="3609">
                  <c:v>0.98391932406650318</c:v>
                </c:pt>
                <c:pt idx="3610">
                  <c:v>0.98419187789588447</c:v>
                </c:pt>
                <c:pt idx="3611">
                  <c:v>0.98446443172526577</c:v>
                </c:pt>
                <c:pt idx="3612">
                  <c:v>0.98473698555464706</c:v>
                </c:pt>
                <c:pt idx="3613">
                  <c:v>0.98500953938402835</c:v>
                </c:pt>
                <c:pt idx="3614">
                  <c:v>0.98528209321340965</c:v>
                </c:pt>
                <c:pt idx="3615">
                  <c:v>0.98555464704279094</c:v>
                </c:pt>
                <c:pt idx="3616">
                  <c:v>0.98582720087217224</c:v>
                </c:pt>
                <c:pt idx="3617">
                  <c:v>0.98609975470155353</c:v>
                </c:pt>
                <c:pt idx="3618">
                  <c:v>0.98637230853093483</c:v>
                </c:pt>
                <c:pt idx="3619">
                  <c:v>0.98664486236031612</c:v>
                </c:pt>
                <c:pt idx="3620">
                  <c:v>0.98691741618969742</c:v>
                </c:pt>
                <c:pt idx="3621">
                  <c:v>0.98718997001907882</c:v>
                </c:pt>
                <c:pt idx="3622">
                  <c:v>0.98746252384846012</c:v>
                </c:pt>
                <c:pt idx="3623">
                  <c:v>0.98773507767784141</c:v>
                </c:pt>
                <c:pt idx="3624">
                  <c:v>0.98800763150722271</c:v>
                </c:pt>
                <c:pt idx="3625">
                  <c:v>0.988280185336604</c:v>
                </c:pt>
                <c:pt idx="3626">
                  <c:v>0.98855273916598529</c:v>
                </c:pt>
                <c:pt idx="3627">
                  <c:v>0.98882529299536659</c:v>
                </c:pt>
                <c:pt idx="3628">
                  <c:v>0.98909784682474788</c:v>
                </c:pt>
                <c:pt idx="3629">
                  <c:v>0.98937040065412918</c:v>
                </c:pt>
                <c:pt idx="3630">
                  <c:v>0.98964295448351047</c:v>
                </c:pt>
                <c:pt idx="3631">
                  <c:v>0.98991550831289177</c:v>
                </c:pt>
                <c:pt idx="3632">
                  <c:v>0.99018806214227306</c:v>
                </c:pt>
                <c:pt idx="3633">
                  <c:v>0.99046061597165436</c:v>
                </c:pt>
                <c:pt idx="3634">
                  <c:v>0.99073316980103565</c:v>
                </c:pt>
                <c:pt idx="3635">
                  <c:v>0.99100572363041706</c:v>
                </c:pt>
                <c:pt idx="3636">
                  <c:v>0.99127827745979835</c:v>
                </c:pt>
                <c:pt idx="3637">
                  <c:v>0.99155083128917965</c:v>
                </c:pt>
                <c:pt idx="3638">
                  <c:v>0.99182338511856094</c:v>
                </c:pt>
                <c:pt idx="3639">
                  <c:v>0.99209593894794224</c:v>
                </c:pt>
                <c:pt idx="3640">
                  <c:v>0.99236849277732353</c:v>
                </c:pt>
                <c:pt idx="3641">
                  <c:v>0.99264104660670482</c:v>
                </c:pt>
                <c:pt idx="3642">
                  <c:v>0.99291360043608612</c:v>
                </c:pt>
                <c:pt idx="3643">
                  <c:v>0.99318615426546741</c:v>
                </c:pt>
                <c:pt idx="3644">
                  <c:v>0.99345870809484871</c:v>
                </c:pt>
                <c:pt idx="3645">
                  <c:v>0.99373126192423</c:v>
                </c:pt>
                <c:pt idx="3646">
                  <c:v>0.9940038157536113</c:v>
                </c:pt>
                <c:pt idx="3647">
                  <c:v>0.99427636958299259</c:v>
                </c:pt>
                <c:pt idx="3648">
                  <c:v>0.994548923412374</c:v>
                </c:pt>
                <c:pt idx="3649">
                  <c:v>0.99482147724175529</c:v>
                </c:pt>
                <c:pt idx="3650">
                  <c:v>0.99509403107113659</c:v>
                </c:pt>
                <c:pt idx="3651">
                  <c:v>0.99536658490051788</c:v>
                </c:pt>
                <c:pt idx="3652">
                  <c:v>0.99563913872989918</c:v>
                </c:pt>
                <c:pt idx="3653">
                  <c:v>0.99591169255928047</c:v>
                </c:pt>
                <c:pt idx="3654">
                  <c:v>0.99618424638866176</c:v>
                </c:pt>
                <c:pt idx="3655">
                  <c:v>0.99645680021804306</c:v>
                </c:pt>
                <c:pt idx="3656">
                  <c:v>0.99672935404742435</c:v>
                </c:pt>
                <c:pt idx="3657">
                  <c:v>0.99700190787680565</c:v>
                </c:pt>
                <c:pt idx="3658">
                  <c:v>0.99727446170618694</c:v>
                </c:pt>
                <c:pt idx="3659">
                  <c:v>0.99754701553556824</c:v>
                </c:pt>
                <c:pt idx="3660">
                  <c:v>0.99781956936494953</c:v>
                </c:pt>
                <c:pt idx="3661">
                  <c:v>0.99809212319433083</c:v>
                </c:pt>
                <c:pt idx="3662">
                  <c:v>0.99836467702371223</c:v>
                </c:pt>
                <c:pt idx="3663">
                  <c:v>0.99863723085309353</c:v>
                </c:pt>
                <c:pt idx="3664">
                  <c:v>0.99890978468247482</c:v>
                </c:pt>
                <c:pt idx="3665">
                  <c:v>0.99918233851185612</c:v>
                </c:pt>
                <c:pt idx="3666">
                  <c:v>0.99945489234123741</c:v>
                </c:pt>
                <c:pt idx="3667">
                  <c:v>0.99972744617061871</c:v>
                </c:pt>
                <c:pt idx="3668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v>model</c:v>
          </c:tx>
          <c:marker>
            <c:symbol val="none"/>
          </c:marker>
          <c:xVal>
            <c:numRef>
              <c:f>'Non-resident'!$C$13:$C$3681</c:f>
              <c:numCache>
                <c:formatCode>h:mm:ss;@</c:formatCode>
                <c:ptCount val="3669"/>
                <c:pt idx="0">
                  <c:v>4.6132261785336581E-4</c:v>
                </c:pt>
                <c:pt idx="1">
                  <c:v>4.6318748762913531E-4</c:v>
                </c:pt>
                <c:pt idx="2">
                  <c:v>4.6421388267287034E-4</c:v>
                </c:pt>
                <c:pt idx="3">
                  <c:v>4.6486956499913745E-4</c:v>
                </c:pt>
                <c:pt idx="4">
                  <c:v>4.6866871113221409E-4</c:v>
                </c:pt>
                <c:pt idx="5">
                  <c:v>4.7084633440513946E-4</c:v>
                </c:pt>
                <c:pt idx="6">
                  <c:v>4.7398448027424767E-4</c:v>
                </c:pt>
                <c:pt idx="7">
                  <c:v>4.757308525574766E-4</c:v>
                </c:pt>
                <c:pt idx="8">
                  <c:v>4.8113453796716499E-4</c:v>
                </c:pt>
                <c:pt idx="9">
                  <c:v>4.8297346748849002E-4</c:v>
                </c:pt>
                <c:pt idx="10">
                  <c:v>4.8347195462433712E-4</c:v>
                </c:pt>
                <c:pt idx="11">
                  <c:v>4.8609276947253477E-4</c:v>
                </c:pt>
                <c:pt idx="12">
                  <c:v>4.8650723798626672E-4</c:v>
                </c:pt>
                <c:pt idx="13">
                  <c:v>4.8693795755727631E-4</c:v>
                </c:pt>
                <c:pt idx="14">
                  <c:v>4.8721865676409903E-4</c:v>
                </c:pt>
                <c:pt idx="15">
                  <c:v>4.8877657597506952E-4</c:v>
                </c:pt>
                <c:pt idx="16">
                  <c:v>4.9120162000854117E-4</c:v>
                </c:pt>
                <c:pt idx="17">
                  <c:v>4.9358841564905998E-4</c:v>
                </c:pt>
                <c:pt idx="18">
                  <c:v>4.975096228545528E-4</c:v>
                </c:pt>
                <c:pt idx="19">
                  <c:v>5.1134562368132519E-4</c:v>
                </c:pt>
                <c:pt idx="20">
                  <c:v>5.137862598996179E-4</c:v>
                </c:pt>
                <c:pt idx="21">
                  <c:v>5.1479630347722738E-4</c:v>
                </c:pt>
                <c:pt idx="22">
                  <c:v>5.1716201910978477E-4</c:v>
                </c:pt>
                <c:pt idx="23">
                  <c:v>5.1730322618687152E-4</c:v>
                </c:pt>
                <c:pt idx="24">
                  <c:v>5.2014211824297218E-4</c:v>
                </c:pt>
                <c:pt idx="25">
                  <c:v>5.2156301909350722E-4</c:v>
                </c:pt>
                <c:pt idx="26">
                  <c:v>5.2243934452494978E-4</c:v>
                </c:pt>
                <c:pt idx="27">
                  <c:v>5.2293244890211366E-4</c:v>
                </c:pt>
                <c:pt idx="28">
                  <c:v>5.2293542696357775E-4</c:v>
                </c:pt>
                <c:pt idx="29">
                  <c:v>5.2376793193953386E-4</c:v>
                </c:pt>
                <c:pt idx="30">
                  <c:v>5.2627361763210589E-4</c:v>
                </c:pt>
                <c:pt idx="31">
                  <c:v>5.2667287290103504E-4</c:v>
                </c:pt>
                <c:pt idx="32">
                  <c:v>5.2951771405135295E-4</c:v>
                </c:pt>
                <c:pt idx="33">
                  <c:v>5.3848469657924447E-4</c:v>
                </c:pt>
                <c:pt idx="34">
                  <c:v>5.3932661460676101E-4</c:v>
                </c:pt>
                <c:pt idx="35">
                  <c:v>5.4022455665408975E-4</c:v>
                </c:pt>
                <c:pt idx="36">
                  <c:v>5.4931974445315834E-4</c:v>
                </c:pt>
                <c:pt idx="37">
                  <c:v>5.5525225735569839E-4</c:v>
                </c:pt>
                <c:pt idx="38">
                  <c:v>5.5894149668495041E-4</c:v>
                </c:pt>
                <c:pt idx="39">
                  <c:v>5.6119871193366366E-4</c:v>
                </c:pt>
                <c:pt idx="40">
                  <c:v>5.6221598628275471E-4</c:v>
                </c:pt>
                <c:pt idx="41">
                  <c:v>5.6887374037900562E-4</c:v>
                </c:pt>
                <c:pt idx="42">
                  <c:v>5.7316157374759369E-4</c:v>
                </c:pt>
                <c:pt idx="43">
                  <c:v>5.7554763976797041E-4</c:v>
                </c:pt>
                <c:pt idx="44">
                  <c:v>5.7711135127708202E-4</c:v>
                </c:pt>
                <c:pt idx="45">
                  <c:v>5.7723543941307076E-4</c:v>
                </c:pt>
                <c:pt idx="46">
                  <c:v>5.7759070241492072E-4</c:v>
                </c:pt>
                <c:pt idx="47">
                  <c:v>5.7825625193042018E-4</c:v>
                </c:pt>
                <c:pt idx="48">
                  <c:v>5.7936360790633579E-4</c:v>
                </c:pt>
                <c:pt idx="49">
                  <c:v>5.7950088455716031E-4</c:v>
                </c:pt>
                <c:pt idx="50">
                  <c:v>5.8023483424979316E-4</c:v>
                </c:pt>
                <c:pt idx="51">
                  <c:v>5.805354448275013E-4</c:v>
                </c:pt>
                <c:pt idx="52">
                  <c:v>5.8068041800607428E-4</c:v>
                </c:pt>
                <c:pt idx="53">
                  <c:v>5.8123136313942281E-4</c:v>
                </c:pt>
                <c:pt idx="54">
                  <c:v>5.8306320161322089E-4</c:v>
                </c:pt>
                <c:pt idx="55">
                  <c:v>5.8447444057807552E-4</c:v>
                </c:pt>
                <c:pt idx="56">
                  <c:v>5.8467246969634568E-4</c:v>
                </c:pt>
                <c:pt idx="57">
                  <c:v>5.8489267734573858E-4</c:v>
                </c:pt>
                <c:pt idx="58">
                  <c:v>5.8491202730037717E-4</c:v>
                </c:pt>
                <c:pt idx="59">
                  <c:v>5.87230363387925E-4</c:v>
                </c:pt>
                <c:pt idx="60">
                  <c:v>5.8853986340134945E-4</c:v>
                </c:pt>
                <c:pt idx="61">
                  <c:v>5.887073478541005E-4</c:v>
                </c:pt>
                <c:pt idx="62">
                  <c:v>5.8928354349563339E-4</c:v>
                </c:pt>
                <c:pt idx="63">
                  <c:v>5.8935995194764335E-4</c:v>
                </c:pt>
                <c:pt idx="64">
                  <c:v>5.8943536928074414E-4</c:v>
                </c:pt>
                <c:pt idx="65">
                  <c:v>5.8983354703984192E-4</c:v>
                </c:pt>
                <c:pt idx="66">
                  <c:v>5.9061956353295697E-4</c:v>
                </c:pt>
                <c:pt idx="67">
                  <c:v>5.9149493264087916E-4</c:v>
                </c:pt>
                <c:pt idx="68">
                  <c:v>5.9207633747271338E-4</c:v>
                </c:pt>
                <c:pt idx="69">
                  <c:v>5.9298438233729156E-4</c:v>
                </c:pt>
                <c:pt idx="70">
                  <c:v>5.9328823060900149E-4</c:v>
                </c:pt>
                <c:pt idx="71">
                  <c:v>5.9345988776893233E-4</c:v>
                </c:pt>
                <c:pt idx="72">
                  <c:v>5.934708126022481E-4</c:v>
                </c:pt>
                <c:pt idx="73">
                  <c:v>5.9386668978622659E-4</c:v>
                </c:pt>
                <c:pt idx="74">
                  <c:v>5.9416919867932849E-4</c:v>
                </c:pt>
                <c:pt idx="75">
                  <c:v>5.9437635731671157E-4</c:v>
                </c:pt>
                <c:pt idx="76">
                  <c:v>5.9629739998062758E-4</c:v>
                </c:pt>
                <c:pt idx="77">
                  <c:v>5.9665285349486119E-4</c:v>
                </c:pt>
                <c:pt idx="78">
                  <c:v>5.9844736061731574E-4</c:v>
                </c:pt>
                <c:pt idx="79">
                  <c:v>5.9952887105058084E-4</c:v>
                </c:pt>
                <c:pt idx="80">
                  <c:v>5.99959597591182E-4</c:v>
                </c:pt>
                <c:pt idx="81">
                  <c:v>6.016359798385329E-4</c:v>
                </c:pt>
                <c:pt idx="82">
                  <c:v>6.018138171001719E-4</c:v>
                </c:pt>
                <c:pt idx="83">
                  <c:v>6.0269014313041325E-4</c:v>
                </c:pt>
                <c:pt idx="84">
                  <c:v>6.0326755004325161E-4</c:v>
                </c:pt>
                <c:pt idx="85">
                  <c:v>6.0553879625740992E-4</c:v>
                </c:pt>
                <c:pt idx="86">
                  <c:v>6.0667666942415543E-4</c:v>
                </c:pt>
                <c:pt idx="87">
                  <c:v>6.0775114591798962E-4</c:v>
                </c:pt>
                <c:pt idx="88">
                  <c:v>6.0916730224747084E-4</c:v>
                </c:pt>
                <c:pt idx="89">
                  <c:v>6.1037617794706955E-4</c:v>
                </c:pt>
                <c:pt idx="90">
                  <c:v>6.1050592079336941E-4</c:v>
                </c:pt>
                <c:pt idx="91">
                  <c:v>6.1231165831193701E-4</c:v>
                </c:pt>
                <c:pt idx="92">
                  <c:v>6.13335267080517E-4</c:v>
                </c:pt>
                <c:pt idx="93">
                  <c:v>6.1375235974420184E-4</c:v>
                </c:pt>
                <c:pt idx="94">
                  <c:v>6.1622427888724518E-4</c:v>
                </c:pt>
                <c:pt idx="95">
                  <c:v>6.1656691867673086E-4</c:v>
                </c:pt>
                <c:pt idx="96">
                  <c:v>6.1680104915817768E-4</c:v>
                </c:pt>
                <c:pt idx="97">
                  <c:v>6.1750181771225154E-4</c:v>
                </c:pt>
                <c:pt idx="98">
                  <c:v>6.1810356333885652E-4</c:v>
                </c:pt>
                <c:pt idx="99">
                  <c:v>6.1850984155220612E-4</c:v>
                </c:pt>
                <c:pt idx="100">
                  <c:v>6.1884323466909752E-4</c:v>
                </c:pt>
                <c:pt idx="101">
                  <c:v>6.1948344384343823E-4</c:v>
                </c:pt>
                <c:pt idx="102">
                  <c:v>6.1953896671518294E-4</c:v>
                </c:pt>
                <c:pt idx="103">
                  <c:v>6.1969599359140703E-4</c:v>
                </c:pt>
                <c:pt idx="104">
                  <c:v>6.2061177645511556E-4</c:v>
                </c:pt>
                <c:pt idx="105">
                  <c:v>6.2102012170595078E-4</c:v>
                </c:pt>
                <c:pt idx="106">
                  <c:v>6.2200887146945938E-4</c:v>
                </c:pt>
                <c:pt idx="107">
                  <c:v>6.2204882001332118E-4</c:v>
                </c:pt>
                <c:pt idx="108">
                  <c:v>6.2331336176169039E-4</c:v>
                </c:pt>
                <c:pt idx="109">
                  <c:v>6.2376494726723575E-4</c:v>
                </c:pt>
                <c:pt idx="110">
                  <c:v>6.2437081519822746E-4</c:v>
                </c:pt>
                <c:pt idx="111">
                  <c:v>6.2502741403930306E-4</c:v>
                </c:pt>
                <c:pt idx="112">
                  <c:v>6.2510550547506538E-4</c:v>
                </c:pt>
                <c:pt idx="113">
                  <c:v>6.2647945228888613E-4</c:v>
                </c:pt>
                <c:pt idx="114">
                  <c:v>6.2651176438610623E-4</c:v>
                </c:pt>
                <c:pt idx="115">
                  <c:v>6.2691046405716211E-4</c:v>
                </c:pt>
                <c:pt idx="116">
                  <c:v>6.2935967257615744E-4</c:v>
                </c:pt>
                <c:pt idx="117">
                  <c:v>6.3042119412271003E-4</c:v>
                </c:pt>
                <c:pt idx="118">
                  <c:v>6.3129770736242152E-4</c:v>
                </c:pt>
                <c:pt idx="119">
                  <c:v>6.3229041611589931E-4</c:v>
                </c:pt>
                <c:pt idx="120">
                  <c:v>6.3448547161365498E-4</c:v>
                </c:pt>
                <c:pt idx="121">
                  <c:v>6.3615916939896433E-4</c:v>
                </c:pt>
                <c:pt idx="122">
                  <c:v>6.364221679673876E-4</c:v>
                </c:pt>
                <c:pt idx="123">
                  <c:v>6.3733158963552583E-4</c:v>
                </c:pt>
                <c:pt idx="124">
                  <c:v>6.3773296460484241E-4</c:v>
                </c:pt>
                <c:pt idx="125">
                  <c:v>6.3781282079405921E-4</c:v>
                </c:pt>
                <c:pt idx="126">
                  <c:v>6.3802525563350088E-4</c:v>
                </c:pt>
                <c:pt idx="127">
                  <c:v>6.3833744105157297E-4</c:v>
                </c:pt>
                <c:pt idx="128">
                  <c:v>6.4013872177415276E-4</c:v>
                </c:pt>
                <c:pt idx="129">
                  <c:v>6.427911656861629E-4</c:v>
                </c:pt>
                <c:pt idx="130">
                  <c:v>6.4320398437647808E-4</c:v>
                </c:pt>
                <c:pt idx="131">
                  <c:v>6.4334096881302205E-4</c:v>
                </c:pt>
                <c:pt idx="132">
                  <c:v>6.4383626925629267E-4</c:v>
                </c:pt>
                <c:pt idx="133">
                  <c:v>6.4486287342424564E-4</c:v>
                </c:pt>
                <c:pt idx="134">
                  <c:v>6.4621809119042029E-4</c:v>
                </c:pt>
                <c:pt idx="135">
                  <c:v>6.4661731508919296E-4</c:v>
                </c:pt>
                <c:pt idx="136">
                  <c:v>6.4693544957999949E-4</c:v>
                </c:pt>
                <c:pt idx="137">
                  <c:v>6.4847220633135194E-4</c:v>
                </c:pt>
                <c:pt idx="138">
                  <c:v>6.4880165263819789E-4</c:v>
                </c:pt>
                <c:pt idx="139">
                  <c:v>6.4899852497363186E-4</c:v>
                </c:pt>
                <c:pt idx="140">
                  <c:v>6.5055666904378917E-4</c:v>
                </c:pt>
                <c:pt idx="141">
                  <c:v>6.5159249221152793E-4</c:v>
                </c:pt>
                <c:pt idx="142">
                  <c:v>6.5339260186875192E-4</c:v>
                </c:pt>
                <c:pt idx="143">
                  <c:v>6.5630661247101374E-4</c:v>
                </c:pt>
                <c:pt idx="144">
                  <c:v>6.5694529929383183E-4</c:v>
                </c:pt>
                <c:pt idx="145">
                  <c:v>6.5734507229986416E-4</c:v>
                </c:pt>
                <c:pt idx="146">
                  <c:v>6.5753538313489956E-4</c:v>
                </c:pt>
                <c:pt idx="147">
                  <c:v>6.5830567717567456E-4</c:v>
                </c:pt>
                <c:pt idx="148">
                  <c:v>6.5833110313628929E-4</c:v>
                </c:pt>
                <c:pt idx="149">
                  <c:v>6.5995438777843862E-4</c:v>
                </c:pt>
                <c:pt idx="150">
                  <c:v>6.6028545271024086E-4</c:v>
                </c:pt>
                <c:pt idx="151">
                  <c:v>6.6220008463085955E-4</c:v>
                </c:pt>
                <c:pt idx="152">
                  <c:v>6.6273649159329096E-4</c:v>
                </c:pt>
                <c:pt idx="153">
                  <c:v>6.629773675381756E-4</c:v>
                </c:pt>
                <c:pt idx="154">
                  <c:v>6.6610347578310858E-4</c:v>
                </c:pt>
                <c:pt idx="155">
                  <c:v>6.6651615046653401E-4</c:v>
                </c:pt>
                <c:pt idx="156">
                  <c:v>6.6798319071958989E-4</c:v>
                </c:pt>
                <c:pt idx="157">
                  <c:v>6.6860717072930731E-4</c:v>
                </c:pt>
                <c:pt idx="158">
                  <c:v>6.7190239293768439E-4</c:v>
                </c:pt>
                <c:pt idx="159">
                  <c:v>6.7327753921775368E-4</c:v>
                </c:pt>
                <c:pt idx="160">
                  <c:v>6.7462418915079092E-4</c:v>
                </c:pt>
                <c:pt idx="161">
                  <c:v>6.7529702332225217E-4</c:v>
                </c:pt>
                <c:pt idx="162">
                  <c:v>6.7541362235185032E-4</c:v>
                </c:pt>
                <c:pt idx="163">
                  <c:v>6.757942939260575E-4</c:v>
                </c:pt>
                <c:pt idx="164">
                  <c:v>6.7739000302258212E-4</c:v>
                </c:pt>
                <c:pt idx="165">
                  <c:v>6.7856591811471523E-4</c:v>
                </c:pt>
                <c:pt idx="166">
                  <c:v>6.7867763086904009E-4</c:v>
                </c:pt>
                <c:pt idx="167">
                  <c:v>6.7880657541874445E-4</c:v>
                </c:pt>
                <c:pt idx="168">
                  <c:v>6.8223584665186299E-4</c:v>
                </c:pt>
                <c:pt idx="169">
                  <c:v>6.8306202330220556E-4</c:v>
                </c:pt>
                <c:pt idx="170">
                  <c:v>6.8330740904959386E-4</c:v>
                </c:pt>
                <c:pt idx="171">
                  <c:v>6.8362553118045399E-4</c:v>
                </c:pt>
                <c:pt idx="172">
                  <c:v>6.8366315739210037E-4</c:v>
                </c:pt>
                <c:pt idx="173">
                  <c:v>6.8399526121973309E-4</c:v>
                </c:pt>
                <c:pt idx="174">
                  <c:v>6.8537777435895286E-4</c:v>
                </c:pt>
                <c:pt idx="175">
                  <c:v>6.8620626337084767E-4</c:v>
                </c:pt>
                <c:pt idx="176">
                  <c:v>6.8780193460965533E-4</c:v>
                </c:pt>
                <c:pt idx="177">
                  <c:v>6.885820155864697E-4</c:v>
                </c:pt>
                <c:pt idx="178">
                  <c:v>6.9027577589736433E-4</c:v>
                </c:pt>
                <c:pt idx="179">
                  <c:v>6.9066071401235885E-4</c:v>
                </c:pt>
                <c:pt idx="180">
                  <c:v>6.9081878300114585E-4</c:v>
                </c:pt>
                <c:pt idx="181">
                  <c:v>6.9110337165168012E-4</c:v>
                </c:pt>
                <c:pt idx="182">
                  <c:v>6.924254908698968E-4</c:v>
                </c:pt>
                <c:pt idx="183">
                  <c:v>6.9524683461635872E-4</c:v>
                </c:pt>
                <c:pt idx="184">
                  <c:v>6.9639104406515884E-4</c:v>
                </c:pt>
                <c:pt idx="185">
                  <c:v>6.9766154043435225E-4</c:v>
                </c:pt>
                <c:pt idx="186">
                  <c:v>6.9857735796063913E-4</c:v>
                </c:pt>
                <c:pt idx="187">
                  <c:v>7.0083474342186314E-4</c:v>
                </c:pt>
                <c:pt idx="188">
                  <c:v>7.0147471186798871E-4</c:v>
                </c:pt>
                <c:pt idx="189">
                  <c:v>7.0167673697785204E-4</c:v>
                </c:pt>
                <c:pt idx="190">
                  <c:v>7.0239094294879956E-4</c:v>
                </c:pt>
                <c:pt idx="191">
                  <c:v>7.0460073590100647E-4</c:v>
                </c:pt>
                <c:pt idx="192">
                  <c:v>7.0612304057576791E-4</c:v>
                </c:pt>
                <c:pt idx="193">
                  <c:v>7.0742685033214903E-4</c:v>
                </c:pt>
                <c:pt idx="194">
                  <c:v>7.0793552457595887E-4</c:v>
                </c:pt>
                <c:pt idx="195">
                  <c:v>7.0848389279171142E-4</c:v>
                </c:pt>
                <c:pt idx="196">
                  <c:v>7.0964723309879796E-4</c:v>
                </c:pt>
                <c:pt idx="197">
                  <c:v>7.1062593819676279E-4</c:v>
                </c:pt>
                <c:pt idx="198">
                  <c:v>7.1229932166178012E-4</c:v>
                </c:pt>
                <c:pt idx="199">
                  <c:v>7.1366879679063411E-4</c:v>
                </c:pt>
                <c:pt idx="200">
                  <c:v>7.1405582667222189E-4</c:v>
                </c:pt>
                <c:pt idx="201">
                  <c:v>7.1462187323051429E-4</c:v>
                </c:pt>
                <c:pt idx="202">
                  <c:v>7.1506272509730406E-4</c:v>
                </c:pt>
                <c:pt idx="203">
                  <c:v>7.1708948176907317E-4</c:v>
                </c:pt>
                <c:pt idx="204">
                  <c:v>7.1805052889328813E-4</c:v>
                </c:pt>
                <c:pt idx="205">
                  <c:v>7.1815591910279197E-4</c:v>
                </c:pt>
                <c:pt idx="206">
                  <c:v>7.1854753165390139E-4</c:v>
                </c:pt>
                <c:pt idx="207">
                  <c:v>7.185976436198116E-4</c:v>
                </c:pt>
                <c:pt idx="208">
                  <c:v>7.2029442598936511E-4</c:v>
                </c:pt>
                <c:pt idx="209">
                  <c:v>7.2035618198124096E-4</c:v>
                </c:pt>
                <c:pt idx="210">
                  <c:v>7.2053216687228971E-4</c:v>
                </c:pt>
                <c:pt idx="211">
                  <c:v>7.2203375708435047E-4</c:v>
                </c:pt>
                <c:pt idx="212">
                  <c:v>7.2312285423720146E-4</c:v>
                </c:pt>
                <c:pt idx="213">
                  <c:v>7.2579848495218924E-4</c:v>
                </c:pt>
                <c:pt idx="214">
                  <c:v>7.2754355278448202E-4</c:v>
                </c:pt>
                <c:pt idx="215">
                  <c:v>7.2835101818302661E-4</c:v>
                </c:pt>
                <c:pt idx="216">
                  <c:v>7.2876746618705246E-4</c:v>
                </c:pt>
                <c:pt idx="217">
                  <c:v>7.2945812627206452E-4</c:v>
                </c:pt>
                <c:pt idx="218">
                  <c:v>7.2978820093144714E-4</c:v>
                </c:pt>
                <c:pt idx="219">
                  <c:v>7.3046151048439256E-4</c:v>
                </c:pt>
                <c:pt idx="220">
                  <c:v>7.323253809340402E-4</c:v>
                </c:pt>
                <c:pt idx="221">
                  <c:v>7.3351565423851461E-4</c:v>
                </c:pt>
                <c:pt idx="222">
                  <c:v>7.3373238858381873E-4</c:v>
                </c:pt>
                <c:pt idx="223">
                  <c:v>7.3407070616871017E-4</c:v>
                </c:pt>
                <c:pt idx="224">
                  <c:v>7.3551775478408743E-4</c:v>
                </c:pt>
                <c:pt idx="225">
                  <c:v>7.3816397444903536E-4</c:v>
                </c:pt>
                <c:pt idx="226">
                  <c:v>7.3894820970604735E-4</c:v>
                </c:pt>
                <c:pt idx="227">
                  <c:v>7.3917412089263834E-4</c:v>
                </c:pt>
                <c:pt idx="228">
                  <c:v>7.3995859007375264E-4</c:v>
                </c:pt>
                <c:pt idx="229">
                  <c:v>7.3997462088887245E-4</c:v>
                </c:pt>
                <c:pt idx="230">
                  <c:v>7.402012896949306E-4</c:v>
                </c:pt>
                <c:pt idx="231">
                  <c:v>7.4263288743464662E-4</c:v>
                </c:pt>
                <c:pt idx="232">
                  <c:v>7.4339718010402178E-4</c:v>
                </c:pt>
                <c:pt idx="233">
                  <c:v>7.4355738797771131E-4</c:v>
                </c:pt>
                <c:pt idx="234">
                  <c:v>7.4402094464903756E-4</c:v>
                </c:pt>
                <c:pt idx="235">
                  <c:v>7.4432868368928817E-4</c:v>
                </c:pt>
                <c:pt idx="236">
                  <c:v>7.456500128482646E-4</c:v>
                </c:pt>
                <c:pt idx="237">
                  <c:v>7.4614102914372094E-4</c:v>
                </c:pt>
                <c:pt idx="238">
                  <c:v>7.4684108834793816E-4</c:v>
                </c:pt>
                <c:pt idx="239">
                  <c:v>7.471647836798101E-4</c:v>
                </c:pt>
                <c:pt idx="240">
                  <c:v>7.4777710757117921E-4</c:v>
                </c:pt>
                <c:pt idx="241">
                  <c:v>7.4779510077882527E-4</c:v>
                </c:pt>
                <c:pt idx="242">
                  <c:v>7.4917212285119383E-4</c:v>
                </c:pt>
                <c:pt idx="243">
                  <c:v>7.4953058825144581E-4</c:v>
                </c:pt>
                <c:pt idx="244">
                  <c:v>7.5035314789134722E-4</c:v>
                </c:pt>
                <c:pt idx="245">
                  <c:v>7.5036366351302619E-4</c:v>
                </c:pt>
                <c:pt idx="246">
                  <c:v>7.5489052783939137E-4</c:v>
                </c:pt>
                <c:pt idx="247">
                  <c:v>7.5552352181307292E-4</c:v>
                </c:pt>
                <c:pt idx="248">
                  <c:v>7.5622360210941819E-4</c:v>
                </c:pt>
                <c:pt idx="249">
                  <c:v>7.5628413914791137E-4</c:v>
                </c:pt>
                <c:pt idx="250">
                  <c:v>7.5644112880779435E-4</c:v>
                </c:pt>
                <c:pt idx="251">
                  <c:v>7.5806320175011987E-4</c:v>
                </c:pt>
                <c:pt idx="252">
                  <c:v>7.5887410463720828E-4</c:v>
                </c:pt>
                <c:pt idx="253">
                  <c:v>7.5907864278995651E-4</c:v>
                </c:pt>
                <c:pt idx="254">
                  <c:v>7.5952588132655041E-4</c:v>
                </c:pt>
                <c:pt idx="255">
                  <c:v>7.5972930856188503E-4</c:v>
                </c:pt>
                <c:pt idx="256">
                  <c:v>7.6043667072561716E-4</c:v>
                </c:pt>
                <c:pt idx="257">
                  <c:v>7.6078979481003506E-4</c:v>
                </c:pt>
                <c:pt idx="258">
                  <c:v>7.6205814801588723E-4</c:v>
                </c:pt>
                <c:pt idx="259">
                  <c:v>7.6222266440889586E-4</c:v>
                </c:pt>
                <c:pt idx="260">
                  <c:v>7.628460587227881E-4</c:v>
                </c:pt>
                <c:pt idx="261">
                  <c:v>7.6449511661852432E-4</c:v>
                </c:pt>
                <c:pt idx="262">
                  <c:v>7.6454105066087186E-4</c:v>
                </c:pt>
                <c:pt idx="263">
                  <c:v>7.6575596591893502E-4</c:v>
                </c:pt>
                <c:pt idx="264">
                  <c:v>7.6605143716951263E-4</c:v>
                </c:pt>
                <c:pt idx="265">
                  <c:v>7.6871289188384928E-4</c:v>
                </c:pt>
                <c:pt idx="266">
                  <c:v>7.6885005955557029E-4</c:v>
                </c:pt>
                <c:pt idx="267">
                  <c:v>7.6907920950519681E-4</c:v>
                </c:pt>
                <c:pt idx="268">
                  <c:v>7.7148994288123163E-4</c:v>
                </c:pt>
                <c:pt idx="269">
                  <c:v>7.7187671268430513E-4</c:v>
                </c:pt>
                <c:pt idx="270">
                  <c:v>7.7192473605225409E-4</c:v>
                </c:pt>
                <c:pt idx="271">
                  <c:v>7.7208168797848753E-4</c:v>
                </c:pt>
                <c:pt idx="272">
                  <c:v>7.727062482937308E-4</c:v>
                </c:pt>
                <c:pt idx="273">
                  <c:v>7.7480595824530596E-4</c:v>
                </c:pt>
                <c:pt idx="274">
                  <c:v>7.7630379471102517E-4</c:v>
                </c:pt>
                <c:pt idx="275">
                  <c:v>7.7653613257355758E-4</c:v>
                </c:pt>
                <c:pt idx="276">
                  <c:v>7.7756839962173085E-4</c:v>
                </c:pt>
                <c:pt idx="277">
                  <c:v>7.7840524956818147E-4</c:v>
                </c:pt>
                <c:pt idx="278">
                  <c:v>7.7935659173128391E-4</c:v>
                </c:pt>
                <c:pt idx="279">
                  <c:v>7.7971393089104613E-4</c:v>
                </c:pt>
                <c:pt idx="280">
                  <c:v>7.8170415569783769E-4</c:v>
                </c:pt>
                <c:pt idx="281">
                  <c:v>7.8260722345535605E-4</c:v>
                </c:pt>
                <c:pt idx="282">
                  <c:v>7.834724855242392E-4</c:v>
                </c:pt>
                <c:pt idx="283">
                  <c:v>7.8585037767375798E-4</c:v>
                </c:pt>
                <c:pt idx="284">
                  <c:v>7.8615445383825588E-4</c:v>
                </c:pt>
                <c:pt idx="285">
                  <c:v>7.8962237592516971E-4</c:v>
                </c:pt>
                <c:pt idx="286">
                  <c:v>7.9005867133585816E-4</c:v>
                </c:pt>
                <c:pt idx="287">
                  <c:v>7.9026319704283976E-4</c:v>
                </c:pt>
                <c:pt idx="288">
                  <c:v>7.9041297631687879E-4</c:v>
                </c:pt>
                <c:pt idx="289">
                  <c:v>7.9045678434069844E-4</c:v>
                </c:pt>
                <c:pt idx="290">
                  <c:v>7.9050798939128697E-4</c:v>
                </c:pt>
                <c:pt idx="291">
                  <c:v>7.907868793957662E-4</c:v>
                </c:pt>
                <c:pt idx="292">
                  <c:v>7.9101199564912683E-4</c:v>
                </c:pt>
                <c:pt idx="293">
                  <c:v>7.9106010565360707E-4</c:v>
                </c:pt>
                <c:pt idx="294">
                  <c:v>7.9171050001175525E-4</c:v>
                </c:pt>
                <c:pt idx="295">
                  <c:v>7.9353647764013324E-4</c:v>
                </c:pt>
                <c:pt idx="296">
                  <c:v>7.969126830364992E-4</c:v>
                </c:pt>
                <c:pt idx="297">
                  <c:v>7.9805825333167935E-4</c:v>
                </c:pt>
                <c:pt idx="298">
                  <c:v>7.9987878470960672E-4</c:v>
                </c:pt>
                <c:pt idx="299">
                  <c:v>8.000255112913246E-4</c:v>
                </c:pt>
                <c:pt idx="300">
                  <c:v>8.0141465815625201E-4</c:v>
                </c:pt>
                <c:pt idx="301">
                  <c:v>8.0351181857840626E-4</c:v>
                </c:pt>
                <c:pt idx="302">
                  <c:v>8.0434072938367907E-4</c:v>
                </c:pt>
                <c:pt idx="303">
                  <c:v>8.0455439630178205E-4</c:v>
                </c:pt>
                <c:pt idx="304">
                  <c:v>8.0548137354891081E-4</c:v>
                </c:pt>
                <c:pt idx="305">
                  <c:v>8.074731226502263E-4</c:v>
                </c:pt>
                <c:pt idx="306">
                  <c:v>8.0784964790764358E-4</c:v>
                </c:pt>
                <c:pt idx="307">
                  <c:v>8.0821792903190692E-4</c:v>
                </c:pt>
                <c:pt idx="308">
                  <c:v>8.0933003184335828E-4</c:v>
                </c:pt>
                <c:pt idx="309">
                  <c:v>8.1451261282827758E-4</c:v>
                </c:pt>
                <c:pt idx="310">
                  <c:v>8.1646347577490896E-4</c:v>
                </c:pt>
                <c:pt idx="311">
                  <c:v>8.1650380067010975E-4</c:v>
                </c:pt>
                <c:pt idx="312">
                  <c:v>8.1679374923632198E-4</c:v>
                </c:pt>
                <c:pt idx="313">
                  <c:v>8.1728621260512835E-4</c:v>
                </c:pt>
                <c:pt idx="314">
                  <c:v>8.1781843813855115E-4</c:v>
                </c:pt>
                <c:pt idx="315">
                  <c:v>8.188369462935885E-4</c:v>
                </c:pt>
                <c:pt idx="316">
                  <c:v>8.1903473637595647E-4</c:v>
                </c:pt>
                <c:pt idx="317">
                  <c:v>8.1935851462250353E-4</c:v>
                </c:pt>
                <c:pt idx="318">
                  <c:v>8.2001148502597321E-4</c:v>
                </c:pt>
                <c:pt idx="319">
                  <c:v>8.2163787504335728E-4</c:v>
                </c:pt>
                <c:pt idx="320">
                  <c:v>8.2179818208205635E-4</c:v>
                </c:pt>
                <c:pt idx="321">
                  <c:v>8.2767757611440507E-4</c:v>
                </c:pt>
                <c:pt idx="322">
                  <c:v>8.2788023124003018E-4</c:v>
                </c:pt>
                <c:pt idx="323">
                  <c:v>8.2872811287626469E-4</c:v>
                </c:pt>
                <c:pt idx="324">
                  <c:v>8.2903750444662805E-4</c:v>
                </c:pt>
                <c:pt idx="325">
                  <c:v>8.307252142930599E-4</c:v>
                </c:pt>
                <c:pt idx="326">
                  <c:v>8.3151256775249038E-4</c:v>
                </c:pt>
                <c:pt idx="327">
                  <c:v>8.3155017375874385E-4</c:v>
                </c:pt>
                <c:pt idx="328">
                  <c:v>8.3254508050140119E-4</c:v>
                </c:pt>
                <c:pt idx="329">
                  <c:v>8.3262599894140532E-4</c:v>
                </c:pt>
                <c:pt idx="330">
                  <c:v>8.3281533676815567E-4</c:v>
                </c:pt>
                <c:pt idx="331">
                  <c:v>8.3367690115349058E-4</c:v>
                </c:pt>
                <c:pt idx="332">
                  <c:v>8.3392716338587247E-4</c:v>
                </c:pt>
                <c:pt idx="333">
                  <c:v>8.3477748330834656E-4</c:v>
                </c:pt>
                <c:pt idx="334">
                  <c:v>8.355673838661426E-4</c:v>
                </c:pt>
                <c:pt idx="335">
                  <c:v>8.3725923720157081E-4</c:v>
                </c:pt>
                <c:pt idx="336">
                  <c:v>8.401041675894505E-4</c:v>
                </c:pt>
                <c:pt idx="337">
                  <c:v>8.4073785012744873E-4</c:v>
                </c:pt>
                <c:pt idx="338">
                  <c:v>8.4115824359926039E-4</c:v>
                </c:pt>
                <c:pt idx="339">
                  <c:v>8.4162007783250559E-4</c:v>
                </c:pt>
                <c:pt idx="340">
                  <c:v>8.4303151747416871E-4</c:v>
                </c:pt>
                <c:pt idx="341">
                  <c:v>8.437262543787849E-4</c:v>
                </c:pt>
                <c:pt idx="342">
                  <c:v>8.4670468488590167E-4</c:v>
                </c:pt>
                <c:pt idx="343">
                  <c:v>8.4719499013408139E-4</c:v>
                </c:pt>
                <c:pt idx="344">
                  <c:v>8.4988733060864519E-4</c:v>
                </c:pt>
                <c:pt idx="345">
                  <c:v>8.5056001105854318E-4</c:v>
                </c:pt>
                <c:pt idx="346">
                  <c:v>8.5141254610693329E-4</c:v>
                </c:pt>
                <c:pt idx="347">
                  <c:v>8.5296653085842333E-4</c:v>
                </c:pt>
                <c:pt idx="348">
                  <c:v>8.5350413742868447E-4</c:v>
                </c:pt>
                <c:pt idx="349">
                  <c:v>8.5408095444422516E-4</c:v>
                </c:pt>
                <c:pt idx="350">
                  <c:v>8.549524738803993E-4</c:v>
                </c:pt>
                <c:pt idx="351">
                  <c:v>8.5658586881187659E-4</c:v>
                </c:pt>
                <c:pt idx="352">
                  <c:v>8.5792835936276957E-4</c:v>
                </c:pt>
                <c:pt idx="353">
                  <c:v>8.5803198805622927E-4</c:v>
                </c:pt>
                <c:pt idx="354">
                  <c:v>8.6142252289647669E-4</c:v>
                </c:pt>
                <c:pt idx="355">
                  <c:v>8.6246531607114818E-4</c:v>
                </c:pt>
                <c:pt idx="356">
                  <c:v>8.659212823163287E-4</c:v>
                </c:pt>
                <c:pt idx="357">
                  <c:v>8.670594448712543E-4</c:v>
                </c:pt>
                <c:pt idx="358">
                  <c:v>8.6738337451403025E-4</c:v>
                </c:pt>
                <c:pt idx="359">
                  <c:v>8.6898136122975922E-4</c:v>
                </c:pt>
                <c:pt idx="360">
                  <c:v>8.6921741278944697E-4</c:v>
                </c:pt>
                <c:pt idx="361">
                  <c:v>8.7096015365861756E-4</c:v>
                </c:pt>
                <c:pt idx="362">
                  <c:v>8.7746725184345564E-4</c:v>
                </c:pt>
                <c:pt idx="363">
                  <c:v>8.7760392160524114E-4</c:v>
                </c:pt>
                <c:pt idx="364">
                  <c:v>8.778787423415757E-4</c:v>
                </c:pt>
                <c:pt idx="365">
                  <c:v>8.7838253807154265E-4</c:v>
                </c:pt>
                <c:pt idx="366">
                  <c:v>8.7940080711795821E-4</c:v>
                </c:pt>
                <c:pt idx="367">
                  <c:v>8.7971840615183594E-4</c:v>
                </c:pt>
                <c:pt idx="368">
                  <c:v>8.8171671232195603E-4</c:v>
                </c:pt>
                <c:pt idx="369">
                  <c:v>8.8308061163261398E-4</c:v>
                </c:pt>
                <c:pt idx="370">
                  <c:v>8.8351086389923394E-4</c:v>
                </c:pt>
                <c:pt idx="371">
                  <c:v>8.8429027969799678E-4</c:v>
                </c:pt>
                <c:pt idx="372">
                  <c:v>8.8570372630808469E-4</c:v>
                </c:pt>
                <c:pt idx="373">
                  <c:v>8.8615741887088095E-4</c:v>
                </c:pt>
                <c:pt idx="374">
                  <c:v>8.8666839996848212E-4</c:v>
                </c:pt>
                <c:pt idx="375">
                  <c:v>8.8940106782015027E-4</c:v>
                </c:pt>
                <c:pt idx="376">
                  <c:v>8.9166363051462749E-4</c:v>
                </c:pt>
                <c:pt idx="377">
                  <c:v>8.9346260534728383E-4</c:v>
                </c:pt>
                <c:pt idx="378">
                  <c:v>8.9366424994308247E-4</c:v>
                </c:pt>
                <c:pt idx="379">
                  <c:v>8.947770294099322E-4</c:v>
                </c:pt>
                <c:pt idx="380">
                  <c:v>8.9568257137201401E-4</c:v>
                </c:pt>
                <c:pt idx="381">
                  <c:v>8.9582458369907858E-4</c:v>
                </c:pt>
                <c:pt idx="382">
                  <c:v>8.9694704847687046E-4</c:v>
                </c:pt>
                <c:pt idx="383">
                  <c:v>8.9914166559801334E-4</c:v>
                </c:pt>
                <c:pt idx="384">
                  <c:v>8.993206974504675E-4</c:v>
                </c:pt>
                <c:pt idx="385">
                  <c:v>8.9953878878124005E-4</c:v>
                </c:pt>
                <c:pt idx="386">
                  <c:v>8.9978569609994175E-4</c:v>
                </c:pt>
                <c:pt idx="387">
                  <c:v>9.0034584056197797E-4</c:v>
                </c:pt>
                <c:pt idx="388">
                  <c:v>9.0090869656461736E-4</c:v>
                </c:pt>
                <c:pt idx="389">
                  <c:v>9.0238906108908168E-4</c:v>
                </c:pt>
                <c:pt idx="390">
                  <c:v>9.0345002119707196E-4</c:v>
                </c:pt>
                <c:pt idx="391">
                  <c:v>9.057738339265653E-4</c:v>
                </c:pt>
                <c:pt idx="392">
                  <c:v>9.0821054822526337E-4</c:v>
                </c:pt>
                <c:pt idx="393">
                  <c:v>9.0844621679275761E-4</c:v>
                </c:pt>
                <c:pt idx="394">
                  <c:v>9.098153823887678E-4</c:v>
                </c:pt>
                <c:pt idx="395">
                  <c:v>9.1020467512331615E-4</c:v>
                </c:pt>
                <c:pt idx="396">
                  <c:v>9.1193485639812222E-4</c:v>
                </c:pt>
                <c:pt idx="397">
                  <c:v>9.1410040296929784E-4</c:v>
                </c:pt>
                <c:pt idx="398">
                  <c:v>9.1520244508730419E-4</c:v>
                </c:pt>
                <c:pt idx="399">
                  <c:v>9.2058619429902233E-4</c:v>
                </c:pt>
                <c:pt idx="400">
                  <c:v>9.2113368389373784E-4</c:v>
                </c:pt>
                <c:pt idx="401">
                  <c:v>9.2166743981131338E-4</c:v>
                </c:pt>
                <c:pt idx="402">
                  <c:v>9.2234642800781419E-4</c:v>
                </c:pt>
                <c:pt idx="403">
                  <c:v>9.2508228060622644E-4</c:v>
                </c:pt>
                <c:pt idx="404">
                  <c:v>9.2683740035504059E-4</c:v>
                </c:pt>
                <c:pt idx="405">
                  <c:v>9.2743428551261831E-4</c:v>
                </c:pt>
                <c:pt idx="406">
                  <c:v>9.2812141755860278E-4</c:v>
                </c:pt>
                <c:pt idx="407">
                  <c:v>9.2844391606294874E-4</c:v>
                </c:pt>
                <c:pt idx="408">
                  <c:v>9.2880813103540794E-4</c:v>
                </c:pt>
                <c:pt idx="409">
                  <c:v>9.290000121083275E-4</c:v>
                </c:pt>
                <c:pt idx="410">
                  <c:v>9.3149073674431149E-4</c:v>
                </c:pt>
                <c:pt idx="411">
                  <c:v>9.3178457147335969E-4</c:v>
                </c:pt>
                <c:pt idx="412">
                  <c:v>9.3245659491253408E-4</c:v>
                </c:pt>
                <c:pt idx="413">
                  <c:v>9.3598925255589105E-4</c:v>
                </c:pt>
                <c:pt idx="414">
                  <c:v>9.3732879858743345E-4</c:v>
                </c:pt>
                <c:pt idx="415">
                  <c:v>9.3811719155834083E-4</c:v>
                </c:pt>
                <c:pt idx="416">
                  <c:v>9.3913907304515876E-4</c:v>
                </c:pt>
                <c:pt idx="417">
                  <c:v>9.4139392049763515E-4</c:v>
                </c:pt>
                <c:pt idx="418">
                  <c:v>9.4286444143226733E-4</c:v>
                </c:pt>
                <c:pt idx="419">
                  <c:v>9.4339229665146851E-4</c:v>
                </c:pt>
                <c:pt idx="420">
                  <c:v>9.453482862714635E-4</c:v>
                </c:pt>
                <c:pt idx="421">
                  <c:v>9.4625732803244045E-4</c:v>
                </c:pt>
                <c:pt idx="422">
                  <c:v>9.4687195905018839E-4</c:v>
                </c:pt>
                <c:pt idx="423">
                  <c:v>9.4758904914704623E-4</c:v>
                </c:pt>
                <c:pt idx="424">
                  <c:v>9.4810666205347172E-4</c:v>
                </c:pt>
                <c:pt idx="425">
                  <c:v>9.4832255210824945E-4</c:v>
                </c:pt>
                <c:pt idx="426">
                  <c:v>9.4914926810546474E-4</c:v>
                </c:pt>
                <c:pt idx="427">
                  <c:v>9.5170360892388173E-4</c:v>
                </c:pt>
                <c:pt idx="428">
                  <c:v>9.5707297241204303E-4</c:v>
                </c:pt>
                <c:pt idx="429">
                  <c:v>9.5738696785746535E-4</c:v>
                </c:pt>
                <c:pt idx="430">
                  <c:v>9.5881025793359553E-4</c:v>
                </c:pt>
                <c:pt idx="431">
                  <c:v>9.5924794896667942E-4</c:v>
                </c:pt>
                <c:pt idx="432">
                  <c:v>9.6013281960222185E-4</c:v>
                </c:pt>
                <c:pt idx="433">
                  <c:v>9.6028258082597739E-4</c:v>
                </c:pt>
                <c:pt idx="434">
                  <c:v>9.6148533194689856E-4</c:v>
                </c:pt>
                <c:pt idx="435">
                  <c:v>9.628647532922141E-4</c:v>
                </c:pt>
                <c:pt idx="436">
                  <c:v>9.6361408117712211E-4</c:v>
                </c:pt>
                <c:pt idx="437">
                  <c:v>9.6773987751846979E-4</c:v>
                </c:pt>
                <c:pt idx="438">
                  <c:v>9.7007848961983001E-4</c:v>
                </c:pt>
                <c:pt idx="439">
                  <c:v>9.7044786095640267E-4</c:v>
                </c:pt>
                <c:pt idx="440">
                  <c:v>9.7078667575123401E-4</c:v>
                </c:pt>
                <c:pt idx="441">
                  <c:v>9.7090904432795E-4</c:v>
                </c:pt>
                <c:pt idx="442">
                  <c:v>9.7263622573445785E-4</c:v>
                </c:pt>
                <c:pt idx="443">
                  <c:v>9.7276111818694888E-4</c:v>
                </c:pt>
                <c:pt idx="444">
                  <c:v>9.734488786953821E-4</c:v>
                </c:pt>
                <c:pt idx="445">
                  <c:v>9.7508536132523416E-4</c:v>
                </c:pt>
                <c:pt idx="446">
                  <c:v>9.7545565451118144E-4</c:v>
                </c:pt>
                <c:pt idx="447">
                  <c:v>9.7548513471523712E-4</c:v>
                </c:pt>
                <c:pt idx="448">
                  <c:v>9.7565125902143723E-4</c:v>
                </c:pt>
                <c:pt idx="449">
                  <c:v>9.7590419926935068E-4</c:v>
                </c:pt>
                <c:pt idx="450">
                  <c:v>9.7609052658775841E-4</c:v>
                </c:pt>
                <c:pt idx="451">
                  <c:v>9.789634186041507E-4</c:v>
                </c:pt>
                <c:pt idx="452">
                  <c:v>9.7936284208832713E-4</c:v>
                </c:pt>
                <c:pt idx="453">
                  <c:v>9.7944168697378098E-4</c:v>
                </c:pt>
                <c:pt idx="454">
                  <c:v>9.7962325926681526E-4</c:v>
                </c:pt>
                <c:pt idx="455">
                  <c:v>9.7979873401432549E-4</c:v>
                </c:pt>
                <c:pt idx="456">
                  <c:v>9.7993749643104922E-4</c:v>
                </c:pt>
                <c:pt idx="457">
                  <c:v>9.8001411339232458E-4</c:v>
                </c:pt>
                <c:pt idx="458">
                  <c:v>9.8171280396242011E-4</c:v>
                </c:pt>
                <c:pt idx="459">
                  <c:v>9.8236821909752914E-4</c:v>
                </c:pt>
                <c:pt idx="460">
                  <c:v>9.8284936937897971E-4</c:v>
                </c:pt>
                <c:pt idx="461">
                  <c:v>9.8484762497613731E-4</c:v>
                </c:pt>
                <c:pt idx="462">
                  <c:v>9.8499706567894973E-4</c:v>
                </c:pt>
                <c:pt idx="463">
                  <c:v>9.8683325551118806E-4</c:v>
                </c:pt>
                <c:pt idx="464">
                  <c:v>9.9092528803779167E-4</c:v>
                </c:pt>
                <c:pt idx="465">
                  <c:v>9.9133816291241406E-4</c:v>
                </c:pt>
                <c:pt idx="466">
                  <c:v>9.924505658795435E-4</c:v>
                </c:pt>
                <c:pt idx="467">
                  <c:v>9.9259711290494712E-4</c:v>
                </c:pt>
                <c:pt idx="468">
                  <c:v>9.9338711621088649E-4</c:v>
                </c:pt>
                <c:pt idx="469">
                  <c:v>9.9365886988728169E-4</c:v>
                </c:pt>
                <c:pt idx="470">
                  <c:v>9.9376497531794561E-4</c:v>
                </c:pt>
                <c:pt idx="471">
                  <c:v>9.9424906083211972E-4</c:v>
                </c:pt>
                <c:pt idx="472">
                  <c:v>9.9474730611609496E-4</c:v>
                </c:pt>
                <c:pt idx="473">
                  <c:v>9.9652351319262644E-4</c:v>
                </c:pt>
                <c:pt idx="474">
                  <c:v>9.974559417950668E-4</c:v>
                </c:pt>
                <c:pt idx="475">
                  <c:v>9.9749914918936811E-4</c:v>
                </c:pt>
                <c:pt idx="476">
                  <c:v>9.9882353067681784E-4</c:v>
                </c:pt>
                <c:pt idx="477">
                  <c:v>1.0015528966629828E-3</c:v>
                </c:pt>
                <c:pt idx="478">
                  <c:v>1.0024525086880232E-3</c:v>
                </c:pt>
                <c:pt idx="479">
                  <c:v>1.0027325547630195E-3</c:v>
                </c:pt>
                <c:pt idx="480">
                  <c:v>1.0030042062416089E-3</c:v>
                </c:pt>
                <c:pt idx="481">
                  <c:v>1.0034625639547268E-3</c:v>
                </c:pt>
                <c:pt idx="482">
                  <c:v>1.004011263201432E-3</c:v>
                </c:pt>
                <c:pt idx="483">
                  <c:v>1.0051214823926791E-3</c:v>
                </c:pt>
                <c:pt idx="484">
                  <c:v>1.0058097084261197E-3</c:v>
                </c:pt>
                <c:pt idx="485">
                  <c:v>1.00628474150255E-3</c:v>
                </c:pt>
                <c:pt idx="486">
                  <c:v>1.0084687756340416E-3</c:v>
                </c:pt>
                <c:pt idx="487">
                  <c:v>1.0093047038218228E-3</c:v>
                </c:pt>
                <c:pt idx="488">
                  <c:v>1.0115682954372762E-3</c:v>
                </c:pt>
                <c:pt idx="489">
                  <c:v>1.0116831681899474E-3</c:v>
                </c:pt>
                <c:pt idx="490">
                  <c:v>1.012315338618508E-3</c:v>
                </c:pt>
                <c:pt idx="491">
                  <c:v>1.0126601799834156E-3</c:v>
                </c:pt>
                <c:pt idx="492">
                  <c:v>1.0127291161754481E-3</c:v>
                </c:pt>
                <c:pt idx="493">
                  <c:v>1.0154639716767888E-3</c:v>
                </c:pt>
                <c:pt idx="494">
                  <c:v>1.018491787917436E-3</c:v>
                </c:pt>
                <c:pt idx="495">
                  <c:v>1.0204677306783205E-3</c:v>
                </c:pt>
                <c:pt idx="496">
                  <c:v>1.021189073127704E-3</c:v>
                </c:pt>
                <c:pt idx="497">
                  <c:v>1.0215849908959962E-3</c:v>
                </c:pt>
                <c:pt idx="498">
                  <c:v>1.0223368403625699E-3</c:v>
                </c:pt>
                <c:pt idx="499">
                  <c:v>1.0228532200114437E-3</c:v>
                </c:pt>
                <c:pt idx="500">
                  <c:v>1.0244272850882807E-3</c:v>
                </c:pt>
                <c:pt idx="501">
                  <c:v>1.0266639957778878E-3</c:v>
                </c:pt>
                <c:pt idx="502">
                  <c:v>1.0275134434227229E-3</c:v>
                </c:pt>
                <c:pt idx="503">
                  <c:v>1.0289801427836309E-3</c:v>
                </c:pt>
                <c:pt idx="504">
                  <c:v>1.0316742294924075E-3</c:v>
                </c:pt>
                <c:pt idx="505">
                  <c:v>1.0328112967143976E-3</c:v>
                </c:pt>
                <c:pt idx="506">
                  <c:v>1.0331850748960814E-3</c:v>
                </c:pt>
                <c:pt idx="507">
                  <c:v>1.0358237071917964E-3</c:v>
                </c:pt>
                <c:pt idx="508">
                  <c:v>1.0358251437797006E-3</c:v>
                </c:pt>
                <c:pt idx="509">
                  <c:v>1.0360861912763752E-3</c:v>
                </c:pt>
                <c:pt idx="510">
                  <c:v>1.0362690360222748E-3</c:v>
                </c:pt>
                <c:pt idx="511">
                  <c:v>1.0372516298804424E-3</c:v>
                </c:pt>
                <c:pt idx="512">
                  <c:v>1.0396786683272707E-3</c:v>
                </c:pt>
                <c:pt idx="513">
                  <c:v>1.0404710588407529E-3</c:v>
                </c:pt>
                <c:pt idx="514">
                  <c:v>1.0430344921386059E-3</c:v>
                </c:pt>
                <c:pt idx="515">
                  <c:v>1.0437382944619156E-3</c:v>
                </c:pt>
                <c:pt idx="516">
                  <c:v>1.0441690284246352E-3</c:v>
                </c:pt>
                <c:pt idx="517">
                  <c:v>1.0474032455993487E-3</c:v>
                </c:pt>
                <c:pt idx="518">
                  <c:v>1.0477721374096416E-3</c:v>
                </c:pt>
                <c:pt idx="519">
                  <c:v>1.04803982683771E-3</c:v>
                </c:pt>
                <c:pt idx="520">
                  <c:v>1.0491047033381329E-3</c:v>
                </c:pt>
                <c:pt idx="521">
                  <c:v>1.0493310936772193E-3</c:v>
                </c:pt>
                <c:pt idx="522">
                  <c:v>1.0514185534168941E-3</c:v>
                </c:pt>
                <c:pt idx="523">
                  <c:v>1.0522362033508759E-3</c:v>
                </c:pt>
                <c:pt idx="524">
                  <c:v>1.0552630900532711E-3</c:v>
                </c:pt>
                <c:pt idx="525">
                  <c:v>1.0569225140583671E-3</c:v>
                </c:pt>
                <c:pt idx="526">
                  <c:v>1.0570826260112298E-3</c:v>
                </c:pt>
                <c:pt idx="527">
                  <c:v>1.0601634003380989E-3</c:v>
                </c:pt>
                <c:pt idx="528">
                  <c:v>1.0608804373822833E-3</c:v>
                </c:pt>
                <c:pt idx="529">
                  <c:v>1.0616577049640807E-3</c:v>
                </c:pt>
                <c:pt idx="530">
                  <c:v>1.0619427223352296E-3</c:v>
                </c:pt>
                <c:pt idx="531">
                  <c:v>1.0620255409853341E-3</c:v>
                </c:pt>
                <c:pt idx="532">
                  <c:v>1.0629638337411595E-3</c:v>
                </c:pt>
                <c:pt idx="533">
                  <c:v>1.0643246911036242E-3</c:v>
                </c:pt>
                <c:pt idx="534">
                  <c:v>1.0674641336581581E-3</c:v>
                </c:pt>
                <c:pt idx="535">
                  <c:v>1.0705786737083001E-3</c:v>
                </c:pt>
                <c:pt idx="536">
                  <c:v>1.071257865048969E-3</c:v>
                </c:pt>
                <c:pt idx="537">
                  <c:v>1.0724872946537845E-3</c:v>
                </c:pt>
                <c:pt idx="538">
                  <c:v>1.0738632511743673E-3</c:v>
                </c:pt>
                <c:pt idx="539">
                  <c:v>1.0750397810352363E-3</c:v>
                </c:pt>
                <c:pt idx="540">
                  <c:v>1.078737002228769E-3</c:v>
                </c:pt>
                <c:pt idx="541">
                  <c:v>1.07912537609689E-3</c:v>
                </c:pt>
                <c:pt idx="542">
                  <c:v>1.0814116793002038E-3</c:v>
                </c:pt>
                <c:pt idx="543">
                  <c:v>1.0857195520900809E-3</c:v>
                </c:pt>
                <c:pt idx="544">
                  <c:v>1.0879416315411339E-3</c:v>
                </c:pt>
                <c:pt idx="545">
                  <c:v>1.0891053752288271E-3</c:v>
                </c:pt>
                <c:pt idx="546">
                  <c:v>1.0892782831413705E-3</c:v>
                </c:pt>
                <c:pt idx="547">
                  <c:v>1.0903469006202648E-3</c:v>
                </c:pt>
                <c:pt idx="548">
                  <c:v>1.0909987205074967E-3</c:v>
                </c:pt>
                <c:pt idx="549">
                  <c:v>1.091896390361502E-3</c:v>
                </c:pt>
                <c:pt idx="550">
                  <c:v>1.0923813706195662E-3</c:v>
                </c:pt>
                <c:pt idx="551">
                  <c:v>1.0935655833706481E-3</c:v>
                </c:pt>
                <c:pt idx="552">
                  <c:v>1.0961560830535233E-3</c:v>
                </c:pt>
                <c:pt idx="553">
                  <c:v>1.0967826242452572E-3</c:v>
                </c:pt>
                <c:pt idx="554">
                  <c:v>1.0972704827912905E-3</c:v>
                </c:pt>
                <c:pt idx="555">
                  <c:v>1.0976728210623787E-3</c:v>
                </c:pt>
                <c:pt idx="556">
                  <c:v>1.0994068328692985E-3</c:v>
                </c:pt>
                <c:pt idx="557">
                  <c:v>1.0994287156371185E-3</c:v>
                </c:pt>
                <c:pt idx="558">
                  <c:v>1.1028212322013453E-3</c:v>
                </c:pt>
                <c:pt idx="559">
                  <c:v>1.1038556364305063E-3</c:v>
                </c:pt>
                <c:pt idx="560">
                  <c:v>1.10401429489565E-3</c:v>
                </c:pt>
                <c:pt idx="561">
                  <c:v>1.1055977976195952E-3</c:v>
                </c:pt>
                <c:pt idx="562">
                  <c:v>1.1059120162552616E-3</c:v>
                </c:pt>
                <c:pt idx="563">
                  <c:v>1.1059157474550552E-3</c:v>
                </c:pt>
                <c:pt idx="564">
                  <c:v>1.1089771249573055E-3</c:v>
                </c:pt>
                <c:pt idx="565">
                  <c:v>1.1090473895971065E-3</c:v>
                </c:pt>
                <c:pt idx="566">
                  <c:v>1.1098342763871671E-3</c:v>
                </c:pt>
                <c:pt idx="567">
                  <c:v>1.1101489657545649E-3</c:v>
                </c:pt>
                <c:pt idx="568">
                  <c:v>1.1103651579410512E-3</c:v>
                </c:pt>
                <c:pt idx="569">
                  <c:v>1.1117628193531015E-3</c:v>
                </c:pt>
                <c:pt idx="570">
                  <c:v>1.1130798674156006E-3</c:v>
                </c:pt>
                <c:pt idx="571">
                  <c:v>1.1155418938806894E-3</c:v>
                </c:pt>
                <c:pt idx="572">
                  <c:v>1.1172002950793347E-3</c:v>
                </c:pt>
                <c:pt idx="573">
                  <c:v>1.1201062184622579E-3</c:v>
                </c:pt>
                <c:pt idx="574">
                  <c:v>1.1203950966068854E-3</c:v>
                </c:pt>
                <c:pt idx="575">
                  <c:v>1.1207590203864415E-3</c:v>
                </c:pt>
                <c:pt idx="576">
                  <c:v>1.1220604273857182E-3</c:v>
                </c:pt>
                <c:pt idx="577">
                  <c:v>1.123624251157751E-3</c:v>
                </c:pt>
                <c:pt idx="578">
                  <c:v>1.1250843981152614E-3</c:v>
                </c:pt>
                <c:pt idx="579">
                  <c:v>1.1256526238416775E-3</c:v>
                </c:pt>
                <c:pt idx="580">
                  <c:v>1.1257485670881917E-3</c:v>
                </c:pt>
                <c:pt idx="581">
                  <c:v>1.1284595336111258E-3</c:v>
                </c:pt>
                <c:pt idx="582">
                  <c:v>1.1331573975882359E-3</c:v>
                </c:pt>
                <c:pt idx="583">
                  <c:v>1.1373524121710554E-3</c:v>
                </c:pt>
                <c:pt idx="584">
                  <c:v>1.1377207906775322E-3</c:v>
                </c:pt>
                <c:pt idx="585">
                  <c:v>1.1382322380336651E-3</c:v>
                </c:pt>
                <c:pt idx="586">
                  <c:v>1.1388674684235101E-3</c:v>
                </c:pt>
                <c:pt idx="587">
                  <c:v>1.1394647629022758E-3</c:v>
                </c:pt>
                <c:pt idx="588">
                  <c:v>1.1398997953838697E-3</c:v>
                </c:pt>
                <c:pt idx="589">
                  <c:v>1.1405728685144889E-3</c:v>
                </c:pt>
                <c:pt idx="590">
                  <c:v>1.141679999284495E-3</c:v>
                </c:pt>
                <c:pt idx="591">
                  <c:v>1.1428282633751952E-3</c:v>
                </c:pt>
                <c:pt idx="592">
                  <c:v>1.1430468437684249E-3</c:v>
                </c:pt>
                <c:pt idx="593">
                  <c:v>1.1443331063876183E-3</c:v>
                </c:pt>
                <c:pt idx="594">
                  <c:v>1.1444555512216681E-3</c:v>
                </c:pt>
                <c:pt idx="595">
                  <c:v>1.1456886579466197E-3</c:v>
                </c:pt>
                <c:pt idx="596">
                  <c:v>1.1503426479178569E-3</c:v>
                </c:pt>
                <c:pt idx="597">
                  <c:v>1.1517638042090605E-3</c:v>
                </c:pt>
                <c:pt idx="598">
                  <c:v>1.1523782162724538E-3</c:v>
                </c:pt>
                <c:pt idx="599">
                  <c:v>1.1524804893572882E-3</c:v>
                </c:pt>
                <c:pt idx="600">
                  <c:v>1.1544061008186279E-3</c:v>
                </c:pt>
                <c:pt idx="601">
                  <c:v>1.1547350936656486E-3</c:v>
                </c:pt>
                <c:pt idx="602">
                  <c:v>1.1596805581534086E-3</c:v>
                </c:pt>
                <c:pt idx="603">
                  <c:v>1.1600622432912377E-3</c:v>
                </c:pt>
                <c:pt idx="604">
                  <c:v>1.1614101410570843E-3</c:v>
                </c:pt>
                <c:pt idx="605">
                  <c:v>1.162285935226548E-3</c:v>
                </c:pt>
                <c:pt idx="606">
                  <c:v>1.1630243368294657E-3</c:v>
                </c:pt>
                <c:pt idx="607">
                  <c:v>1.1643524952896778E-3</c:v>
                </c:pt>
                <c:pt idx="608">
                  <c:v>1.1660760120180691E-3</c:v>
                </c:pt>
                <c:pt idx="609">
                  <c:v>1.1660969552316214E-3</c:v>
                </c:pt>
                <c:pt idx="610">
                  <c:v>1.1669703800675779E-3</c:v>
                </c:pt>
                <c:pt idx="611">
                  <c:v>1.1671434447472762E-3</c:v>
                </c:pt>
                <c:pt idx="612">
                  <c:v>1.1692267803513623E-3</c:v>
                </c:pt>
                <c:pt idx="613">
                  <c:v>1.1693555113671539E-3</c:v>
                </c:pt>
                <c:pt idx="614">
                  <c:v>1.1713480180200464E-3</c:v>
                </c:pt>
                <c:pt idx="615">
                  <c:v>1.1722101043291078E-3</c:v>
                </c:pt>
                <c:pt idx="616">
                  <c:v>1.1742865850436768E-3</c:v>
                </c:pt>
                <c:pt idx="617">
                  <c:v>1.1743682228970154E-3</c:v>
                </c:pt>
                <c:pt idx="618">
                  <c:v>1.1747968986321466E-3</c:v>
                </c:pt>
                <c:pt idx="619">
                  <c:v>1.1755248489337955E-3</c:v>
                </c:pt>
                <c:pt idx="620">
                  <c:v>1.1757969401428592E-3</c:v>
                </c:pt>
                <c:pt idx="621">
                  <c:v>1.1763132290081302E-3</c:v>
                </c:pt>
                <c:pt idx="622">
                  <c:v>1.1764498870717177E-3</c:v>
                </c:pt>
                <c:pt idx="623">
                  <c:v>1.179257856518845E-3</c:v>
                </c:pt>
                <c:pt idx="624">
                  <c:v>1.1794000596056509E-3</c:v>
                </c:pt>
                <c:pt idx="625">
                  <c:v>1.1795116392598892E-3</c:v>
                </c:pt>
                <c:pt idx="626">
                  <c:v>1.1803631929934721E-3</c:v>
                </c:pt>
                <c:pt idx="627">
                  <c:v>1.1820268096424669E-3</c:v>
                </c:pt>
                <c:pt idx="628">
                  <c:v>1.182725648452454E-3</c:v>
                </c:pt>
                <c:pt idx="629">
                  <c:v>1.1854290792698285E-3</c:v>
                </c:pt>
                <c:pt idx="630">
                  <c:v>1.1864679346343943E-3</c:v>
                </c:pt>
                <c:pt idx="631">
                  <c:v>1.1876219173403424E-3</c:v>
                </c:pt>
                <c:pt idx="632">
                  <c:v>1.1876554770704484E-3</c:v>
                </c:pt>
                <c:pt idx="633">
                  <c:v>1.1879739692118307E-3</c:v>
                </c:pt>
                <c:pt idx="634">
                  <c:v>1.1892921054912908E-3</c:v>
                </c:pt>
                <c:pt idx="635">
                  <c:v>1.1895990111066013E-3</c:v>
                </c:pt>
                <c:pt idx="636">
                  <c:v>1.1904455478455311E-3</c:v>
                </c:pt>
                <c:pt idx="637">
                  <c:v>1.1904662492149831E-3</c:v>
                </c:pt>
                <c:pt idx="638">
                  <c:v>1.1909675636580519E-3</c:v>
                </c:pt>
                <c:pt idx="639">
                  <c:v>1.1915830427938201E-3</c:v>
                </c:pt>
                <c:pt idx="640">
                  <c:v>1.1920557843466684E-3</c:v>
                </c:pt>
                <c:pt idx="641">
                  <c:v>1.1937787982290171E-3</c:v>
                </c:pt>
                <c:pt idx="642">
                  <c:v>1.1959164943966538E-3</c:v>
                </c:pt>
                <c:pt idx="643">
                  <c:v>1.1971296923126429E-3</c:v>
                </c:pt>
                <c:pt idx="644">
                  <c:v>1.198855032981172E-3</c:v>
                </c:pt>
                <c:pt idx="645">
                  <c:v>1.2035765492188766E-3</c:v>
                </c:pt>
                <c:pt idx="646">
                  <c:v>1.2050216021817217E-3</c:v>
                </c:pt>
                <c:pt idx="647">
                  <c:v>1.2051144798067015E-3</c:v>
                </c:pt>
                <c:pt idx="648">
                  <c:v>1.2063715133017183E-3</c:v>
                </c:pt>
                <c:pt idx="649">
                  <c:v>1.2064922515843124E-3</c:v>
                </c:pt>
                <c:pt idx="650">
                  <c:v>1.2065541607347852E-3</c:v>
                </c:pt>
                <c:pt idx="651">
                  <c:v>1.2076483991183551E-3</c:v>
                </c:pt>
                <c:pt idx="652">
                  <c:v>1.2084359319486371E-3</c:v>
                </c:pt>
                <c:pt idx="653">
                  <c:v>1.2085380295184245E-3</c:v>
                </c:pt>
                <c:pt idx="654">
                  <c:v>1.2088326945518535E-3</c:v>
                </c:pt>
                <c:pt idx="655">
                  <c:v>1.2102251148071175E-3</c:v>
                </c:pt>
                <c:pt idx="656">
                  <c:v>1.2121189418225486E-3</c:v>
                </c:pt>
                <c:pt idx="657">
                  <c:v>1.2129574297647383E-3</c:v>
                </c:pt>
                <c:pt idx="658">
                  <c:v>1.2137626236495835E-3</c:v>
                </c:pt>
                <c:pt idx="659">
                  <c:v>1.215753806320552E-3</c:v>
                </c:pt>
                <c:pt idx="660">
                  <c:v>1.2157908223628944E-3</c:v>
                </c:pt>
                <c:pt idx="661">
                  <c:v>1.2165554765485032E-3</c:v>
                </c:pt>
                <c:pt idx="662">
                  <c:v>1.2186343448444825E-3</c:v>
                </c:pt>
                <c:pt idx="663">
                  <c:v>1.2203882561691581E-3</c:v>
                </c:pt>
                <c:pt idx="664">
                  <c:v>1.2215738740555815E-3</c:v>
                </c:pt>
                <c:pt idx="665">
                  <c:v>1.2219536491410166E-3</c:v>
                </c:pt>
                <c:pt idx="666">
                  <c:v>1.222981037950932E-3</c:v>
                </c:pt>
                <c:pt idx="667">
                  <c:v>1.2245038839372446E-3</c:v>
                </c:pt>
                <c:pt idx="668">
                  <c:v>1.2248378187457165E-3</c:v>
                </c:pt>
                <c:pt idx="669">
                  <c:v>1.2270121852245852E-3</c:v>
                </c:pt>
                <c:pt idx="670">
                  <c:v>1.2272557404863216E-3</c:v>
                </c:pt>
                <c:pt idx="671">
                  <c:v>1.228775284824013E-3</c:v>
                </c:pt>
                <c:pt idx="672">
                  <c:v>1.2324021638098759E-3</c:v>
                </c:pt>
                <c:pt idx="673">
                  <c:v>1.2339029078406449E-3</c:v>
                </c:pt>
                <c:pt idx="674">
                  <c:v>1.2341734424926587E-3</c:v>
                </c:pt>
                <c:pt idx="675">
                  <c:v>1.2362028156399085E-3</c:v>
                </c:pt>
                <c:pt idx="676">
                  <c:v>1.237659955624193E-3</c:v>
                </c:pt>
                <c:pt idx="677">
                  <c:v>1.2379046631195711E-3</c:v>
                </c:pt>
                <c:pt idx="678">
                  <c:v>1.2382964428320764E-3</c:v>
                </c:pt>
                <c:pt idx="679">
                  <c:v>1.241024629348636E-3</c:v>
                </c:pt>
                <c:pt idx="680">
                  <c:v>1.2419180191599044E-3</c:v>
                </c:pt>
                <c:pt idx="681">
                  <c:v>1.2464862178961367E-3</c:v>
                </c:pt>
                <c:pt idx="682">
                  <c:v>1.2465970238493829E-3</c:v>
                </c:pt>
                <c:pt idx="683">
                  <c:v>1.2472119522194403E-3</c:v>
                </c:pt>
                <c:pt idx="684">
                  <c:v>1.2476994861805313E-3</c:v>
                </c:pt>
                <c:pt idx="685">
                  <c:v>1.248363335142666E-3</c:v>
                </c:pt>
                <c:pt idx="686">
                  <c:v>1.24898251254002E-3</c:v>
                </c:pt>
                <c:pt idx="687">
                  <c:v>1.2498936175139308E-3</c:v>
                </c:pt>
                <c:pt idx="688">
                  <c:v>1.2503850068885658E-3</c:v>
                </c:pt>
                <c:pt idx="689">
                  <c:v>1.2506813635078939E-3</c:v>
                </c:pt>
                <c:pt idx="690">
                  <c:v>1.2517194115996833E-3</c:v>
                </c:pt>
                <c:pt idx="691">
                  <c:v>1.2526503307252468E-3</c:v>
                </c:pt>
                <c:pt idx="692">
                  <c:v>1.2526983484857923E-3</c:v>
                </c:pt>
                <c:pt idx="693">
                  <c:v>1.2527250788694766E-3</c:v>
                </c:pt>
                <c:pt idx="694">
                  <c:v>1.2530549302040284E-3</c:v>
                </c:pt>
                <c:pt idx="695">
                  <c:v>1.2537705340685545E-3</c:v>
                </c:pt>
                <c:pt idx="696">
                  <c:v>1.2543107158066169E-3</c:v>
                </c:pt>
                <c:pt idx="697">
                  <c:v>1.2547771549951126E-3</c:v>
                </c:pt>
                <c:pt idx="698">
                  <c:v>1.257730342889285E-3</c:v>
                </c:pt>
                <c:pt idx="699">
                  <c:v>1.258331367199661E-3</c:v>
                </c:pt>
                <c:pt idx="700">
                  <c:v>1.2585110421559631E-3</c:v>
                </c:pt>
                <c:pt idx="701">
                  <c:v>1.2608563256572558E-3</c:v>
                </c:pt>
                <c:pt idx="702">
                  <c:v>1.2612795453889047E-3</c:v>
                </c:pt>
                <c:pt idx="703">
                  <c:v>1.2620097433702626E-3</c:v>
                </c:pt>
                <c:pt idx="704">
                  <c:v>1.2652213162931969E-3</c:v>
                </c:pt>
                <c:pt idx="705">
                  <c:v>1.2692220551572819E-3</c:v>
                </c:pt>
                <c:pt idx="706">
                  <c:v>1.2703028240146352E-3</c:v>
                </c:pt>
                <c:pt idx="707">
                  <c:v>1.2710175449910655E-3</c:v>
                </c:pt>
                <c:pt idx="708">
                  <c:v>1.2721992914929148E-3</c:v>
                </c:pt>
                <c:pt idx="709">
                  <c:v>1.2727846004280119E-3</c:v>
                </c:pt>
                <c:pt idx="710">
                  <c:v>1.27406857933271E-3</c:v>
                </c:pt>
                <c:pt idx="711">
                  <c:v>1.2746455714781058E-3</c:v>
                </c:pt>
                <c:pt idx="712">
                  <c:v>1.2757661510153784E-3</c:v>
                </c:pt>
                <c:pt idx="713">
                  <c:v>1.2766126224921237E-3</c:v>
                </c:pt>
                <c:pt idx="714">
                  <c:v>1.2771847882713239E-3</c:v>
                </c:pt>
                <c:pt idx="715">
                  <c:v>1.2776025822620607E-3</c:v>
                </c:pt>
                <c:pt idx="716">
                  <c:v>1.27765222313872E-3</c:v>
                </c:pt>
                <c:pt idx="717">
                  <c:v>1.2794694370522053E-3</c:v>
                </c:pt>
                <c:pt idx="718">
                  <c:v>1.2806514672021874E-3</c:v>
                </c:pt>
                <c:pt idx="719">
                  <c:v>1.282568021266639E-3</c:v>
                </c:pt>
                <c:pt idx="720">
                  <c:v>1.2828900454500136E-3</c:v>
                </c:pt>
                <c:pt idx="721">
                  <c:v>1.2844322173519163E-3</c:v>
                </c:pt>
                <c:pt idx="722">
                  <c:v>1.2862109862439297E-3</c:v>
                </c:pt>
                <c:pt idx="723">
                  <c:v>1.2873918517561367E-3</c:v>
                </c:pt>
                <c:pt idx="724">
                  <c:v>1.2882127010024891E-3</c:v>
                </c:pt>
                <c:pt idx="725">
                  <c:v>1.2894508680589833E-3</c:v>
                </c:pt>
                <c:pt idx="726">
                  <c:v>1.2902176035279878E-3</c:v>
                </c:pt>
                <c:pt idx="727">
                  <c:v>1.2919842394210068E-3</c:v>
                </c:pt>
                <c:pt idx="728">
                  <c:v>1.2922421007939833E-3</c:v>
                </c:pt>
                <c:pt idx="729">
                  <c:v>1.2923622030627802E-3</c:v>
                </c:pt>
                <c:pt idx="730">
                  <c:v>1.2935891362712004E-3</c:v>
                </c:pt>
                <c:pt idx="731">
                  <c:v>1.2959517393933973E-3</c:v>
                </c:pt>
                <c:pt idx="732">
                  <c:v>1.2966977002366598E-3</c:v>
                </c:pt>
                <c:pt idx="733">
                  <c:v>1.297566402395367E-3</c:v>
                </c:pt>
                <c:pt idx="734">
                  <c:v>1.2975902784515547E-3</c:v>
                </c:pt>
                <c:pt idx="735">
                  <c:v>1.2977248486132908E-3</c:v>
                </c:pt>
                <c:pt idx="736">
                  <c:v>1.297971607865378E-3</c:v>
                </c:pt>
                <c:pt idx="737">
                  <c:v>1.2986449406696687E-3</c:v>
                </c:pt>
                <c:pt idx="738">
                  <c:v>1.2987774510934691E-3</c:v>
                </c:pt>
                <c:pt idx="739">
                  <c:v>1.3025815088604231E-3</c:v>
                </c:pt>
                <c:pt idx="740">
                  <c:v>1.3051402667259571E-3</c:v>
                </c:pt>
                <c:pt idx="741">
                  <c:v>1.3086980154944361E-3</c:v>
                </c:pt>
                <c:pt idx="742">
                  <c:v>1.309630259377137E-3</c:v>
                </c:pt>
                <c:pt idx="743">
                  <c:v>1.3097208797488435E-3</c:v>
                </c:pt>
                <c:pt idx="744">
                  <c:v>1.3102836511965088E-3</c:v>
                </c:pt>
                <c:pt idx="745">
                  <c:v>1.3120285882169958E-3</c:v>
                </c:pt>
                <c:pt idx="746">
                  <c:v>1.3127600051941746E-3</c:v>
                </c:pt>
                <c:pt idx="747">
                  <c:v>1.3128669772583534E-3</c:v>
                </c:pt>
                <c:pt idx="748">
                  <c:v>1.31354132269762E-3</c:v>
                </c:pt>
                <c:pt idx="749">
                  <c:v>1.3142169593938768E-3</c:v>
                </c:pt>
                <c:pt idx="750">
                  <c:v>1.3146129627731873E-3</c:v>
                </c:pt>
                <c:pt idx="751">
                  <c:v>1.3153815701358318E-3</c:v>
                </c:pt>
                <c:pt idx="752">
                  <c:v>1.3176504223456065E-3</c:v>
                </c:pt>
                <c:pt idx="753">
                  <c:v>1.3177534139954261E-3</c:v>
                </c:pt>
                <c:pt idx="754">
                  <c:v>1.3178716389544431E-3</c:v>
                </c:pt>
                <c:pt idx="755">
                  <c:v>1.319790632737794E-3</c:v>
                </c:pt>
                <c:pt idx="756">
                  <c:v>1.3201830993139763E-3</c:v>
                </c:pt>
                <c:pt idx="757">
                  <c:v>1.320941240613549E-3</c:v>
                </c:pt>
                <c:pt idx="758">
                  <c:v>1.3216828839960892E-3</c:v>
                </c:pt>
                <c:pt idx="759">
                  <c:v>1.3232634077384176E-3</c:v>
                </c:pt>
                <c:pt idx="760">
                  <c:v>1.3238372719275304E-3</c:v>
                </c:pt>
                <c:pt idx="761">
                  <c:v>1.3245700025530938E-3</c:v>
                </c:pt>
                <c:pt idx="762">
                  <c:v>1.3246399490251526E-3</c:v>
                </c:pt>
                <c:pt idx="763">
                  <c:v>1.3246449838295038E-3</c:v>
                </c:pt>
                <c:pt idx="764">
                  <c:v>1.3255177832972309E-3</c:v>
                </c:pt>
                <c:pt idx="765">
                  <c:v>1.3257773410909612E-3</c:v>
                </c:pt>
                <c:pt idx="766">
                  <c:v>1.3277986521604834E-3</c:v>
                </c:pt>
                <c:pt idx="767">
                  <c:v>1.3284998240764012E-3</c:v>
                </c:pt>
                <c:pt idx="768">
                  <c:v>1.3310817667632757E-3</c:v>
                </c:pt>
                <c:pt idx="769">
                  <c:v>1.3317380583788285E-3</c:v>
                </c:pt>
                <c:pt idx="770">
                  <c:v>1.3321759734368221E-3</c:v>
                </c:pt>
                <c:pt idx="771">
                  <c:v>1.3323163294418627E-3</c:v>
                </c:pt>
                <c:pt idx="772">
                  <c:v>1.3326495432745555E-3</c:v>
                </c:pt>
                <c:pt idx="773">
                  <c:v>1.3348978699408431E-3</c:v>
                </c:pt>
                <c:pt idx="774">
                  <c:v>1.3349130416927535E-3</c:v>
                </c:pt>
                <c:pt idx="775">
                  <c:v>1.3356215218716938E-3</c:v>
                </c:pt>
                <c:pt idx="776">
                  <c:v>1.3357324328573394E-3</c:v>
                </c:pt>
                <c:pt idx="777">
                  <c:v>1.3385369836766414E-3</c:v>
                </c:pt>
                <c:pt idx="778">
                  <c:v>1.3392050138750777E-3</c:v>
                </c:pt>
                <c:pt idx="779">
                  <c:v>1.3394825066951888E-3</c:v>
                </c:pt>
                <c:pt idx="780">
                  <c:v>1.3427508426457346E-3</c:v>
                </c:pt>
                <c:pt idx="781">
                  <c:v>1.3428699101806774E-3</c:v>
                </c:pt>
                <c:pt idx="782">
                  <c:v>1.3434123707586343E-3</c:v>
                </c:pt>
                <c:pt idx="783">
                  <c:v>1.3435476895893306E-3</c:v>
                </c:pt>
                <c:pt idx="784">
                  <c:v>1.3465139722386166E-3</c:v>
                </c:pt>
                <c:pt idx="785">
                  <c:v>1.3466064537780709E-3</c:v>
                </c:pt>
                <c:pt idx="786">
                  <c:v>1.3474167989192543E-3</c:v>
                </c:pt>
                <c:pt idx="787">
                  <c:v>1.3481100116607414E-3</c:v>
                </c:pt>
                <c:pt idx="788">
                  <c:v>1.3483194613731486E-3</c:v>
                </c:pt>
                <c:pt idx="789">
                  <c:v>1.3484092201070386E-3</c:v>
                </c:pt>
                <c:pt idx="790">
                  <c:v>1.3487466664328096E-3</c:v>
                </c:pt>
                <c:pt idx="791">
                  <c:v>1.3495263807199454E-3</c:v>
                </c:pt>
                <c:pt idx="792">
                  <c:v>1.34968818261888E-3</c:v>
                </c:pt>
                <c:pt idx="793">
                  <c:v>1.3509451821269725E-3</c:v>
                </c:pt>
                <c:pt idx="794">
                  <c:v>1.3523612088711667E-3</c:v>
                </c:pt>
                <c:pt idx="795">
                  <c:v>1.3524576828478629E-3</c:v>
                </c:pt>
                <c:pt idx="796">
                  <c:v>1.3533378469672841E-3</c:v>
                </c:pt>
                <c:pt idx="797">
                  <c:v>1.3623753479248824E-3</c:v>
                </c:pt>
                <c:pt idx="798">
                  <c:v>1.3624307701438076E-3</c:v>
                </c:pt>
                <c:pt idx="799">
                  <c:v>1.3634305112155132E-3</c:v>
                </c:pt>
                <c:pt idx="800">
                  <c:v>1.3643134822908243E-3</c:v>
                </c:pt>
                <c:pt idx="801">
                  <c:v>1.3643818104030481E-3</c:v>
                </c:pt>
                <c:pt idx="802">
                  <c:v>1.3653678118565327E-3</c:v>
                </c:pt>
                <c:pt idx="803">
                  <c:v>1.3657511958204416E-3</c:v>
                </c:pt>
                <c:pt idx="804">
                  <c:v>1.3659562809784642E-3</c:v>
                </c:pt>
                <c:pt idx="805">
                  <c:v>1.3676072656290672E-3</c:v>
                </c:pt>
                <c:pt idx="806">
                  <c:v>1.368116127744845E-3</c:v>
                </c:pt>
                <c:pt idx="807">
                  <c:v>1.3682597545884301E-3</c:v>
                </c:pt>
                <c:pt idx="808">
                  <c:v>1.3694148949041085E-3</c:v>
                </c:pt>
                <c:pt idx="809">
                  <c:v>1.3723051243170747E-3</c:v>
                </c:pt>
                <c:pt idx="810">
                  <c:v>1.3724284324481695E-3</c:v>
                </c:pt>
                <c:pt idx="811">
                  <c:v>1.3725959127501297E-3</c:v>
                </c:pt>
                <c:pt idx="812">
                  <c:v>1.3739757924844942E-3</c:v>
                </c:pt>
                <c:pt idx="813">
                  <c:v>1.3743172602940223E-3</c:v>
                </c:pt>
                <c:pt idx="814">
                  <c:v>1.3763961063736896E-3</c:v>
                </c:pt>
                <c:pt idx="815">
                  <c:v>1.3764358565103718E-3</c:v>
                </c:pt>
                <c:pt idx="816">
                  <c:v>1.3779671131929072E-3</c:v>
                </c:pt>
                <c:pt idx="817">
                  <c:v>1.378910965563751E-3</c:v>
                </c:pt>
                <c:pt idx="818">
                  <c:v>1.3789263198918378E-3</c:v>
                </c:pt>
                <c:pt idx="819">
                  <c:v>1.3798951268271242E-3</c:v>
                </c:pt>
                <c:pt idx="820">
                  <c:v>1.3806291059012543E-3</c:v>
                </c:pt>
                <c:pt idx="821">
                  <c:v>1.3848670154166798E-3</c:v>
                </c:pt>
                <c:pt idx="822">
                  <c:v>1.3882705433242992E-3</c:v>
                </c:pt>
                <c:pt idx="823">
                  <c:v>1.3907060363387291E-3</c:v>
                </c:pt>
                <c:pt idx="824">
                  <c:v>1.3917460970455098E-3</c:v>
                </c:pt>
                <c:pt idx="825">
                  <c:v>1.3930294834124668E-3</c:v>
                </c:pt>
                <c:pt idx="826">
                  <c:v>1.3953168325430698E-3</c:v>
                </c:pt>
                <c:pt idx="827">
                  <c:v>1.3988363079011634E-3</c:v>
                </c:pt>
                <c:pt idx="828">
                  <c:v>1.3998194369961303E-3</c:v>
                </c:pt>
                <c:pt idx="829">
                  <c:v>1.3999047318762892E-3</c:v>
                </c:pt>
                <c:pt idx="830">
                  <c:v>1.401066454464639E-3</c:v>
                </c:pt>
                <c:pt idx="831">
                  <c:v>1.4040128680776753E-3</c:v>
                </c:pt>
                <c:pt idx="832">
                  <c:v>1.4046540942341257E-3</c:v>
                </c:pt>
                <c:pt idx="833">
                  <c:v>1.4054036641086842E-3</c:v>
                </c:pt>
                <c:pt idx="834">
                  <c:v>1.4065942626519945E-3</c:v>
                </c:pt>
                <c:pt idx="835">
                  <c:v>1.4079404546620822E-3</c:v>
                </c:pt>
                <c:pt idx="836">
                  <c:v>1.4081260943634155E-3</c:v>
                </c:pt>
                <c:pt idx="837">
                  <c:v>1.4085901526411093E-3</c:v>
                </c:pt>
                <c:pt idx="838">
                  <c:v>1.4108598251593718E-3</c:v>
                </c:pt>
                <c:pt idx="839">
                  <c:v>1.4110147428967323E-3</c:v>
                </c:pt>
                <c:pt idx="840">
                  <c:v>1.4110173709528939E-3</c:v>
                </c:pt>
                <c:pt idx="841">
                  <c:v>1.4142114752087598E-3</c:v>
                </c:pt>
                <c:pt idx="842">
                  <c:v>1.4144005058364661E-3</c:v>
                </c:pt>
                <c:pt idx="843">
                  <c:v>1.4148366613734031E-3</c:v>
                </c:pt>
                <c:pt idx="844">
                  <c:v>1.4157301260594446E-3</c:v>
                </c:pt>
                <c:pt idx="845">
                  <c:v>1.4157559039067458E-3</c:v>
                </c:pt>
                <c:pt idx="846">
                  <c:v>1.4174396087913432E-3</c:v>
                </c:pt>
                <c:pt idx="847">
                  <c:v>1.4187777721967332E-3</c:v>
                </c:pt>
                <c:pt idx="848">
                  <c:v>1.4187969757116226E-3</c:v>
                </c:pt>
                <c:pt idx="849">
                  <c:v>1.4214664077925598E-3</c:v>
                </c:pt>
                <c:pt idx="850">
                  <c:v>1.4231543454196749E-3</c:v>
                </c:pt>
                <c:pt idx="851">
                  <c:v>1.423626692293678E-3</c:v>
                </c:pt>
                <c:pt idx="852">
                  <c:v>1.4245020852818313E-3</c:v>
                </c:pt>
                <c:pt idx="853">
                  <c:v>1.4248580318240167E-3</c:v>
                </c:pt>
                <c:pt idx="854">
                  <c:v>1.42636014080183E-3</c:v>
                </c:pt>
                <c:pt idx="855">
                  <c:v>1.4287769564483854E-3</c:v>
                </c:pt>
                <c:pt idx="856">
                  <c:v>1.4297547826832013E-3</c:v>
                </c:pt>
                <c:pt idx="857">
                  <c:v>1.4305845901922964E-3</c:v>
                </c:pt>
                <c:pt idx="858">
                  <c:v>1.4325200757106804E-3</c:v>
                </c:pt>
                <c:pt idx="859">
                  <c:v>1.4349064515401522E-3</c:v>
                </c:pt>
                <c:pt idx="860">
                  <c:v>1.4352132870330547E-3</c:v>
                </c:pt>
                <c:pt idx="861">
                  <c:v>1.436287719556506E-3</c:v>
                </c:pt>
                <c:pt idx="862">
                  <c:v>1.436462757423318E-3</c:v>
                </c:pt>
                <c:pt idx="863">
                  <c:v>1.4388533051508667E-3</c:v>
                </c:pt>
                <c:pt idx="864">
                  <c:v>1.4392121688323045E-3</c:v>
                </c:pt>
                <c:pt idx="865">
                  <c:v>1.4395610046978868E-3</c:v>
                </c:pt>
                <c:pt idx="866">
                  <c:v>1.4414455446649654E-3</c:v>
                </c:pt>
                <c:pt idx="867">
                  <c:v>1.4419927431240098E-3</c:v>
                </c:pt>
                <c:pt idx="868">
                  <c:v>1.4424608778459413E-3</c:v>
                </c:pt>
                <c:pt idx="869">
                  <c:v>1.443810611842955E-3</c:v>
                </c:pt>
                <c:pt idx="870">
                  <c:v>1.4475995173920952E-3</c:v>
                </c:pt>
                <c:pt idx="871">
                  <c:v>1.4477211398822298E-3</c:v>
                </c:pt>
                <c:pt idx="872">
                  <c:v>1.4496567475910105E-3</c:v>
                </c:pt>
                <c:pt idx="873">
                  <c:v>1.4496739281646964E-3</c:v>
                </c:pt>
                <c:pt idx="874">
                  <c:v>1.4523088141813467E-3</c:v>
                </c:pt>
                <c:pt idx="875">
                  <c:v>1.452649875814449E-3</c:v>
                </c:pt>
                <c:pt idx="876">
                  <c:v>1.4527556502038352E-3</c:v>
                </c:pt>
                <c:pt idx="877">
                  <c:v>1.453230174494613E-3</c:v>
                </c:pt>
                <c:pt idx="878">
                  <c:v>1.4547980262496485E-3</c:v>
                </c:pt>
                <c:pt idx="879">
                  <c:v>1.4572945874492538E-3</c:v>
                </c:pt>
                <c:pt idx="880">
                  <c:v>1.4580116003032884E-3</c:v>
                </c:pt>
                <c:pt idx="881">
                  <c:v>1.4583865592336376E-3</c:v>
                </c:pt>
                <c:pt idx="882">
                  <c:v>1.4601495139086595E-3</c:v>
                </c:pt>
                <c:pt idx="883">
                  <c:v>1.4619613654232588E-3</c:v>
                </c:pt>
                <c:pt idx="884">
                  <c:v>1.4634538306400047E-3</c:v>
                </c:pt>
                <c:pt idx="885">
                  <c:v>1.4636417019985304E-3</c:v>
                </c:pt>
                <c:pt idx="886">
                  <c:v>1.4655232031615673E-3</c:v>
                </c:pt>
                <c:pt idx="887">
                  <c:v>1.4655899299250152E-3</c:v>
                </c:pt>
                <c:pt idx="888">
                  <c:v>1.4672097022906394E-3</c:v>
                </c:pt>
                <c:pt idx="889">
                  <c:v>1.4674696836660117E-3</c:v>
                </c:pt>
                <c:pt idx="890">
                  <c:v>1.4678943153132451E-3</c:v>
                </c:pt>
                <c:pt idx="891">
                  <c:v>1.4706808560769336E-3</c:v>
                </c:pt>
                <c:pt idx="892">
                  <c:v>1.4717592197597273E-3</c:v>
                </c:pt>
                <c:pt idx="893">
                  <c:v>1.4730388313715093E-3</c:v>
                </c:pt>
                <c:pt idx="894">
                  <c:v>1.4730948342314698E-3</c:v>
                </c:pt>
                <c:pt idx="895">
                  <c:v>1.4736262282131207E-3</c:v>
                </c:pt>
                <c:pt idx="896">
                  <c:v>1.4749047799294535E-3</c:v>
                </c:pt>
                <c:pt idx="897">
                  <c:v>1.4770385227975136E-3</c:v>
                </c:pt>
                <c:pt idx="898">
                  <c:v>1.4770645064960952E-3</c:v>
                </c:pt>
                <c:pt idx="899">
                  <c:v>1.4803495406426337E-3</c:v>
                </c:pt>
                <c:pt idx="900">
                  <c:v>1.4806097479375668E-3</c:v>
                </c:pt>
                <c:pt idx="901">
                  <c:v>1.4811577315387847E-3</c:v>
                </c:pt>
                <c:pt idx="902">
                  <c:v>1.4816353595587528E-3</c:v>
                </c:pt>
                <c:pt idx="903">
                  <c:v>1.4820074984477349E-3</c:v>
                </c:pt>
                <c:pt idx="904">
                  <c:v>1.4845492374883085E-3</c:v>
                </c:pt>
                <c:pt idx="905">
                  <c:v>1.4902705885775358E-3</c:v>
                </c:pt>
                <c:pt idx="906">
                  <c:v>1.4910242962536402E-3</c:v>
                </c:pt>
                <c:pt idx="907">
                  <c:v>1.4917014445886001E-3</c:v>
                </c:pt>
                <c:pt idx="908">
                  <c:v>1.4935768558223539E-3</c:v>
                </c:pt>
                <c:pt idx="909">
                  <c:v>1.4957111244066068E-3</c:v>
                </c:pt>
                <c:pt idx="910">
                  <c:v>1.4958080207960744E-3</c:v>
                </c:pt>
                <c:pt idx="911">
                  <c:v>1.4959092637101823E-3</c:v>
                </c:pt>
                <c:pt idx="912">
                  <c:v>1.4963632972485041E-3</c:v>
                </c:pt>
                <c:pt idx="913">
                  <c:v>1.497145687358481E-3</c:v>
                </c:pt>
                <c:pt idx="914">
                  <c:v>1.4980939950077765E-3</c:v>
                </c:pt>
                <c:pt idx="915">
                  <c:v>1.5006303539824573E-3</c:v>
                </c:pt>
                <c:pt idx="916">
                  <c:v>1.502465484270965E-3</c:v>
                </c:pt>
                <c:pt idx="917">
                  <c:v>1.5043542259020604E-3</c:v>
                </c:pt>
                <c:pt idx="918">
                  <c:v>1.5093974641976482E-3</c:v>
                </c:pt>
                <c:pt idx="919">
                  <c:v>1.5097267224256083E-3</c:v>
                </c:pt>
                <c:pt idx="920">
                  <c:v>1.5173847793369388E-3</c:v>
                </c:pt>
                <c:pt idx="921">
                  <c:v>1.5192383409379229E-3</c:v>
                </c:pt>
                <c:pt idx="922">
                  <c:v>1.5193598611562553E-3</c:v>
                </c:pt>
                <c:pt idx="923">
                  <c:v>1.5202127997527848E-3</c:v>
                </c:pt>
                <c:pt idx="924">
                  <c:v>1.5225082810997881E-3</c:v>
                </c:pt>
                <c:pt idx="925">
                  <c:v>1.5235502115401034E-3</c:v>
                </c:pt>
                <c:pt idx="926">
                  <c:v>1.5261760743256469E-3</c:v>
                </c:pt>
                <c:pt idx="927">
                  <c:v>1.5270780152763508E-3</c:v>
                </c:pt>
                <c:pt idx="928">
                  <c:v>1.5278294990094254E-3</c:v>
                </c:pt>
                <c:pt idx="929">
                  <c:v>1.5298630438937977E-3</c:v>
                </c:pt>
                <c:pt idx="930">
                  <c:v>1.5312062464964138E-3</c:v>
                </c:pt>
                <c:pt idx="931">
                  <c:v>1.5334036563607878E-3</c:v>
                </c:pt>
                <c:pt idx="932">
                  <c:v>1.5394644118443823E-3</c:v>
                </c:pt>
                <c:pt idx="933">
                  <c:v>1.540511557780011E-3</c:v>
                </c:pt>
                <c:pt idx="934">
                  <c:v>1.5410101025362666E-3</c:v>
                </c:pt>
                <c:pt idx="935">
                  <c:v>1.5413977056222272E-3</c:v>
                </c:pt>
                <c:pt idx="936">
                  <c:v>1.5446200853244663E-3</c:v>
                </c:pt>
                <c:pt idx="937">
                  <c:v>1.5469652774732223E-3</c:v>
                </c:pt>
                <c:pt idx="938">
                  <c:v>1.5505173270284334E-3</c:v>
                </c:pt>
                <c:pt idx="939">
                  <c:v>1.551546944910942E-3</c:v>
                </c:pt>
                <c:pt idx="940">
                  <c:v>1.5528223709791455E-3</c:v>
                </c:pt>
                <c:pt idx="941">
                  <c:v>1.5550871783860942E-3</c:v>
                </c:pt>
                <c:pt idx="942">
                  <c:v>1.5610965987052083E-3</c:v>
                </c:pt>
                <c:pt idx="943">
                  <c:v>1.5612286176843737E-3</c:v>
                </c:pt>
                <c:pt idx="944">
                  <c:v>1.563463157822409E-3</c:v>
                </c:pt>
                <c:pt idx="945">
                  <c:v>1.5640474354598199E-3</c:v>
                </c:pt>
                <c:pt idx="946">
                  <c:v>1.564953115104295E-3</c:v>
                </c:pt>
                <c:pt idx="947">
                  <c:v>1.5658881968131921E-3</c:v>
                </c:pt>
                <c:pt idx="948">
                  <c:v>1.5661268128752126E-3</c:v>
                </c:pt>
                <c:pt idx="949">
                  <c:v>1.5666649143372124E-3</c:v>
                </c:pt>
                <c:pt idx="950">
                  <c:v>1.5678264080463689E-3</c:v>
                </c:pt>
                <c:pt idx="951">
                  <c:v>1.5693204410042738E-3</c:v>
                </c:pt>
                <c:pt idx="952">
                  <c:v>1.5700724466074512E-3</c:v>
                </c:pt>
                <c:pt idx="953">
                  <c:v>1.5701494007923089E-3</c:v>
                </c:pt>
                <c:pt idx="954">
                  <c:v>1.5713181992471625E-3</c:v>
                </c:pt>
                <c:pt idx="955">
                  <c:v>1.5718941433564004E-3</c:v>
                </c:pt>
                <c:pt idx="956">
                  <c:v>1.5738961963543407E-3</c:v>
                </c:pt>
                <c:pt idx="957">
                  <c:v>1.5740280720294986E-3</c:v>
                </c:pt>
                <c:pt idx="958">
                  <c:v>1.5767814289747162E-3</c:v>
                </c:pt>
                <c:pt idx="959">
                  <c:v>1.5779978006297268E-3</c:v>
                </c:pt>
                <c:pt idx="960">
                  <c:v>1.5781374247636482E-3</c:v>
                </c:pt>
                <c:pt idx="961">
                  <c:v>1.5787103353629983E-3</c:v>
                </c:pt>
                <c:pt idx="962">
                  <c:v>1.5788749055607454E-3</c:v>
                </c:pt>
                <c:pt idx="963">
                  <c:v>1.5798468567130575E-3</c:v>
                </c:pt>
                <c:pt idx="964">
                  <c:v>1.5818117772136153E-3</c:v>
                </c:pt>
                <c:pt idx="965">
                  <c:v>1.5841659277943676E-3</c:v>
                </c:pt>
                <c:pt idx="966">
                  <c:v>1.5848740497192981E-3</c:v>
                </c:pt>
                <c:pt idx="967">
                  <c:v>1.585815256130052E-3</c:v>
                </c:pt>
                <c:pt idx="968">
                  <c:v>1.5875475455080501E-3</c:v>
                </c:pt>
                <c:pt idx="969">
                  <c:v>1.5912475798376957E-3</c:v>
                </c:pt>
                <c:pt idx="970">
                  <c:v>1.5923232263748699E-3</c:v>
                </c:pt>
                <c:pt idx="971">
                  <c:v>1.5929329513564294E-3</c:v>
                </c:pt>
                <c:pt idx="972">
                  <c:v>1.5951941485231602E-3</c:v>
                </c:pt>
                <c:pt idx="973">
                  <c:v>1.5958484019054087E-3</c:v>
                </c:pt>
                <c:pt idx="974">
                  <c:v>1.5961273973951751E-3</c:v>
                </c:pt>
                <c:pt idx="975">
                  <c:v>1.5961492054322735E-3</c:v>
                </c:pt>
                <c:pt idx="976">
                  <c:v>1.5963759515044695E-3</c:v>
                </c:pt>
                <c:pt idx="977">
                  <c:v>1.5967490891788394E-3</c:v>
                </c:pt>
                <c:pt idx="978">
                  <c:v>1.5980356652744443E-3</c:v>
                </c:pt>
                <c:pt idx="979">
                  <c:v>1.6053038548796694E-3</c:v>
                </c:pt>
                <c:pt idx="980">
                  <c:v>1.6092979016387177E-3</c:v>
                </c:pt>
                <c:pt idx="981">
                  <c:v>1.6098577162098615E-3</c:v>
                </c:pt>
                <c:pt idx="982">
                  <c:v>1.6102227747702424E-3</c:v>
                </c:pt>
                <c:pt idx="983">
                  <c:v>1.6122285174737794E-3</c:v>
                </c:pt>
                <c:pt idx="984">
                  <c:v>1.6124355699729254E-3</c:v>
                </c:pt>
                <c:pt idx="985">
                  <c:v>1.6136704809692759E-3</c:v>
                </c:pt>
                <c:pt idx="986">
                  <c:v>1.6150063318336461E-3</c:v>
                </c:pt>
                <c:pt idx="987">
                  <c:v>1.6173870743445562E-3</c:v>
                </c:pt>
                <c:pt idx="988">
                  <c:v>1.6196299719078988E-3</c:v>
                </c:pt>
                <c:pt idx="989">
                  <c:v>1.6204314929406105E-3</c:v>
                </c:pt>
                <c:pt idx="990">
                  <c:v>1.6222093160034867E-3</c:v>
                </c:pt>
                <c:pt idx="991">
                  <c:v>1.6224726999196082E-3</c:v>
                </c:pt>
                <c:pt idx="992">
                  <c:v>1.6227453615084708E-3</c:v>
                </c:pt>
                <c:pt idx="993">
                  <c:v>1.6277386788585702E-3</c:v>
                </c:pt>
                <c:pt idx="994">
                  <c:v>1.6283453878292442E-3</c:v>
                </c:pt>
                <c:pt idx="995">
                  <c:v>1.6284947803760774E-3</c:v>
                </c:pt>
                <c:pt idx="996">
                  <c:v>1.629289219637009E-3</c:v>
                </c:pt>
                <c:pt idx="997">
                  <c:v>1.6310506386864043E-3</c:v>
                </c:pt>
                <c:pt idx="998">
                  <c:v>1.6329165318801631E-3</c:v>
                </c:pt>
                <c:pt idx="999">
                  <c:v>1.6336483894605069E-3</c:v>
                </c:pt>
                <c:pt idx="1000">
                  <c:v>1.6341371357251333E-3</c:v>
                </c:pt>
                <c:pt idx="1001">
                  <c:v>1.6342822485440056E-3</c:v>
                </c:pt>
                <c:pt idx="1002">
                  <c:v>1.6423401300837692E-3</c:v>
                </c:pt>
                <c:pt idx="1003">
                  <c:v>1.643015974887363E-3</c:v>
                </c:pt>
                <c:pt idx="1004">
                  <c:v>1.6531051881035763E-3</c:v>
                </c:pt>
                <c:pt idx="1005">
                  <c:v>1.653203025156369E-3</c:v>
                </c:pt>
                <c:pt idx="1006">
                  <c:v>1.6542590355415054E-3</c:v>
                </c:pt>
                <c:pt idx="1007">
                  <c:v>1.6547265918422926E-3</c:v>
                </c:pt>
                <c:pt idx="1008">
                  <c:v>1.6550427346640473E-3</c:v>
                </c:pt>
                <c:pt idx="1009">
                  <c:v>1.6558761558857493E-3</c:v>
                </c:pt>
                <c:pt idx="1010">
                  <c:v>1.6599608856264769E-3</c:v>
                </c:pt>
                <c:pt idx="1011">
                  <c:v>1.6623506126661747E-3</c:v>
                </c:pt>
                <c:pt idx="1012">
                  <c:v>1.6629791702816865E-3</c:v>
                </c:pt>
                <c:pt idx="1013">
                  <c:v>1.663284894553918E-3</c:v>
                </c:pt>
                <c:pt idx="1014">
                  <c:v>1.6636427451437452E-3</c:v>
                </c:pt>
                <c:pt idx="1015">
                  <c:v>1.6665323236266794E-3</c:v>
                </c:pt>
                <c:pt idx="1016">
                  <c:v>1.6666200755217631E-3</c:v>
                </c:pt>
                <c:pt idx="1017">
                  <c:v>1.6667504070386197E-3</c:v>
                </c:pt>
                <c:pt idx="1018">
                  <c:v>1.667689097655245E-3</c:v>
                </c:pt>
                <c:pt idx="1019">
                  <c:v>1.6684012521623326E-3</c:v>
                </c:pt>
                <c:pt idx="1020">
                  <c:v>1.6710618056916537E-3</c:v>
                </c:pt>
                <c:pt idx="1021">
                  <c:v>1.6713209825080511E-3</c:v>
                </c:pt>
                <c:pt idx="1022">
                  <c:v>1.6716478844224225E-3</c:v>
                </c:pt>
                <c:pt idx="1023">
                  <c:v>1.6721266160513726E-3</c:v>
                </c:pt>
                <c:pt idx="1024">
                  <c:v>1.6732172216080698E-3</c:v>
                </c:pt>
                <c:pt idx="1025">
                  <c:v>1.6734834630663387E-3</c:v>
                </c:pt>
                <c:pt idx="1026">
                  <c:v>1.6748218360669309E-3</c:v>
                </c:pt>
                <c:pt idx="1027">
                  <c:v>1.6749078818377727E-3</c:v>
                </c:pt>
                <c:pt idx="1028">
                  <c:v>1.6765164205810312E-3</c:v>
                </c:pt>
                <c:pt idx="1029">
                  <c:v>1.6805717920191365E-3</c:v>
                </c:pt>
                <c:pt idx="1030">
                  <c:v>1.6813557868176066E-3</c:v>
                </c:pt>
                <c:pt idx="1031">
                  <c:v>1.6837369405517388E-3</c:v>
                </c:pt>
                <c:pt idx="1032">
                  <c:v>1.6847219579246842E-3</c:v>
                </c:pt>
                <c:pt idx="1033">
                  <c:v>1.6864246107195502E-3</c:v>
                </c:pt>
                <c:pt idx="1034">
                  <c:v>1.6876932784001264E-3</c:v>
                </c:pt>
                <c:pt idx="1035">
                  <c:v>1.687710872559145E-3</c:v>
                </c:pt>
                <c:pt idx="1036">
                  <c:v>1.6908733517855268E-3</c:v>
                </c:pt>
                <c:pt idx="1037">
                  <c:v>1.6937385790579129E-3</c:v>
                </c:pt>
                <c:pt idx="1038">
                  <c:v>1.6943028000447891E-3</c:v>
                </c:pt>
                <c:pt idx="1039">
                  <c:v>1.6946231190964056E-3</c:v>
                </c:pt>
                <c:pt idx="1040">
                  <c:v>1.6948568614101323E-3</c:v>
                </c:pt>
                <c:pt idx="1041">
                  <c:v>1.6954752589398159E-3</c:v>
                </c:pt>
                <c:pt idx="1042">
                  <c:v>1.699341211533173E-3</c:v>
                </c:pt>
                <c:pt idx="1043">
                  <c:v>1.7000426828006621E-3</c:v>
                </c:pt>
                <c:pt idx="1044">
                  <c:v>1.7009005730178606E-3</c:v>
                </c:pt>
                <c:pt idx="1045">
                  <c:v>1.7013695771972981E-3</c:v>
                </c:pt>
                <c:pt idx="1046">
                  <c:v>1.7021365090349461E-3</c:v>
                </c:pt>
                <c:pt idx="1047">
                  <c:v>1.7040721886497634E-3</c:v>
                </c:pt>
                <c:pt idx="1048">
                  <c:v>1.7046648605614223E-3</c:v>
                </c:pt>
                <c:pt idx="1049">
                  <c:v>1.7052675205615209E-3</c:v>
                </c:pt>
                <c:pt idx="1050">
                  <c:v>1.7062959459971383E-3</c:v>
                </c:pt>
                <c:pt idx="1051">
                  <c:v>1.7067286677800997E-3</c:v>
                </c:pt>
                <c:pt idx="1052">
                  <c:v>1.711688515235732E-3</c:v>
                </c:pt>
                <c:pt idx="1053">
                  <c:v>1.711855492997516E-3</c:v>
                </c:pt>
                <c:pt idx="1054">
                  <c:v>1.7131695779561973E-3</c:v>
                </c:pt>
                <c:pt idx="1055">
                  <c:v>1.7132990444777563E-3</c:v>
                </c:pt>
                <c:pt idx="1056">
                  <c:v>1.7166609083997253E-3</c:v>
                </c:pt>
                <c:pt idx="1057">
                  <c:v>1.7173970094501168E-3</c:v>
                </c:pt>
                <c:pt idx="1058">
                  <c:v>1.7184158795356952E-3</c:v>
                </c:pt>
                <c:pt idx="1059">
                  <c:v>1.7185095824990837E-3</c:v>
                </c:pt>
                <c:pt idx="1060">
                  <c:v>1.7200106255073067E-3</c:v>
                </c:pt>
                <c:pt idx="1061">
                  <c:v>1.7201746727160683E-3</c:v>
                </c:pt>
                <c:pt idx="1062">
                  <c:v>1.7305322228582387E-3</c:v>
                </c:pt>
                <c:pt idx="1063">
                  <c:v>1.7306742552594678E-3</c:v>
                </c:pt>
                <c:pt idx="1064">
                  <c:v>1.7328844945239119E-3</c:v>
                </c:pt>
                <c:pt idx="1065">
                  <c:v>1.733355815572768E-3</c:v>
                </c:pt>
                <c:pt idx="1066">
                  <c:v>1.7342967214145077E-3</c:v>
                </c:pt>
                <c:pt idx="1067">
                  <c:v>1.7373247789442825E-3</c:v>
                </c:pt>
                <c:pt idx="1068">
                  <c:v>1.7376369145803983E-3</c:v>
                </c:pt>
                <c:pt idx="1069">
                  <c:v>1.7393233158555788E-3</c:v>
                </c:pt>
                <c:pt idx="1070">
                  <c:v>1.7393348832049349E-3</c:v>
                </c:pt>
                <c:pt idx="1071">
                  <c:v>1.7421401136117343E-3</c:v>
                </c:pt>
                <c:pt idx="1072">
                  <c:v>1.7422637644058381E-3</c:v>
                </c:pt>
                <c:pt idx="1073">
                  <c:v>1.7430757917143436E-3</c:v>
                </c:pt>
                <c:pt idx="1074">
                  <c:v>1.7494163282392172E-3</c:v>
                </c:pt>
                <c:pt idx="1075">
                  <c:v>1.7501236349991012E-3</c:v>
                </c:pt>
                <c:pt idx="1076">
                  <c:v>1.7501255954852635E-3</c:v>
                </c:pt>
                <c:pt idx="1077">
                  <c:v>1.7549556121005394E-3</c:v>
                </c:pt>
                <c:pt idx="1078">
                  <c:v>1.7553185449334929E-3</c:v>
                </c:pt>
                <c:pt idx="1079">
                  <c:v>1.7562447575864004E-3</c:v>
                </c:pt>
                <c:pt idx="1080">
                  <c:v>1.7565626978540694E-3</c:v>
                </c:pt>
                <c:pt idx="1081">
                  <c:v>1.7567737780868065E-3</c:v>
                </c:pt>
                <c:pt idx="1082">
                  <c:v>1.7568025351187289E-3</c:v>
                </c:pt>
                <c:pt idx="1083">
                  <c:v>1.7572894912201154E-3</c:v>
                </c:pt>
                <c:pt idx="1084">
                  <c:v>1.7578430004541734E-3</c:v>
                </c:pt>
                <c:pt idx="1085">
                  <c:v>1.7580305072708025E-3</c:v>
                </c:pt>
                <c:pt idx="1086">
                  <c:v>1.7599303117646903E-3</c:v>
                </c:pt>
                <c:pt idx="1087">
                  <c:v>1.7603648794071169E-3</c:v>
                </c:pt>
                <c:pt idx="1088">
                  <c:v>1.7614250167659606E-3</c:v>
                </c:pt>
                <c:pt idx="1089">
                  <c:v>1.7616672041567694E-3</c:v>
                </c:pt>
                <c:pt idx="1090">
                  <c:v>1.7620927087012572E-3</c:v>
                </c:pt>
                <c:pt idx="1091">
                  <c:v>1.7621027824648028E-3</c:v>
                </c:pt>
                <c:pt idx="1092">
                  <c:v>1.7634023565914481E-3</c:v>
                </c:pt>
                <c:pt idx="1093">
                  <c:v>1.7634764008091497E-3</c:v>
                </c:pt>
                <c:pt idx="1094">
                  <c:v>1.7659674821519644E-3</c:v>
                </c:pt>
                <c:pt idx="1095">
                  <c:v>1.7661701750471548E-3</c:v>
                </c:pt>
                <c:pt idx="1096">
                  <c:v>1.7676521346048912E-3</c:v>
                </c:pt>
                <c:pt idx="1097">
                  <c:v>1.7696145091995463E-3</c:v>
                </c:pt>
                <c:pt idx="1098">
                  <c:v>1.7709706763922584E-3</c:v>
                </c:pt>
                <c:pt idx="1099">
                  <c:v>1.771671477242831E-3</c:v>
                </c:pt>
                <c:pt idx="1100">
                  <c:v>1.7742062715547235E-3</c:v>
                </c:pt>
                <c:pt idx="1101">
                  <c:v>1.7743424586808554E-3</c:v>
                </c:pt>
                <c:pt idx="1102">
                  <c:v>1.7745083527523908E-3</c:v>
                </c:pt>
                <c:pt idx="1103">
                  <c:v>1.7808387437879269E-3</c:v>
                </c:pt>
                <c:pt idx="1104">
                  <c:v>1.7812710036773649E-3</c:v>
                </c:pt>
                <c:pt idx="1105">
                  <c:v>1.7823607925641638E-3</c:v>
                </c:pt>
                <c:pt idx="1106">
                  <c:v>1.7830062455013729E-3</c:v>
                </c:pt>
                <c:pt idx="1107">
                  <c:v>1.7837849303734554E-3</c:v>
                </c:pt>
                <c:pt idx="1108">
                  <c:v>1.7839027313989453E-3</c:v>
                </c:pt>
                <c:pt idx="1109">
                  <c:v>1.7844699330422098E-3</c:v>
                </c:pt>
                <c:pt idx="1110">
                  <c:v>1.7844786535008983E-3</c:v>
                </c:pt>
                <c:pt idx="1111">
                  <c:v>1.7846287513617609E-3</c:v>
                </c:pt>
                <c:pt idx="1112">
                  <c:v>1.7856435712079177E-3</c:v>
                </c:pt>
                <c:pt idx="1113">
                  <c:v>1.789049981005375E-3</c:v>
                </c:pt>
                <c:pt idx="1114">
                  <c:v>1.7892236345375401E-3</c:v>
                </c:pt>
                <c:pt idx="1115">
                  <c:v>1.7899850259202599E-3</c:v>
                </c:pt>
                <c:pt idx="1116">
                  <c:v>1.7912295609217588E-3</c:v>
                </c:pt>
                <c:pt idx="1117">
                  <c:v>1.7919223487980473E-3</c:v>
                </c:pt>
                <c:pt idx="1118">
                  <c:v>1.7932998671084666E-3</c:v>
                </c:pt>
                <c:pt idx="1119">
                  <c:v>1.7933071248060761E-3</c:v>
                </c:pt>
                <c:pt idx="1120">
                  <c:v>1.7957010746403879E-3</c:v>
                </c:pt>
                <c:pt idx="1121">
                  <c:v>1.7960930835370648E-3</c:v>
                </c:pt>
                <c:pt idx="1122">
                  <c:v>1.7972206612967834E-3</c:v>
                </c:pt>
                <c:pt idx="1123">
                  <c:v>1.7983921699381566E-3</c:v>
                </c:pt>
                <c:pt idx="1124">
                  <c:v>1.7985852189379981E-3</c:v>
                </c:pt>
                <c:pt idx="1125">
                  <c:v>1.7998185657540078E-3</c:v>
                </c:pt>
                <c:pt idx="1126">
                  <c:v>1.8030642988225432E-3</c:v>
                </c:pt>
                <c:pt idx="1127">
                  <c:v>1.8037591628736194E-3</c:v>
                </c:pt>
                <c:pt idx="1128">
                  <c:v>1.8042899489837949E-3</c:v>
                </c:pt>
                <c:pt idx="1129">
                  <c:v>1.8047351799738709E-3</c:v>
                </c:pt>
                <c:pt idx="1130">
                  <c:v>1.8050722775248551E-3</c:v>
                </c:pt>
                <c:pt idx="1131">
                  <c:v>1.8051928417258667E-3</c:v>
                </c:pt>
                <c:pt idx="1132">
                  <c:v>1.8073137723279009E-3</c:v>
                </c:pt>
                <c:pt idx="1133">
                  <c:v>1.8080257372324327E-3</c:v>
                </c:pt>
                <c:pt idx="1134">
                  <c:v>1.8087655121523105E-3</c:v>
                </c:pt>
                <c:pt idx="1135">
                  <c:v>1.8087696030448797E-3</c:v>
                </c:pt>
                <c:pt idx="1136">
                  <c:v>1.8089545316788969E-3</c:v>
                </c:pt>
                <c:pt idx="1137">
                  <c:v>1.8099193287440807E-3</c:v>
                </c:pt>
                <c:pt idx="1138">
                  <c:v>1.8109549287876892E-3</c:v>
                </c:pt>
                <c:pt idx="1139">
                  <c:v>1.814827432317867E-3</c:v>
                </c:pt>
                <c:pt idx="1140">
                  <c:v>1.8167366779300309E-3</c:v>
                </c:pt>
                <c:pt idx="1141">
                  <c:v>1.8168374784893748E-3</c:v>
                </c:pt>
                <c:pt idx="1142">
                  <c:v>1.8179782704108582E-3</c:v>
                </c:pt>
                <c:pt idx="1143">
                  <c:v>1.8180456984865923E-3</c:v>
                </c:pt>
                <c:pt idx="1144">
                  <c:v>1.8186195999660981E-3</c:v>
                </c:pt>
                <c:pt idx="1145">
                  <c:v>1.8199943504725868E-3</c:v>
                </c:pt>
                <c:pt idx="1146">
                  <c:v>1.8209020560386313E-3</c:v>
                </c:pt>
                <c:pt idx="1147">
                  <c:v>1.8221657090601862E-3</c:v>
                </c:pt>
                <c:pt idx="1148">
                  <c:v>1.8237853473705434E-3</c:v>
                </c:pt>
                <c:pt idx="1149">
                  <c:v>1.825975143766978E-3</c:v>
                </c:pt>
                <c:pt idx="1150">
                  <c:v>1.8301806873854409E-3</c:v>
                </c:pt>
                <c:pt idx="1151">
                  <c:v>1.8318517196833639E-3</c:v>
                </c:pt>
                <c:pt idx="1152">
                  <c:v>1.8343986825777869E-3</c:v>
                </c:pt>
                <c:pt idx="1153">
                  <c:v>1.8380288657667831E-3</c:v>
                </c:pt>
                <c:pt idx="1154">
                  <c:v>1.8458256411889584E-3</c:v>
                </c:pt>
                <c:pt idx="1155">
                  <c:v>1.8461355979121352E-3</c:v>
                </c:pt>
                <c:pt idx="1156">
                  <c:v>1.8485923535173643E-3</c:v>
                </c:pt>
                <c:pt idx="1157">
                  <c:v>1.8494553897751009E-3</c:v>
                </c:pt>
                <c:pt idx="1158">
                  <c:v>1.85685143721942E-3</c:v>
                </c:pt>
                <c:pt idx="1159">
                  <c:v>1.8585078019462409E-3</c:v>
                </c:pt>
                <c:pt idx="1160">
                  <c:v>1.860269853779517E-3</c:v>
                </c:pt>
                <c:pt idx="1161">
                  <c:v>1.8632483806233502E-3</c:v>
                </c:pt>
                <c:pt idx="1162">
                  <c:v>1.8654666849606261E-3</c:v>
                </c:pt>
                <c:pt idx="1163">
                  <c:v>1.8660996121466766E-3</c:v>
                </c:pt>
                <c:pt idx="1164">
                  <c:v>1.8790713625752575E-3</c:v>
                </c:pt>
                <c:pt idx="1165">
                  <c:v>1.8848183944285002E-3</c:v>
                </c:pt>
                <c:pt idx="1166">
                  <c:v>1.8870160977552675E-3</c:v>
                </c:pt>
                <c:pt idx="1167">
                  <c:v>1.8874839338457461E-3</c:v>
                </c:pt>
                <c:pt idx="1168">
                  <c:v>1.8958933853722715E-3</c:v>
                </c:pt>
                <c:pt idx="1169">
                  <c:v>1.8982660771151294E-3</c:v>
                </c:pt>
                <c:pt idx="1170">
                  <c:v>1.8988738853502607E-3</c:v>
                </c:pt>
                <c:pt idx="1171">
                  <c:v>1.9011210265077461E-3</c:v>
                </c:pt>
                <c:pt idx="1172">
                  <c:v>1.9013636181944849E-3</c:v>
                </c:pt>
                <c:pt idx="1173">
                  <c:v>1.9040396678888238E-3</c:v>
                </c:pt>
                <c:pt idx="1174">
                  <c:v>1.9082840427576131E-3</c:v>
                </c:pt>
                <c:pt idx="1175">
                  <c:v>1.9097443387049995E-3</c:v>
                </c:pt>
                <c:pt idx="1176">
                  <c:v>1.9142618368981901E-3</c:v>
                </c:pt>
                <c:pt idx="1177">
                  <c:v>1.9155318033484137E-3</c:v>
                </c:pt>
                <c:pt idx="1178">
                  <c:v>1.9182037410578889E-3</c:v>
                </c:pt>
                <c:pt idx="1179">
                  <c:v>1.9197173396763301E-3</c:v>
                </c:pt>
                <c:pt idx="1180">
                  <c:v>1.9208076412249864E-3</c:v>
                </c:pt>
                <c:pt idx="1181">
                  <c:v>1.9234515570326627E-3</c:v>
                </c:pt>
                <c:pt idx="1182">
                  <c:v>1.9238967433699572E-3</c:v>
                </c:pt>
                <c:pt idx="1183">
                  <c:v>1.9256441592767903E-3</c:v>
                </c:pt>
                <c:pt idx="1184">
                  <c:v>1.9324360427701581E-3</c:v>
                </c:pt>
                <c:pt idx="1185">
                  <c:v>1.9331967859141375E-3</c:v>
                </c:pt>
                <c:pt idx="1186">
                  <c:v>1.9372959527541034E-3</c:v>
                </c:pt>
                <c:pt idx="1187">
                  <c:v>1.9378811328273904E-3</c:v>
                </c:pt>
                <c:pt idx="1188">
                  <c:v>1.9391021518011531E-3</c:v>
                </c:pt>
                <c:pt idx="1189">
                  <c:v>1.9396315127909736E-3</c:v>
                </c:pt>
                <c:pt idx="1190">
                  <c:v>1.9431624030353256E-3</c:v>
                </c:pt>
                <c:pt idx="1191">
                  <c:v>1.9475926825432976E-3</c:v>
                </c:pt>
                <c:pt idx="1192">
                  <c:v>1.9480887357848919E-3</c:v>
                </c:pt>
                <c:pt idx="1193">
                  <c:v>1.951263753238619E-3</c:v>
                </c:pt>
                <c:pt idx="1194">
                  <c:v>1.9514899474924463E-3</c:v>
                </c:pt>
                <c:pt idx="1195">
                  <c:v>1.9550665506921361E-3</c:v>
                </c:pt>
                <c:pt idx="1196">
                  <c:v>1.9559858999076973E-3</c:v>
                </c:pt>
                <c:pt idx="1197">
                  <c:v>1.9563568096303552E-3</c:v>
                </c:pt>
                <c:pt idx="1198">
                  <c:v>1.9593990485901047E-3</c:v>
                </c:pt>
                <c:pt idx="1199">
                  <c:v>1.9597097965384225E-3</c:v>
                </c:pt>
                <c:pt idx="1200">
                  <c:v>1.9604132383562733E-3</c:v>
                </c:pt>
                <c:pt idx="1201">
                  <c:v>1.9611965130595377E-3</c:v>
                </c:pt>
                <c:pt idx="1202">
                  <c:v>1.9645844938293022E-3</c:v>
                </c:pt>
                <c:pt idx="1203">
                  <c:v>1.967709754241459E-3</c:v>
                </c:pt>
                <c:pt idx="1204">
                  <c:v>1.9728440928944435E-3</c:v>
                </c:pt>
                <c:pt idx="1205">
                  <c:v>1.9750564668005177E-3</c:v>
                </c:pt>
                <c:pt idx="1206">
                  <c:v>1.9764535671626948E-3</c:v>
                </c:pt>
                <c:pt idx="1207">
                  <c:v>1.9790426967957186E-3</c:v>
                </c:pt>
                <c:pt idx="1208">
                  <c:v>1.9801611515505579E-3</c:v>
                </c:pt>
                <c:pt idx="1209">
                  <c:v>1.9879168535792413E-3</c:v>
                </c:pt>
                <c:pt idx="1210">
                  <c:v>1.9899084335212591E-3</c:v>
                </c:pt>
                <c:pt idx="1211">
                  <c:v>1.9902494901711254E-3</c:v>
                </c:pt>
                <c:pt idx="1212">
                  <c:v>2.0004698900463191E-3</c:v>
                </c:pt>
                <c:pt idx="1213">
                  <c:v>2.0004920123267156E-3</c:v>
                </c:pt>
                <c:pt idx="1214">
                  <c:v>2.0010121661393765E-3</c:v>
                </c:pt>
                <c:pt idx="1215">
                  <c:v>2.0064113115348392E-3</c:v>
                </c:pt>
                <c:pt idx="1216">
                  <c:v>2.0067783423110552E-3</c:v>
                </c:pt>
                <c:pt idx="1217">
                  <c:v>2.0074679518524152E-3</c:v>
                </c:pt>
                <c:pt idx="1218">
                  <c:v>2.0117597682089428E-3</c:v>
                </c:pt>
                <c:pt idx="1219">
                  <c:v>2.0134872046058128E-3</c:v>
                </c:pt>
                <c:pt idx="1220">
                  <c:v>2.0169786633126296E-3</c:v>
                </c:pt>
                <c:pt idx="1221">
                  <c:v>2.018441920955627E-3</c:v>
                </c:pt>
                <c:pt idx="1222">
                  <c:v>2.019523303823656E-3</c:v>
                </c:pt>
                <c:pt idx="1223">
                  <c:v>2.0195822595948099E-3</c:v>
                </c:pt>
                <c:pt idx="1224">
                  <c:v>2.0240432687540499E-3</c:v>
                </c:pt>
                <c:pt idx="1225">
                  <c:v>2.0278507323524542E-3</c:v>
                </c:pt>
                <c:pt idx="1226">
                  <c:v>2.0287174894931259E-3</c:v>
                </c:pt>
                <c:pt idx="1227">
                  <c:v>2.0330915638481217E-3</c:v>
                </c:pt>
                <c:pt idx="1228">
                  <c:v>2.035821075047517E-3</c:v>
                </c:pt>
                <c:pt idx="1229">
                  <c:v>2.0384011646257805E-3</c:v>
                </c:pt>
                <c:pt idx="1230">
                  <c:v>2.0418028025658286E-3</c:v>
                </c:pt>
                <c:pt idx="1231">
                  <c:v>2.0484166366968592E-3</c:v>
                </c:pt>
                <c:pt idx="1232">
                  <c:v>2.0487434234514046E-3</c:v>
                </c:pt>
                <c:pt idx="1233">
                  <c:v>2.0512715808523319E-3</c:v>
                </c:pt>
                <c:pt idx="1234">
                  <c:v>2.0543748284574948E-3</c:v>
                </c:pt>
                <c:pt idx="1235">
                  <c:v>2.0570145711457655E-3</c:v>
                </c:pt>
                <c:pt idx="1236">
                  <c:v>2.0572034159248576E-3</c:v>
                </c:pt>
                <c:pt idx="1237">
                  <c:v>2.0600559666628104E-3</c:v>
                </c:pt>
                <c:pt idx="1238">
                  <c:v>2.0604471454344075E-3</c:v>
                </c:pt>
                <c:pt idx="1239">
                  <c:v>2.0631505470711242E-3</c:v>
                </c:pt>
                <c:pt idx="1240">
                  <c:v>2.0645047316418252E-3</c:v>
                </c:pt>
                <c:pt idx="1241">
                  <c:v>2.0694468720839354E-3</c:v>
                </c:pt>
                <c:pt idx="1242">
                  <c:v>2.0705745965415301E-3</c:v>
                </c:pt>
                <c:pt idx="1243">
                  <c:v>2.0719694408911082E-3</c:v>
                </c:pt>
                <c:pt idx="1244">
                  <c:v>2.073293268292864E-3</c:v>
                </c:pt>
                <c:pt idx="1245">
                  <c:v>2.0797286498190626E-3</c:v>
                </c:pt>
                <c:pt idx="1246">
                  <c:v>2.0800181050703581E-3</c:v>
                </c:pt>
                <c:pt idx="1247">
                  <c:v>2.0842508733784348E-3</c:v>
                </c:pt>
                <c:pt idx="1248">
                  <c:v>2.0855423018639185E-3</c:v>
                </c:pt>
                <c:pt idx="1249">
                  <c:v>2.0864211135322441E-3</c:v>
                </c:pt>
                <c:pt idx="1250">
                  <c:v>2.087290143580417E-3</c:v>
                </c:pt>
                <c:pt idx="1251">
                  <c:v>2.0877582571681153E-3</c:v>
                </c:pt>
                <c:pt idx="1252">
                  <c:v>2.0881225436275019E-3</c:v>
                </c:pt>
                <c:pt idx="1253">
                  <c:v>2.0902709666799912E-3</c:v>
                </c:pt>
                <c:pt idx="1254">
                  <c:v>2.0926167722477018E-3</c:v>
                </c:pt>
                <c:pt idx="1255">
                  <c:v>2.0964203480985377E-3</c:v>
                </c:pt>
                <c:pt idx="1256">
                  <c:v>2.1000978981308704E-3</c:v>
                </c:pt>
                <c:pt idx="1257">
                  <c:v>2.1017327464114E-3</c:v>
                </c:pt>
                <c:pt idx="1258">
                  <c:v>2.1042613943699218E-3</c:v>
                </c:pt>
                <c:pt idx="1259">
                  <c:v>2.1043450069649916E-3</c:v>
                </c:pt>
                <c:pt idx="1260">
                  <c:v>2.1072496345310165E-3</c:v>
                </c:pt>
                <c:pt idx="1261">
                  <c:v>2.1105076798785816E-3</c:v>
                </c:pt>
                <c:pt idx="1262">
                  <c:v>2.1108616008590486E-3</c:v>
                </c:pt>
                <c:pt idx="1263">
                  <c:v>2.1135834693246647E-3</c:v>
                </c:pt>
                <c:pt idx="1264">
                  <c:v>2.1162806398396516E-3</c:v>
                </c:pt>
                <c:pt idx="1265">
                  <c:v>2.1188019624579224E-3</c:v>
                </c:pt>
                <c:pt idx="1266">
                  <c:v>2.1240995071876156E-3</c:v>
                </c:pt>
                <c:pt idx="1267">
                  <c:v>2.1260655195237121E-3</c:v>
                </c:pt>
                <c:pt idx="1268">
                  <c:v>2.1264591538754651E-3</c:v>
                </c:pt>
                <c:pt idx="1269">
                  <c:v>2.1283988569952839E-3</c:v>
                </c:pt>
                <c:pt idx="1270">
                  <c:v>2.1284406734219385E-3</c:v>
                </c:pt>
                <c:pt idx="1271">
                  <c:v>2.1305003296990255E-3</c:v>
                </c:pt>
                <c:pt idx="1272">
                  <c:v>2.1357553345011937E-3</c:v>
                </c:pt>
                <c:pt idx="1273">
                  <c:v>2.1397866467167959E-3</c:v>
                </c:pt>
                <c:pt idx="1274">
                  <c:v>2.140411698799638E-3</c:v>
                </c:pt>
                <c:pt idx="1275">
                  <c:v>2.1462250235982916E-3</c:v>
                </c:pt>
                <c:pt idx="1276">
                  <c:v>2.1530364087470333E-3</c:v>
                </c:pt>
                <c:pt idx="1277">
                  <c:v>2.1538359127076245E-3</c:v>
                </c:pt>
                <c:pt idx="1278">
                  <c:v>2.1607092876197997E-3</c:v>
                </c:pt>
                <c:pt idx="1279">
                  <c:v>2.1608646207018078E-3</c:v>
                </c:pt>
                <c:pt idx="1280">
                  <c:v>2.1631743356705924E-3</c:v>
                </c:pt>
                <c:pt idx="1281">
                  <c:v>2.1716485360865623E-3</c:v>
                </c:pt>
                <c:pt idx="1282">
                  <c:v>2.1732750416730839E-3</c:v>
                </c:pt>
                <c:pt idx="1283">
                  <c:v>2.1768376084511654E-3</c:v>
                </c:pt>
                <c:pt idx="1284">
                  <c:v>2.1787883400739561E-3</c:v>
                </c:pt>
                <c:pt idx="1285">
                  <c:v>2.1795107400203184E-3</c:v>
                </c:pt>
                <c:pt idx="1286">
                  <c:v>2.1795134257373561E-3</c:v>
                </c:pt>
                <c:pt idx="1287">
                  <c:v>2.1796668543179742E-3</c:v>
                </c:pt>
                <c:pt idx="1288">
                  <c:v>2.1806316940830572E-3</c:v>
                </c:pt>
                <c:pt idx="1289">
                  <c:v>2.1833777788953512E-3</c:v>
                </c:pt>
                <c:pt idx="1290">
                  <c:v>2.1836729035393243E-3</c:v>
                </c:pt>
                <c:pt idx="1291">
                  <c:v>2.19313557145695E-3</c:v>
                </c:pt>
                <c:pt idx="1292">
                  <c:v>2.194865404553159E-3</c:v>
                </c:pt>
                <c:pt idx="1293">
                  <c:v>2.1961169459474017E-3</c:v>
                </c:pt>
                <c:pt idx="1294">
                  <c:v>2.1973757715494924E-3</c:v>
                </c:pt>
                <c:pt idx="1295">
                  <c:v>2.1991521174624107E-3</c:v>
                </c:pt>
                <c:pt idx="1296">
                  <c:v>2.2162927196139326E-3</c:v>
                </c:pt>
                <c:pt idx="1297">
                  <c:v>2.2184602523606933E-3</c:v>
                </c:pt>
                <c:pt idx="1298">
                  <c:v>2.2298138319575833E-3</c:v>
                </c:pt>
                <c:pt idx="1299">
                  <c:v>2.2307069176901728E-3</c:v>
                </c:pt>
                <c:pt idx="1300">
                  <c:v>2.2404173906890312E-3</c:v>
                </c:pt>
                <c:pt idx="1301">
                  <c:v>2.2418915745027745E-3</c:v>
                </c:pt>
                <c:pt idx="1302">
                  <c:v>2.2484398335056444E-3</c:v>
                </c:pt>
                <c:pt idx="1303">
                  <c:v>2.2511794268122998E-3</c:v>
                </c:pt>
                <c:pt idx="1304">
                  <c:v>2.2574025580919255E-3</c:v>
                </c:pt>
                <c:pt idx="1305">
                  <c:v>2.2584092813989209E-3</c:v>
                </c:pt>
                <c:pt idx="1306">
                  <c:v>2.2641468361527806E-3</c:v>
                </c:pt>
                <c:pt idx="1307">
                  <c:v>2.2644852714653885E-3</c:v>
                </c:pt>
                <c:pt idx="1308">
                  <c:v>2.2660481789149034E-3</c:v>
                </c:pt>
                <c:pt idx="1309">
                  <c:v>2.2662231096399754E-3</c:v>
                </c:pt>
                <c:pt idx="1310">
                  <c:v>2.2677918037299072E-3</c:v>
                </c:pt>
                <c:pt idx="1311">
                  <c:v>2.2687054473667367E-3</c:v>
                </c:pt>
                <c:pt idx="1312">
                  <c:v>2.2719949998770139E-3</c:v>
                </c:pt>
                <c:pt idx="1313">
                  <c:v>2.2755431782002511E-3</c:v>
                </c:pt>
                <c:pt idx="1314">
                  <c:v>2.2758186966756466E-3</c:v>
                </c:pt>
                <c:pt idx="1315">
                  <c:v>2.2778969540550309E-3</c:v>
                </c:pt>
                <c:pt idx="1316">
                  <c:v>2.2791396854619506E-3</c:v>
                </c:pt>
                <c:pt idx="1317">
                  <c:v>2.2842977185728031E-3</c:v>
                </c:pt>
                <c:pt idx="1318">
                  <c:v>2.2856073732543947E-3</c:v>
                </c:pt>
                <c:pt idx="1319">
                  <c:v>2.285850362113262E-3</c:v>
                </c:pt>
                <c:pt idx="1320">
                  <c:v>2.2904486772172272E-3</c:v>
                </c:pt>
                <c:pt idx="1321">
                  <c:v>2.2911008339978611E-3</c:v>
                </c:pt>
                <c:pt idx="1322">
                  <c:v>2.2943007714546215E-3</c:v>
                </c:pt>
                <c:pt idx="1323">
                  <c:v>2.2964808848774387E-3</c:v>
                </c:pt>
                <c:pt idx="1324">
                  <c:v>2.2979843537325184E-3</c:v>
                </c:pt>
                <c:pt idx="1325">
                  <c:v>2.3083525571425123E-3</c:v>
                </c:pt>
                <c:pt idx="1326">
                  <c:v>2.3089870524453382E-3</c:v>
                </c:pt>
                <c:pt idx="1327">
                  <c:v>2.3136137931463741E-3</c:v>
                </c:pt>
                <c:pt idx="1328">
                  <c:v>2.3141350403330097E-3</c:v>
                </c:pt>
                <c:pt idx="1329">
                  <c:v>2.3173858334474828E-3</c:v>
                </c:pt>
                <c:pt idx="1330">
                  <c:v>2.3261108820792908E-3</c:v>
                </c:pt>
                <c:pt idx="1331">
                  <c:v>2.3261363539195945E-3</c:v>
                </c:pt>
                <c:pt idx="1332">
                  <c:v>2.3263403236714886E-3</c:v>
                </c:pt>
                <c:pt idx="1333">
                  <c:v>2.3267937211700618E-3</c:v>
                </c:pt>
                <c:pt idx="1334">
                  <c:v>2.3281164250135711E-3</c:v>
                </c:pt>
                <c:pt idx="1335">
                  <c:v>2.3304654171946715E-3</c:v>
                </c:pt>
                <c:pt idx="1336">
                  <c:v>2.3362688938163845E-3</c:v>
                </c:pt>
                <c:pt idx="1337">
                  <c:v>2.3370308985938282E-3</c:v>
                </c:pt>
                <c:pt idx="1338">
                  <c:v>2.3415157385632823E-3</c:v>
                </c:pt>
                <c:pt idx="1339">
                  <c:v>2.3463047373638579E-3</c:v>
                </c:pt>
                <c:pt idx="1340">
                  <c:v>2.3533710535216801E-3</c:v>
                </c:pt>
                <c:pt idx="1341">
                  <c:v>2.3535389260265216E-3</c:v>
                </c:pt>
                <c:pt idx="1342">
                  <c:v>2.3540307460005461E-3</c:v>
                </c:pt>
                <c:pt idx="1343">
                  <c:v>2.367526826339561E-3</c:v>
                </c:pt>
                <c:pt idx="1344">
                  <c:v>2.3676670298637403E-3</c:v>
                </c:pt>
                <c:pt idx="1345">
                  <c:v>2.3677710875190661E-3</c:v>
                </c:pt>
                <c:pt idx="1346">
                  <c:v>2.368193546000763E-3</c:v>
                </c:pt>
                <c:pt idx="1347">
                  <c:v>2.3698922078672635E-3</c:v>
                </c:pt>
                <c:pt idx="1348">
                  <c:v>2.3712998805338614E-3</c:v>
                </c:pt>
                <c:pt idx="1349">
                  <c:v>2.3761426898174787E-3</c:v>
                </c:pt>
                <c:pt idx="1350">
                  <c:v>2.3764651922137392E-3</c:v>
                </c:pt>
                <c:pt idx="1351">
                  <c:v>2.3768126682073287E-3</c:v>
                </c:pt>
                <c:pt idx="1352">
                  <c:v>2.379081662475635E-3</c:v>
                </c:pt>
                <c:pt idx="1353">
                  <c:v>2.3835678297091101E-3</c:v>
                </c:pt>
                <c:pt idx="1354">
                  <c:v>2.3861826773287076E-3</c:v>
                </c:pt>
                <c:pt idx="1355">
                  <c:v>2.389102462932835E-3</c:v>
                </c:pt>
                <c:pt idx="1356">
                  <c:v>2.3908560464894202E-3</c:v>
                </c:pt>
                <c:pt idx="1357">
                  <c:v>2.3916279635948778E-3</c:v>
                </c:pt>
                <c:pt idx="1358">
                  <c:v>2.3945139740916277E-3</c:v>
                </c:pt>
                <c:pt idx="1359">
                  <c:v>2.3962752960896005E-3</c:v>
                </c:pt>
                <c:pt idx="1360">
                  <c:v>2.39982913459863E-3</c:v>
                </c:pt>
                <c:pt idx="1361">
                  <c:v>2.4023866750406686E-3</c:v>
                </c:pt>
                <c:pt idx="1362">
                  <c:v>2.4042757976574514E-3</c:v>
                </c:pt>
                <c:pt idx="1363">
                  <c:v>2.4049300505690763E-3</c:v>
                </c:pt>
                <c:pt idx="1364">
                  <c:v>2.4056608479653407E-3</c:v>
                </c:pt>
                <c:pt idx="1365">
                  <c:v>2.4102684799088836E-3</c:v>
                </c:pt>
                <c:pt idx="1366">
                  <c:v>2.4136976311303626E-3</c:v>
                </c:pt>
                <c:pt idx="1367">
                  <c:v>2.4154158897030653E-3</c:v>
                </c:pt>
                <c:pt idx="1368">
                  <c:v>2.4169618047054642E-3</c:v>
                </c:pt>
                <c:pt idx="1369">
                  <c:v>2.4233362606293496E-3</c:v>
                </c:pt>
                <c:pt idx="1370">
                  <c:v>2.4312289326517411E-3</c:v>
                </c:pt>
                <c:pt idx="1371">
                  <c:v>2.4317274428387048E-3</c:v>
                </c:pt>
                <c:pt idx="1372">
                  <c:v>2.4319185989021275E-3</c:v>
                </c:pt>
                <c:pt idx="1373">
                  <c:v>2.4334403216542677E-3</c:v>
                </c:pt>
                <c:pt idx="1374">
                  <c:v>2.4338731892865062E-3</c:v>
                </c:pt>
                <c:pt idx="1375">
                  <c:v>2.4366614053133451E-3</c:v>
                </c:pt>
                <c:pt idx="1376">
                  <c:v>2.4380713849799784E-3</c:v>
                </c:pt>
                <c:pt idx="1377">
                  <c:v>2.4413003717312365E-3</c:v>
                </c:pt>
                <c:pt idx="1378">
                  <c:v>2.4415412567808659E-3</c:v>
                </c:pt>
                <c:pt idx="1379">
                  <c:v>2.4420504349497718E-3</c:v>
                </c:pt>
                <c:pt idx="1380">
                  <c:v>2.4431590534613745E-3</c:v>
                </c:pt>
                <c:pt idx="1381">
                  <c:v>2.4447960019368109E-3</c:v>
                </c:pt>
                <c:pt idx="1382">
                  <c:v>2.4463218488293137E-3</c:v>
                </c:pt>
                <c:pt idx="1383">
                  <c:v>2.4471007690973212E-3</c:v>
                </c:pt>
                <c:pt idx="1384">
                  <c:v>2.4584877026743168E-3</c:v>
                </c:pt>
                <c:pt idx="1385">
                  <c:v>2.4687805585942302E-3</c:v>
                </c:pt>
                <c:pt idx="1386">
                  <c:v>2.4692969856327518E-3</c:v>
                </c:pt>
                <c:pt idx="1387">
                  <c:v>2.4701337171210702E-3</c:v>
                </c:pt>
                <c:pt idx="1388">
                  <c:v>2.4773811522223466E-3</c:v>
                </c:pt>
                <c:pt idx="1389">
                  <c:v>2.478940401042462E-3</c:v>
                </c:pt>
                <c:pt idx="1390">
                  <c:v>2.4803812277182646E-3</c:v>
                </c:pt>
                <c:pt idx="1391">
                  <c:v>2.4831421061972114E-3</c:v>
                </c:pt>
                <c:pt idx="1392">
                  <c:v>2.4840304462193652E-3</c:v>
                </c:pt>
                <c:pt idx="1393">
                  <c:v>2.4924930548090862E-3</c:v>
                </c:pt>
                <c:pt idx="1394">
                  <c:v>2.4981677351417209E-3</c:v>
                </c:pt>
                <c:pt idx="1395">
                  <c:v>2.4991772493312969E-3</c:v>
                </c:pt>
                <c:pt idx="1396">
                  <c:v>2.5023823749040774E-3</c:v>
                </c:pt>
                <c:pt idx="1397">
                  <c:v>2.5060101032210458E-3</c:v>
                </c:pt>
                <c:pt idx="1398">
                  <c:v>2.5073343734024478E-3</c:v>
                </c:pt>
                <c:pt idx="1399">
                  <c:v>2.5085172117281229E-3</c:v>
                </c:pt>
                <c:pt idx="1400">
                  <c:v>2.5096025553291157E-3</c:v>
                </c:pt>
                <c:pt idx="1401">
                  <c:v>2.5098562673585012E-3</c:v>
                </c:pt>
                <c:pt idx="1402">
                  <c:v>2.5105674755787621E-3</c:v>
                </c:pt>
                <c:pt idx="1403">
                  <c:v>2.5168752143958084E-3</c:v>
                </c:pt>
                <c:pt idx="1404">
                  <c:v>2.518109320552242E-3</c:v>
                </c:pt>
                <c:pt idx="1405">
                  <c:v>2.5224563562036839E-3</c:v>
                </c:pt>
                <c:pt idx="1406">
                  <c:v>2.5274553323602345E-3</c:v>
                </c:pt>
                <c:pt idx="1407">
                  <c:v>2.5337132306663679E-3</c:v>
                </c:pt>
                <c:pt idx="1408">
                  <c:v>2.5339322968025435E-3</c:v>
                </c:pt>
                <c:pt idx="1409">
                  <c:v>2.5342077493306636E-3</c:v>
                </c:pt>
                <c:pt idx="1410">
                  <c:v>2.5352508605209767E-3</c:v>
                </c:pt>
                <c:pt idx="1411">
                  <c:v>2.5368722826725199E-3</c:v>
                </c:pt>
                <c:pt idx="1412">
                  <c:v>2.5421137883097633E-3</c:v>
                </c:pt>
                <c:pt idx="1413">
                  <c:v>2.5434275977966603E-3</c:v>
                </c:pt>
                <c:pt idx="1414">
                  <c:v>2.5455295302839187E-3</c:v>
                </c:pt>
                <c:pt idx="1415">
                  <c:v>2.5467672291231702E-3</c:v>
                </c:pt>
                <c:pt idx="1416">
                  <c:v>2.5520827889843056E-3</c:v>
                </c:pt>
                <c:pt idx="1417">
                  <c:v>2.5539973814412975E-3</c:v>
                </c:pt>
                <c:pt idx="1418">
                  <c:v>2.5550215557467171E-3</c:v>
                </c:pt>
                <c:pt idx="1419">
                  <c:v>2.5586912427366659E-3</c:v>
                </c:pt>
                <c:pt idx="1420">
                  <c:v>2.5614113939469441E-3</c:v>
                </c:pt>
                <c:pt idx="1421">
                  <c:v>2.567745646356201E-3</c:v>
                </c:pt>
                <c:pt idx="1422">
                  <c:v>2.5734239329183173E-3</c:v>
                </c:pt>
                <c:pt idx="1423">
                  <c:v>2.5735519153086139E-3</c:v>
                </c:pt>
                <c:pt idx="1424">
                  <c:v>2.5752290322524352E-3</c:v>
                </c:pt>
                <c:pt idx="1425">
                  <c:v>2.5762099742182021E-3</c:v>
                </c:pt>
                <c:pt idx="1426">
                  <c:v>2.576683332079166E-3</c:v>
                </c:pt>
                <c:pt idx="1427">
                  <c:v>2.580831918689297E-3</c:v>
                </c:pt>
                <c:pt idx="1428">
                  <c:v>2.5840128883238833E-3</c:v>
                </c:pt>
                <c:pt idx="1429">
                  <c:v>2.5846592777023503E-3</c:v>
                </c:pt>
                <c:pt idx="1430">
                  <c:v>2.5858191735526614E-3</c:v>
                </c:pt>
                <c:pt idx="1431">
                  <c:v>2.5903348717254415E-3</c:v>
                </c:pt>
                <c:pt idx="1432">
                  <c:v>2.5954576309497601E-3</c:v>
                </c:pt>
                <c:pt idx="1433">
                  <c:v>2.6033882131864527E-3</c:v>
                </c:pt>
                <c:pt idx="1434">
                  <c:v>2.6079737113286483E-3</c:v>
                </c:pt>
                <c:pt idx="1435">
                  <c:v>2.6115051294836045E-3</c:v>
                </c:pt>
                <c:pt idx="1436">
                  <c:v>2.6170364742927887E-3</c:v>
                </c:pt>
                <c:pt idx="1437">
                  <c:v>2.6257138548977932E-3</c:v>
                </c:pt>
                <c:pt idx="1438">
                  <c:v>2.6274978631706247E-3</c:v>
                </c:pt>
                <c:pt idx="1439">
                  <c:v>2.6276381849492103E-3</c:v>
                </c:pt>
                <c:pt idx="1440">
                  <c:v>2.6295602993246514E-3</c:v>
                </c:pt>
                <c:pt idx="1441">
                  <c:v>2.6318845542032676E-3</c:v>
                </c:pt>
                <c:pt idx="1442">
                  <c:v>2.6385047452769372E-3</c:v>
                </c:pt>
                <c:pt idx="1443">
                  <c:v>2.6522433731815676E-3</c:v>
                </c:pt>
                <c:pt idx="1444">
                  <c:v>2.6668185456755755E-3</c:v>
                </c:pt>
                <c:pt idx="1445">
                  <c:v>2.6694927679599689E-3</c:v>
                </c:pt>
                <c:pt idx="1446">
                  <c:v>2.6721369221056612E-3</c:v>
                </c:pt>
                <c:pt idx="1447">
                  <c:v>2.6723878214719443E-3</c:v>
                </c:pt>
                <c:pt idx="1448">
                  <c:v>2.6731766169981186E-3</c:v>
                </c:pt>
                <c:pt idx="1449">
                  <c:v>2.6731862458475031E-3</c:v>
                </c:pt>
                <c:pt idx="1450">
                  <c:v>2.6737815935846121E-3</c:v>
                </c:pt>
                <c:pt idx="1451">
                  <c:v>2.6756984620063262E-3</c:v>
                </c:pt>
                <c:pt idx="1452">
                  <c:v>2.6772120803689736E-3</c:v>
                </c:pt>
                <c:pt idx="1453">
                  <c:v>2.6878936823760413E-3</c:v>
                </c:pt>
                <c:pt idx="1454">
                  <c:v>2.6942150063066772E-3</c:v>
                </c:pt>
                <c:pt idx="1455">
                  <c:v>2.6953776554124176E-3</c:v>
                </c:pt>
                <c:pt idx="1456">
                  <c:v>2.6967714950511534E-3</c:v>
                </c:pt>
                <c:pt idx="1457">
                  <c:v>2.6982493296451859E-3</c:v>
                </c:pt>
                <c:pt idx="1458">
                  <c:v>2.699420158478405E-3</c:v>
                </c:pt>
                <c:pt idx="1459">
                  <c:v>2.6999360708917508E-3</c:v>
                </c:pt>
                <c:pt idx="1460">
                  <c:v>2.7055550243288984E-3</c:v>
                </c:pt>
                <c:pt idx="1461">
                  <c:v>2.707329382067053E-3</c:v>
                </c:pt>
                <c:pt idx="1462">
                  <c:v>2.708834645893915E-3</c:v>
                </c:pt>
                <c:pt idx="1463">
                  <c:v>2.7117549307656419E-3</c:v>
                </c:pt>
                <c:pt idx="1464">
                  <c:v>2.712506236454526E-3</c:v>
                </c:pt>
                <c:pt idx="1465">
                  <c:v>2.7136177446106524E-3</c:v>
                </c:pt>
                <c:pt idx="1466">
                  <c:v>2.7171032300776776E-3</c:v>
                </c:pt>
                <c:pt idx="1467">
                  <c:v>2.7176074968761621E-3</c:v>
                </c:pt>
                <c:pt idx="1468">
                  <c:v>2.717707464319874E-3</c:v>
                </c:pt>
                <c:pt idx="1469">
                  <c:v>2.7221564118112829E-3</c:v>
                </c:pt>
                <c:pt idx="1470">
                  <c:v>2.7264020848873916E-3</c:v>
                </c:pt>
                <c:pt idx="1471">
                  <c:v>2.7284729726101409E-3</c:v>
                </c:pt>
                <c:pt idx="1472">
                  <c:v>2.7300133342955668E-3</c:v>
                </c:pt>
                <c:pt idx="1473">
                  <c:v>2.7341817305753802E-3</c:v>
                </c:pt>
                <c:pt idx="1474">
                  <c:v>2.7358314950832185E-3</c:v>
                </c:pt>
                <c:pt idx="1475">
                  <c:v>2.7369913038661764E-3</c:v>
                </c:pt>
                <c:pt idx="1476">
                  <c:v>2.737079008036214E-3</c:v>
                </c:pt>
                <c:pt idx="1477">
                  <c:v>2.7412420904282531E-3</c:v>
                </c:pt>
                <c:pt idx="1478">
                  <c:v>2.7413145250484994E-3</c:v>
                </c:pt>
                <c:pt idx="1479">
                  <c:v>2.7437070364604299E-3</c:v>
                </c:pt>
                <c:pt idx="1480">
                  <c:v>2.7437573296023587E-3</c:v>
                </c:pt>
                <c:pt idx="1481">
                  <c:v>2.7455781426793946E-3</c:v>
                </c:pt>
                <c:pt idx="1482">
                  <c:v>2.7500612122096091E-3</c:v>
                </c:pt>
                <c:pt idx="1483">
                  <c:v>2.752109266227265E-3</c:v>
                </c:pt>
                <c:pt idx="1484">
                  <c:v>2.7577461241641843E-3</c:v>
                </c:pt>
                <c:pt idx="1485">
                  <c:v>2.7586562364203537E-3</c:v>
                </c:pt>
                <c:pt idx="1486">
                  <c:v>2.7673238921405996E-3</c:v>
                </c:pt>
                <c:pt idx="1487">
                  <c:v>2.7730318344966753E-3</c:v>
                </c:pt>
                <c:pt idx="1488">
                  <c:v>2.7762077180256695E-3</c:v>
                </c:pt>
                <c:pt idx="1489">
                  <c:v>2.7768639369111781E-3</c:v>
                </c:pt>
                <c:pt idx="1490">
                  <c:v>2.7773551421966247E-3</c:v>
                </c:pt>
                <c:pt idx="1491">
                  <c:v>2.7779686339509113E-3</c:v>
                </c:pt>
                <c:pt idx="1492">
                  <c:v>2.788719019038155E-3</c:v>
                </c:pt>
                <c:pt idx="1493">
                  <c:v>2.7899214000994821E-3</c:v>
                </c:pt>
                <c:pt idx="1494">
                  <c:v>2.7918145864346267E-3</c:v>
                </c:pt>
                <c:pt idx="1495">
                  <c:v>2.796329867878089E-3</c:v>
                </c:pt>
                <c:pt idx="1496">
                  <c:v>2.8101535673655254E-3</c:v>
                </c:pt>
                <c:pt idx="1497">
                  <c:v>2.8104506911609262E-3</c:v>
                </c:pt>
                <c:pt idx="1498">
                  <c:v>2.8118366177978249E-3</c:v>
                </c:pt>
                <c:pt idx="1499">
                  <c:v>2.8135623072962912E-3</c:v>
                </c:pt>
                <c:pt idx="1500">
                  <c:v>2.818633598710707E-3</c:v>
                </c:pt>
                <c:pt idx="1501">
                  <c:v>2.8209745268875097E-3</c:v>
                </c:pt>
                <c:pt idx="1502">
                  <c:v>2.8213593595375341E-3</c:v>
                </c:pt>
                <c:pt idx="1503">
                  <c:v>2.8216549928968826E-3</c:v>
                </c:pt>
                <c:pt idx="1504">
                  <c:v>2.8233178423546779E-3</c:v>
                </c:pt>
                <c:pt idx="1505">
                  <c:v>2.8234587287158663E-3</c:v>
                </c:pt>
                <c:pt idx="1506">
                  <c:v>2.8248073573173826E-3</c:v>
                </c:pt>
                <c:pt idx="1507">
                  <c:v>2.8252112733406221E-3</c:v>
                </c:pt>
                <c:pt idx="1508">
                  <c:v>2.8268496406272381E-3</c:v>
                </c:pt>
                <c:pt idx="1509">
                  <c:v>2.8288130881389817E-3</c:v>
                </c:pt>
                <c:pt idx="1510">
                  <c:v>2.8352591340336519E-3</c:v>
                </c:pt>
                <c:pt idx="1511">
                  <c:v>2.8379659496607923E-3</c:v>
                </c:pt>
                <c:pt idx="1512">
                  <c:v>2.8387625657461113E-3</c:v>
                </c:pt>
                <c:pt idx="1513">
                  <c:v>2.8400724765683394E-3</c:v>
                </c:pt>
                <c:pt idx="1514">
                  <c:v>2.8423750155410765E-3</c:v>
                </c:pt>
                <c:pt idx="1515">
                  <c:v>2.8463842953381224E-3</c:v>
                </c:pt>
                <c:pt idx="1516">
                  <c:v>2.8468237247988859E-3</c:v>
                </c:pt>
                <c:pt idx="1517">
                  <c:v>2.847987549974007E-3</c:v>
                </c:pt>
                <c:pt idx="1518">
                  <c:v>2.8480756677297103E-3</c:v>
                </c:pt>
                <c:pt idx="1519">
                  <c:v>2.8587677346430529E-3</c:v>
                </c:pt>
                <c:pt idx="1520">
                  <c:v>2.8592953790786968E-3</c:v>
                </c:pt>
                <c:pt idx="1521">
                  <c:v>2.8623144488125196E-3</c:v>
                </c:pt>
                <c:pt idx="1522">
                  <c:v>2.8655890510524973E-3</c:v>
                </c:pt>
                <c:pt idx="1523">
                  <c:v>2.8660243597868895E-3</c:v>
                </c:pt>
                <c:pt idx="1524">
                  <c:v>2.8668489352832172E-3</c:v>
                </c:pt>
                <c:pt idx="1525">
                  <c:v>2.8723747979097491E-3</c:v>
                </c:pt>
                <c:pt idx="1526">
                  <c:v>2.8769650952694681E-3</c:v>
                </c:pt>
                <c:pt idx="1527">
                  <c:v>2.8797406740055376E-3</c:v>
                </c:pt>
                <c:pt idx="1528">
                  <c:v>2.8816436666642686E-3</c:v>
                </c:pt>
                <c:pt idx="1529">
                  <c:v>2.8859504889133247E-3</c:v>
                </c:pt>
                <c:pt idx="1530">
                  <c:v>2.8891105532032335E-3</c:v>
                </c:pt>
                <c:pt idx="1531">
                  <c:v>2.8893998902451146E-3</c:v>
                </c:pt>
                <c:pt idx="1532">
                  <c:v>2.890142522962047E-3</c:v>
                </c:pt>
                <c:pt idx="1533">
                  <c:v>2.8919402373527858E-3</c:v>
                </c:pt>
                <c:pt idx="1534">
                  <c:v>2.8934286227431105E-3</c:v>
                </c:pt>
                <c:pt idx="1535">
                  <c:v>2.8978923546567059E-3</c:v>
                </c:pt>
                <c:pt idx="1536">
                  <c:v>2.8990127302550572E-3</c:v>
                </c:pt>
                <c:pt idx="1537">
                  <c:v>2.8991030347657598E-3</c:v>
                </c:pt>
                <c:pt idx="1538">
                  <c:v>2.9035088524960728E-3</c:v>
                </c:pt>
                <c:pt idx="1539">
                  <c:v>2.9053136857921658E-3</c:v>
                </c:pt>
                <c:pt idx="1540">
                  <c:v>2.9113641691736192E-3</c:v>
                </c:pt>
                <c:pt idx="1541">
                  <c:v>2.9118594740207282E-3</c:v>
                </c:pt>
                <c:pt idx="1542">
                  <c:v>2.9129421273922373E-3</c:v>
                </c:pt>
                <c:pt idx="1543">
                  <c:v>2.9210833006400594E-3</c:v>
                </c:pt>
                <c:pt idx="1544">
                  <c:v>2.9214407808902387E-3</c:v>
                </c:pt>
                <c:pt idx="1545">
                  <c:v>2.9254636166268777E-3</c:v>
                </c:pt>
                <c:pt idx="1546">
                  <c:v>2.9260453109359874E-3</c:v>
                </c:pt>
                <c:pt idx="1547">
                  <c:v>2.9314381228643938E-3</c:v>
                </c:pt>
                <c:pt idx="1548">
                  <c:v>2.9318076808584337E-3</c:v>
                </c:pt>
                <c:pt idx="1549">
                  <c:v>2.9321048772574798E-3</c:v>
                </c:pt>
                <c:pt idx="1550">
                  <c:v>2.9365746876972576E-3</c:v>
                </c:pt>
                <c:pt idx="1551">
                  <c:v>2.9381740453208183E-3</c:v>
                </c:pt>
                <c:pt idx="1552">
                  <c:v>2.9419674728957124E-3</c:v>
                </c:pt>
                <c:pt idx="1553">
                  <c:v>2.944045450475552E-3</c:v>
                </c:pt>
                <c:pt idx="1554">
                  <c:v>2.9471058667305816E-3</c:v>
                </c:pt>
                <c:pt idx="1555">
                  <c:v>2.9476199561881411E-3</c:v>
                </c:pt>
                <c:pt idx="1556">
                  <c:v>2.9496058742504161E-3</c:v>
                </c:pt>
                <c:pt idx="1557">
                  <c:v>2.9537468812050882E-3</c:v>
                </c:pt>
                <c:pt idx="1558">
                  <c:v>2.9554022331007013E-3</c:v>
                </c:pt>
                <c:pt idx="1559">
                  <c:v>2.9581291496912354E-3</c:v>
                </c:pt>
                <c:pt idx="1560">
                  <c:v>2.9588468376911536E-3</c:v>
                </c:pt>
                <c:pt idx="1561">
                  <c:v>2.9591797852526192E-3</c:v>
                </c:pt>
                <c:pt idx="1562">
                  <c:v>2.9594813194080971E-3</c:v>
                </c:pt>
                <c:pt idx="1563">
                  <c:v>2.9603075896551534E-3</c:v>
                </c:pt>
                <c:pt idx="1564">
                  <c:v>2.9623170915336616E-3</c:v>
                </c:pt>
                <c:pt idx="1565">
                  <c:v>2.9640672352095332E-3</c:v>
                </c:pt>
                <c:pt idx="1566">
                  <c:v>2.965257824586176E-3</c:v>
                </c:pt>
                <c:pt idx="1567">
                  <c:v>2.9709998254787151E-3</c:v>
                </c:pt>
                <c:pt idx="1568">
                  <c:v>2.9732227467076378E-3</c:v>
                </c:pt>
                <c:pt idx="1569">
                  <c:v>2.9742160095863612E-3</c:v>
                </c:pt>
                <c:pt idx="1570">
                  <c:v>2.9787289557304253E-3</c:v>
                </c:pt>
                <c:pt idx="1571">
                  <c:v>2.9788239322877663E-3</c:v>
                </c:pt>
                <c:pt idx="1572">
                  <c:v>2.984492577094211E-3</c:v>
                </c:pt>
                <c:pt idx="1573">
                  <c:v>2.9855010069883559E-3</c:v>
                </c:pt>
                <c:pt idx="1574">
                  <c:v>2.989180310648043E-3</c:v>
                </c:pt>
                <c:pt idx="1575">
                  <c:v>2.993914507191997E-3</c:v>
                </c:pt>
                <c:pt idx="1576">
                  <c:v>2.9974716682091285E-3</c:v>
                </c:pt>
                <c:pt idx="1577">
                  <c:v>3.000273176275825E-3</c:v>
                </c:pt>
                <c:pt idx="1578">
                  <c:v>3.0007312674291686E-3</c:v>
                </c:pt>
                <c:pt idx="1579">
                  <c:v>3.0036150157108366E-3</c:v>
                </c:pt>
                <c:pt idx="1580">
                  <c:v>3.0068896752308838E-3</c:v>
                </c:pt>
                <c:pt idx="1581">
                  <c:v>3.0110611219819616E-3</c:v>
                </c:pt>
                <c:pt idx="1582">
                  <c:v>3.0125684686990728E-3</c:v>
                </c:pt>
                <c:pt idx="1583">
                  <c:v>3.0200613449015146E-3</c:v>
                </c:pt>
                <c:pt idx="1584">
                  <c:v>3.0228684371482184E-3</c:v>
                </c:pt>
                <c:pt idx="1585">
                  <c:v>3.0244790887148931E-3</c:v>
                </c:pt>
                <c:pt idx="1586">
                  <c:v>3.0273085207737083E-3</c:v>
                </c:pt>
                <c:pt idx="1587">
                  <c:v>3.0310966875450318E-3</c:v>
                </c:pt>
                <c:pt idx="1588">
                  <c:v>3.0322315964650959E-3</c:v>
                </c:pt>
                <c:pt idx="1589">
                  <c:v>3.0374006369592865E-3</c:v>
                </c:pt>
                <c:pt idx="1590">
                  <c:v>3.0381127946537689E-3</c:v>
                </c:pt>
                <c:pt idx="1591">
                  <c:v>3.0404193136143176E-3</c:v>
                </c:pt>
                <c:pt idx="1592">
                  <c:v>3.0442631673666676E-3</c:v>
                </c:pt>
                <c:pt idx="1593">
                  <c:v>3.0452036494175716E-3</c:v>
                </c:pt>
                <c:pt idx="1594">
                  <c:v>3.0502425144620093E-3</c:v>
                </c:pt>
                <c:pt idx="1595">
                  <c:v>3.0537505373747775E-3</c:v>
                </c:pt>
                <c:pt idx="1596">
                  <c:v>3.0542803215458103E-3</c:v>
                </c:pt>
                <c:pt idx="1597">
                  <c:v>3.0557492646504092E-3</c:v>
                </c:pt>
                <c:pt idx="1598">
                  <c:v>3.0573475901189973E-3</c:v>
                </c:pt>
                <c:pt idx="1599">
                  <c:v>3.0610649141346591E-3</c:v>
                </c:pt>
                <c:pt idx="1600">
                  <c:v>3.062361800133917E-3</c:v>
                </c:pt>
                <c:pt idx="1601">
                  <c:v>3.0629709677880701E-3</c:v>
                </c:pt>
                <c:pt idx="1602">
                  <c:v>3.0679709296114743E-3</c:v>
                </c:pt>
                <c:pt idx="1603">
                  <c:v>3.0703731353579067E-3</c:v>
                </c:pt>
                <c:pt idx="1604">
                  <c:v>3.070442316773947E-3</c:v>
                </c:pt>
                <c:pt idx="1605">
                  <c:v>3.0721640358116198E-3</c:v>
                </c:pt>
                <c:pt idx="1606">
                  <c:v>3.0732166007557682E-3</c:v>
                </c:pt>
                <c:pt idx="1607">
                  <c:v>3.0771246197085489E-3</c:v>
                </c:pt>
                <c:pt idx="1608">
                  <c:v>3.0773991153506819E-3</c:v>
                </c:pt>
                <c:pt idx="1609">
                  <c:v>3.0798418691340701E-3</c:v>
                </c:pt>
                <c:pt idx="1610">
                  <c:v>3.080150331645215E-3</c:v>
                </c:pt>
                <c:pt idx="1611">
                  <c:v>3.082823286110925E-3</c:v>
                </c:pt>
                <c:pt idx="1612">
                  <c:v>3.0886480982744713E-3</c:v>
                </c:pt>
                <c:pt idx="1613">
                  <c:v>3.0944015867369057E-3</c:v>
                </c:pt>
                <c:pt idx="1614">
                  <c:v>3.1015111569349663E-3</c:v>
                </c:pt>
                <c:pt idx="1615">
                  <c:v>3.101887635448386E-3</c:v>
                </c:pt>
                <c:pt idx="1616">
                  <c:v>3.1022978275434543E-3</c:v>
                </c:pt>
                <c:pt idx="1617">
                  <c:v>3.1069758852083629E-3</c:v>
                </c:pt>
                <c:pt idx="1618">
                  <c:v>3.1073916346816E-3</c:v>
                </c:pt>
                <c:pt idx="1619">
                  <c:v>3.1077556742384327E-3</c:v>
                </c:pt>
                <c:pt idx="1620">
                  <c:v>3.112591090411343E-3</c:v>
                </c:pt>
                <c:pt idx="1621">
                  <c:v>3.1195007803699326E-3</c:v>
                </c:pt>
                <c:pt idx="1622">
                  <c:v>3.1263619364680917E-3</c:v>
                </c:pt>
                <c:pt idx="1623">
                  <c:v>3.130347421446189E-3</c:v>
                </c:pt>
                <c:pt idx="1624">
                  <c:v>3.131564074087323E-3</c:v>
                </c:pt>
                <c:pt idx="1625">
                  <c:v>3.1362148065791073E-3</c:v>
                </c:pt>
                <c:pt idx="1626">
                  <c:v>3.1373287598853994E-3</c:v>
                </c:pt>
                <c:pt idx="1627">
                  <c:v>3.1374871268498583E-3</c:v>
                </c:pt>
                <c:pt idx="1628">
                  <c:v>3.1384227882593208E-3</c:v>
                </c:pt>
                <c:pt idx="1629">
                  <c:v>3.1402338600680091E-3</c:v>
                </c:pt>
                <c:pt idx="1630">
                  <c:v>3.1410246644451301E-3</c:v>
                </c:pt>
                <c:pt idx="1631">
                  <c:v>3.1493708298660494E-3</c:v>
                </c:pt>
                <c:pt idx="1632">
                  <c:v>3.1549895197268696E-3</c:v>
                </c:pt>
                <c:pt idx="1633">
                  <c:v>3.1620990015077677E-3</c:v>
                </c:pt>
                <c:pt idx="1634">
                  <c:v>3.1654275664432796E-3</c:v>
                </c:pt>
                <c:pt idx="1635">
                  <c:v>3.1665101329524936E-3</c:v>
                </c:pt>
                <c:pt idx="1636">
                  <c:v>3.1737015311248395E-3</c:v>
                </c:pt>
                <c:pt idx="1637">
                  <c:v>3.1774320201600759E-3</c:v>
                </c:pt>
                <c:pt idx="1638">
                  <c:v>3.1774402510811317E-3</c:v>
                </c:pt>
                <c:pt idx="1639">
                  <c:v>3.1778503836591421E-3</c:v>
                </c:pt>
                <c:pt idx="1640">
                  <c:v>3.1780371143637076E-3</c:v>
                </c:pt>
                <c:pt idx="1641">
                  <c:v>3.1785357063919273E-3</c:v>
                </c:pt>
                <c:pt idx="1642">
                  <c:v>3.1818914944756194E-3</c:v>
                </c:pt>
                <c:pt idx="1643">
                  <c:v>3.1820040535207594E-3</c:v>
                </c:pt>
                <c:pt idx="1644">
                  <c:v>3.1860590603372818E-3</c:v>
                </c:pt>
                <c:pt idx="1645">
                  <c:v>3.1922732501133422E-3</c:v>
                </c:pt>
                <c:pt idx="1646">
                  <c:v>3.2016131025452144E-3</c:v>
                </c:pt>
                <c:pt idx="1647">
                  <c:v>3.2039420552234521E-3</c:v>
                </c:pt>
                <c:pt idx="1648">
                  <c:v>3.2081038331482625E-3</c:v>
                </c:pt>
                <c:pt idx="1649">
                  <c:v>3.2176405592963531E-3</c:v>
                </c:pt>
                <c:pt idx="1650">
                  <c:v>3.2189274213476615E-3</c:v>
                </c:pt>
                <c:pt idx="1651">
                  <c:v>3.2190787234405716E-3</c:v>
                </c:pt>
                <c:pt idx="1652">
                  <c:v>3.2226564540846492E-3</c:v>
                </c:pt>
                <c:pt idx="1653">
                  <c:v>3.2229103974648621E-3</c:v>
                </c:pt>
                <c:pt idx="1654">
                  <c:v>3.2234500857478698E-3</c:v>
                </c:pt>
                <c:pt idx="1655">
                  <c:v>3.2292414288602189E-3</c:v>
                </c:pt>
                <c:pt idx="1656">
                  <c:v>3.2326593337981824E-3</c:v>
                </c:pt>
                <c:pt idx="1657">
                  <c:v>3.2355327817590873E-3</c:v>
                </c:pt>
                <c:pt idx="1658">
                  <c:v>3.2359827681019415E-3</c:v>
                </c:pt>
                <c:pt idx="1659">
                  <c:v>3.2364404224021204E-3</c:v>
                </c:pt>
                <c:pt idx="1660">
                  <c:v>3.2402135233052243E-3</c:v>
                </c:pt>
                <c:pt idx="1661">
                  <c:v>3.2409014219643706E-3</c:v>
                </c:pt>
                <c:pt idx="1662">
                  <c:v>3.2423286319572253E-3</c:v>
                </c:pt>
                <c:pt idx="1663">
                  <c:v>3.2425446154546456E-3</c:v>
                </c:pt>
                <c:pt idx="1664">
                  <c:v>3.2426033757779194E-3</c:v>
                </c:pt>
                <c:pt idx="1665">
                  <c:v>3.250248489725549E-3</c:v>
                </c:pt>
                <c:pt idx="1666">
                  <c:v>3.2553343768202958E-3</c:v>
                </c:pt>
                <c:pt idx="1667">
                  <c:v>3.2555005239988943E-3</c:v>
                </c:pt>
                <c:pt idx="1668">
                  <c:v>3.2613273254776254E-3</c:v>
                </c:pt>
                <c:pt idx="1669">
                  <c:v>3.2629390384849022E-3</c:v>
                </c:pt>
                <c:pt idx="1670">
                  <c:v>3.265215150807188E-3</c:v>
                </c:pt>
                <c:pt idx="1671">
                  <c:v>3.2686877440811779E-3</c:v>
                </c:pt>
                <c:pt idx="1672">
                  <c:v>3.2696217497580893E-3</c:v>
                </c:pt>
                <c:pt idx="1673">
                  <c:v>3.2783005266015519E-3</c:v>
                </c:pt>
                <c:pt idx="1674">
                  <c:v>3.2842893687091146E-3</c:v>
                </c:pt>
                <c:pt idx="1675">
                  <c:v>3.2846378963987122E-3</c:v>
                </c:pt>
                <c:pt idx="1676">
                  <c:v>3.2921877181538162E-3</c:v>
                </c:pt>
                <c:pt idx="1677">
                  <c:v>3.292504139379121E-3</c:v>
                </c:pt>
                <c:pt idx="1678">
                  <c:v>3.2947058424460662E-3</c:v>
                </c:pt>
                <c:pt idx="1679">
                  <c:v>3.2968598881711331E-3</c:v>
                </c:pt>
                <c:pt idx="1680">
                  <c:v>3.2969582464477676E-3</c:v>
                </c:pt>
                <c:pt idx="1681">
                  <c:v>3.2977840012500814E-3</c:v>
                </c:pt>
                <c:pt idx="1682">
                  <c:v>3.3003013399063308E-3</c:v>
                </c:pt>
                <c:pt idx="1683">
                  <c:v>3.3070155924869171E-3</c:v>
                </c:pt>
                <c:pt idx="1684">
                  <c:v>3.3132702127428582E-3</c:v>
                </c:pt>
                <c:pt idx="1685">
                  <c:v>3.3169344204816431E-3</c:v>
                </c:pt>
                <c:pt idx="1686">
                  <c:v>3.3204777711234312E-3</c:v>
                </c:pt>
                <c:pt idx="1687">
                  <c:v>3.3213135038953623E-3</c:v>
                </c:pt>
                <c:pt idx="1688">
                  <c:v>3.3233966115637226E-3</c:v>
                </c:pt>
                <c:pt idx="1689">
                  <c:v>3.3244942907338371E-3</c:v>
                </c:pt>
                <c:pt idx="1690">
                  <c:v>3.3256253243231226E-3</c:v>
                </c:pt>
                <c:pt idx="1691">
                  <c:v>3.333878154904768E-3</c:v>
                </c:pt>
                <c:pt idx="1692">
                  <c:v>3.3369426710483374E-3</c:v>
                </c:pt>
                <c:pt idx="1693">
                  <c:v>3.3378224608351381E-3</c:v>
                </c:pt>
                <c:pt idx="1694">
                  <c:v>3.338010115924217E-3</c:v>
                </c:pt>
                <c:pt idx="1695">
                  <c:v>3.3453849479918585E-3</c:v>
                </c:pt>
                <c:pt idx="1696">
                  <c:v>3.3461107813946844E-3</c:v>
                </c:pt>
                <c:pt idx="1697">
                  <c:v>3.3512991133000658E-3</c:v>
                </c:pt>
                <c:pt idx="1698">
                  <c:v>3.3521626533196125E-3</c:v>
                </c:pt>
                <c:pt idx="1699">
                  <c:v>3.3549383859100002E-3</c:v>
                </c:pt>
                <c:pt idx="1700">
                  <c:v>3.3589949973690247E-3</c:v>
                </c:pt>
                <c:pt idx="1701">
                  <c:v>3.3630257945546083E-3</c:v>
                </c:pt>
                <c:pt idx="1702">
                  <c:v>3.3666999098356243E-3</c:v>
                </c:pt>
                <c:pt idx="1703">
                  <c:v>3.3685298204747527E-3</c:v>
                </c:pt>
                <c:pt idx="1704">
                  <c:v>3.369422837932623E-3</c:v>
                </c:pt>
                <c:pt idx="1705">
                  <c:v>3.3710832917687727E-3</c:v>
                </c:pt>
                <c:pt idx="1706">
                  <c:v>3.3756691071457068E-3</c:v>
                </c:pt>
                <c:pt idx="1707">
                  <c:v>3.376149471894685E-3</c:v>
                </c:pt>
                <c:pt idx="1708">
                  <c:v>3.3820004626345934E-3</c:v>
                </c:pt>
                <c:pt idx="1709">
                  <c:v>3.3853613545166694E-3</c:v>
                </c:pt>
                <c:pt idx="1710">
                  <c:v>3.3870304545576269E-3</c:v>
                </c:pt>
                <c:pt idx="1711">
                  <c:v>3.389766432879221E-3</c:v>
                </c:pt>
                <c:pt idx="1712">
                  <c:v>3.3938875568325921E-3</c:v>
                </c:pt>
                <c:pt idx="1713">
                  <c:v>3.3954823721416005E-3</c:v>
                </c:pt>
                <c:pt idx="1714">
                  <c:v>3.4019182227360834E-3</c:v>
                </c:pt>
                <c:pt idx="1715">
                  <c:v>3.4088519534611894E-3</c:v>
                </c:pt>
                <c:pt idx="1716">
                  <c:v>3.4123911840626686E-3</c:v>
                </c:pt>
                <c:pt idx="1717">
                  <c:v>3.4126539868328809E-3</c:v>
                </c:pt>
                <c:pt idx="1718">
                  <c:v>3.4143493700447558E-3</c:v>
                </c:pt>
                <c:pt idx="1719">
                  <c:v>3.4144994316778754E-3</c:v>
                </c:pt>
                <c:pt idx="1720">
                  <c:v>3.4149323217275707E-3</c:v>
                </c:pt>
                <c:pt idx="1721">
                  <c:v>3.4160619516320767E-3</c:v>
                </c:pt>
                <c:pt idx="1722">
                  <c:v>3.4233660333021221E-3</c:v>
                </c:pt>
                <c:pt idx="1723">
                  <c:v>3.4242683858908829E-3</c:v>
                </c:pt>
                <c:pt idx="1724">
                  <c:v>3.4243939908700505E-3</c:v>
                </c:pt>
                <c:pt idx="1725">
                  <c:v>3.4256666957124815E-3</c:v>
                </c:pt>
                <c:pt idx="1726">
                  <c:v>3.4372552479580709E-3</c:v>
                </c:pt>
                <c:pt idx="1727">
                  <c:v>3.438974247571891E-3</c:v>
                </c:pt>
                <c:pt idx="1728">
                  <c:v>3.4416028198400728E-3</c:v>
                </c:pt>
                <c:pt idx="1729">
                  <c:v>3.4424824498206497E-3</c:v>
                </c:pt>
                <c:pt idx="1730">
                  <c:v>3.4433173668391714E-3</c:v>
                </c:pt>
                <c:pt idx="1731">
                  <c:v>3.4470773124456455E-3</c:v>
                </c:pt>
                <c:pt idx="1732">
                  <c:v>3.4507178302846664E-3</c:v>
                </c:pt>
                <c:pt idx="1733">
                  <c:v>3.4524091971676607E-3</c:v>
                </c:pt>
                <c:pt idx="1734">
                  <c:v>3.4595522419474944E-3</c:v>
                </c:pt>
                <c:pt idx="1735">
                  <c:v>3.4614804188680126E-3</c:v>
                </c:pt>
                <c:pt idx="1736">
                  <c:v>3.4731235793659665E-3</c:v>
                </c:pt>
                <c:pt idx="1737">
                  <c:v>3.4742123112850853E-3</c:v>
                </c:pt>
                <c:pt idx="1738">
                  <c:v>3.4745602872653381E-3</c:v>
                </c:pt>
                <c:pt idx="1739">
                  <c:v>3.4766986981597525E-3</c:v>
                </c:pt>
                <c:pt idx="1740">
                  <c:v>3.4767258715363292E-3</c:v>
                </c:pt>
                <c:pt idx="1741">
                  <c:v>3.4775057923046582E-3</c:v>
                </c:pt>
                <c:pt idx="1742">
                  <c:v>3.4806963648834066E-3</c:v>
                </c:pt>
                <c:pt idx="1743">
                  <c:v>3.484420053889159E-3</c:v>
                </c:pt>
                <c:pt idx="1744">
                  <c:v>3.4855494317433955E-3</c:v>
                </c:pt>
                <c:pt idx="1745">
                  <c:v>3.4866830456847797E-3</c:v>
                </c:pt>
                <c:pt idx="1746">
                  <c:v>3.4882255507404092E-3</c:v>
                </c:pt>
                <c:pt idx="1747">
                  <c:v>3.4897749727834104E-3</c:v>
                </c:pt>
                <c:pt idx="1748">
                  <c:v>3.4939073334900039E-3</c:v>
                </c:pt>
                <c:pt idx="1749">
                  <c:v>3.4954686707026617E-3</c:v>
                </c:pt>
                <c:pt idx="1750">
                  <c:v>3.4957325547860796E-3</c:v>
                </c:pt>
                <c:pt idx="1751">
                  <c:v>3.4959205506855662E-3</c:v>
                </c:pt>
                <c:pt idx="1752">
                  <c:v>3.4985832702147945E-3</c:v>
                </c:pt>
                <c:pt idx="1753">
                  <c:v>3.506055509778172E-3</c:v>
                </c:pt>
                <c:pt idx="1754">
                  <c:v>3.5124995275339632E-3</c:v>
                </c:pt>
                <c:pt idx="1755">
                  <c:v>3.5141657950168992E-3</c:v>
                </c:pt>
                <c:pt idx="1756">
                  <c:v>3.5167914769781428E-3</c:v>
                </c:pt>
                <c:pt idx="1757">
                  <c:v>3.519613357136131E-3</c:v>
                </c:pt>
                <c:pt idx="1758">
                  <c:v>3.5240557749514068E-3</c:v>
                </c:pt>
                <c:pt idx="1759">
                  <c:v>3.5242476528776212E-3</c:v>
                </c:pt>
                <c:pt idx="1760">
                  <c:v>3.5260917257249613E-3</c:v>
                </c:pt>
                <c:pt idx="1761">
                  <c:v>3.5310718524011464E-3</c:v>
                </c:pt>
                <c:pt idx="1762">
                  <c:v>3.5339099162447485E-3</c:v>
                </c:pt>
                <c:pt idx="1763">
                  <c:v>3.538792365614829E-3</c:v>
                </c:pt>
                <c:pt idx="1764">
                  <c:v>3.5443562991894773E-3</c:v>
                </c:pt>
                <c:pt idx="1765">
                  <c:v>3.5450738139358728E-3</c:v>
                </c:pt>
                <c:pt idx="1766">
                  <c:v>3.5497551253980131E-3</c:v>
                </c:pt>
                <c:pt idx="1767">
                  <c:v>3.5509439049108416E-3</c:v>
                </c:pt>
                <c:pt idx="1768">
                  <c:v>3.551871234503956E-3</c:v>
                </c:pt>
                <c:pt idx="1769">
                  <c:v>3.5526245506575238E-3</c:v>
                </c:pt>
                <c:pt idx="1770">
                  <c:v>3.5561304753272682E-3</c:v>
                </c:pt>
                <c:pt idx="1771">
                  <c:v>3.5580576287274623E-3</c:v>
                </c:pt>
                <c:pt idx="1772">
                  <c:v>3.5626549929672069E-3</c:v>
                </c:pt>
                <c:pt idx="1773">
                  <c:v>3.5633795547413416E-3</c:v>
                </c:pt>
                <c:pt idx="1774">
                  <c:v>3.569516432487152E-3</c:v>
                </c:pt>
                <c:pt idx="1775">
                  <c:v>3.5743436522931438E-3</c:v>
                </c:pt>
                <c:pt idx="1776">
                  <c:v>3.5747634467422906E-3</c:v>
                </c:pt>
                <c:pt idx="1777">
                  <c:v>3.5832063942407566E-3</c:v>
                </c:pt>
                <c:pt idx="1778">
                  <c:v>3.5875866380596366E-3</c:v>
                </c:pt>
                <c:pt idx="1779">
                  <c:v>3.5901291202180829E-3</c:v>
                </c:pt>
                <c:pt idx="1780">
                  <c:v>3.6026871638444313E-3</c:v>
                </c:pt>
                <c:pt idx="1781">
                  <c:v>3.6036700689908163E-3</c:v>
                </c:pt>
                <c:pt idx="1782">
                  <c:v>3.6065972908121968E-3</c:v>
                </c:pt>
                <c:pt idx="1783">
                  <c:v>3.6118371443767394E-3</c:v>
                </c:pt>
                <c:pt idx="1784">
                  <c:v>3.6132960872224951E-3</c:v>
                </c:pt>
                <c:pt idx="1785">
                  <c:v>3.6240302253480738E-3</c:v>
                </c:pt>
                <c:pt idx="1786">
                  <c:v>3.6241681315347662E-3</c:v>
                </c:pt>
                <c:pt idx="1787">
                  <c:v>3.6255209798095045E-3</c:v>
                </c:pt>
                <c:pt idx="1788">
                  <c:v>3.6265437071967832E-3</c:v>
                </c:pt>
                <c:pt idx="1789">
                  <c:v>3.6304215789839667E-3</c:v>
                </c:pt>
                <c:pt idx="1790">
                  <c:v>3.6313836531007004E-3</c:v>
                </c:pt>
                <c:pt idx="1791">
                  <c:v>3.6349084126310882E-3</c:v>
                </c:pt>
                <c:pt idx="1792">
                  <c:v>3.6376439864763133E-3</c:v>
                </c:pt>
                <c:pt idx="1793">
                  <c:v>3.6406893330751533E-3</c:v>
                </c:pt>
                <c:pt idx="1794">
                  <c:v>3.6413204659397347E-3</c:v>
                </c:pt>
                <c:pt idx="1795">
                  <c:v>3.6533546601066891E-3</c:v>
                </c:pt>
                <c:pt idx="1796">
                  <c:v>3.656500423863257E-3</c:v>
                </c:pt>
                <c:pt idx="1797">
                  <c:v>3.6662321412235799E-3</c:v>
                </c:pt>
                <c:pt idx="1798">
                  <c:v>3.6666021343180755E-3</c:v>
                </c:pt>
                <c:pt idx="1799">
                  <c:v>3.6721710299093546E-3</c:v>
                </c:pt>
                <c:pt idx="1800">
                  <c:v>3.6734313279530584E-3</c:v>
                </c:pt>
                <c:pt idx="1801">
                  <c:v>3.6749836883784304E-3</c:v>
                </c:pt>
                <c:pt idx="1802">
                  <c:v>3.6787420892933076E-3</c:v>
                </c:pt>
                <c:pt idx="1803">
                  <c:v>3.679527960591622E-3</c:v>
                </c:pt>
                <c:pt idx="1804">
                  <c:v>3.6825455926843831E-3</c:v>
                </c:pt>
                <c:pt idx="1805">
                  <c:v>3.6840836187469472E-3</c:v>
                </c:pt>
                <c:pt idx="1806">
                  <c:v>3.6860184451306677E-3</c:v>
                </c:pt>
                <c:pt idx="1807">
                  <c:v>3.6875413633439824E-3</c:v>
                </c:pt>
                <c:pt idx="1808">
                  <c:v>3.6877193041871259E-3</c:v>
                </c:pt>
                <c:pt idx="1809">
                  <c:v>3.6924056618712342E-3</c:v>
                </c:pt>
                <c:pt idx="1810">
                  <c:v>3.6940361572215807E-3</c:v>
                </c:pt>
                <c:pt idx="1811">
                  <c:v>3.6972663999338962E-3</c:v>
                </c:pt>
                <c:pt idx="1812">
                  <c:v>3.7021536013652767E-3</c:v>
                </c:pt>
                <c:pt idx="1813">
                  <c:v>3.7041051180340401E-3</c:v>
                </c:pt>
                <c:pt idx="1814">
                  <c:v>3.706397929669536E-3</c:v>
                </c:pt>
                <c:pt idx="1815">
                  <c:v>3.7083915318594785E-3</c:v>
                </c:pt>
                <c:pt idx="1816">
                  <c:v>3.7136536535162801E-3</c:v>
                </c:pt>
                <c:pt idx="1817">
                  <c:v>3.714106929867067E-3</c:v>
                </c:pt>
                <c:pt idx="1818">
                  <c:v>3.7194299089204907E-3</c:v>
                </c:pt>
                <c:pt idx="1819">
                  <c:v>3.7263552463692728E-3</c:v>
                </c:pt>
                <c:pt idx="1820">
                  <c:v>3.7264163254623894E-3</c:v>
                </c:pt>
                <c:pt idx="1821">
                  <c:v>3.7265712362488101E-3</c:v>
                </c:pt>
                <c:pt idx="1822">
                  <c:v>3.7294584337422831E-3</c:v>
                </c:pt>
                <c:pt idx="1823">
                  <c:v>3.7299567735539774E-3</c:v>
                </c:pt>
                <c:pt idx="1824">
                  <c:v>3.7348280797043776E-3</c:v>
                </c:pt>
                <c:pt idx="1825">
                  <c:v>3.742584046944275E-3</c:v>
                </c:pt>
                <c:pt idx="1826">
                  <c:v>3.7430436521136423E-3</c:v>
                </c:pt>
                <c:pt idx="1827">
                  <c:v>3.7433925796535594E-3</c:v>
                </c:pt>
                <c:pt idx="1828">
                  <c:v>3.7437265777756079E-3</c:v>
                </c:pt>
                <c:pt idx="1829">
                  <c:v>3.7460862280510043E-3</c:v>
                </c:pt>
                <c:pt idx="1830">
                  <c:v>3.7468319784547677E-3</c:v>
                </c:pt>
                <c:pt idx="1831">
                  <c:v>3.7547740021549036E-3</c:v>
                </c:pt>
                <c:pt idx="1832">
                  <c:v>3.7613362750820722E-3</c:v>
                </c:pt>
                <c:pt idx="1833">
                  <c:v>3.7642019736138788E-3</c:v>
                </c:pt>
                <c:pt idx="1834">
                  <c:v>3.7662237793109066E-3</c:v>
                </c:pt>
                <c:pt idx="1835">
                  <c:v>3.7684271738687158E-3</c:v>
                </c:pt>
                <c:pt idx="1836">
                  <c:v>3.7751406723429692E-3</c:v>
                </c:pt>
                <c:pt idx="1837">
                  <c:v>3.7763144379607261E-3</c:v>
                </c:pt>
                <c:pt idx="1838">
                  <c:v>3.7824164353818523E-3</c:v>
                </c:pt>
                <c:pt idx="1839">
                  <c:v>3.7839673642199312E-3</c:v>
                </c:pt>
                <c:pt idx="1840">
                  <c:v>3.7854862836317615E-3</c:v>
                </c:pt>
                <c:pt idx="1841">
                  <c:v>3.7889573672309773E-3</c:v>
                </c:pt>
                <c:pt idx="1842">
                  <c:v>3.7890968816720605E-3</c:v>
                </c:pt>
                <c:pt idx="1843">
                  <c:v>3.7896345035113854E-3</c:v>
                </c:pt>
                <c:pt idx="1844">
                  <c:v>3.7925804743633162E-3</c:v>
                </c:pt>
                <c:pt idx="1845">
                  <c:v>3.793122217456979E-3</c:v>
                </c:pt>
                <c:pt idx="1846">
                  <c:v>3.7938828954486581E-3</c:v>
                </c:pt>
                <c:pt idx="1847">
                  <c:v>3.7972445965647472E-3</c:v>
                </c:pt>
                <c:pt idx="1848">
                  <c:v>3.7976308477945808E-3</c:v>
                </c:pt>
                <c:pt idx="1849">
                  <c:v>3.8045472746938147E-3</c:v>
                </c:pt>
                <c:pt idx="1850">
                  <c:v>3.8056513067596387E-3</c:v>
                </c:pt>
                <c:pt idx="1851">
                  <c:v>3.808800149109226E-3</c:v>
                </c:pt>
                <c:pt idx="1852">
                  <c:v>3.8108156618678057E-3</c:v>
                </c:pt>
                <c:pt idx="1853">
                  <c:v>3.8192795501537646E-3</c:v>
                </c:pt>
                <c:pt idx="1854">
                  <c:v>3.8284170077299007E-3</c:v>
                </c:pt>
                <c:pt idx="1855">
                  <c:v>3.8301721274985323E-3</c:v>
                </c:pt>
                <c:pt idx="1856">
                  <c:v>3.8322096387524152E-3</c:v>
                </c:pt>
                <c:pt idx="1857">
                  <c:v>3.836128636477143E-3</c:v>
                </c:pt>
                <c:pt idx="1858">
                  <c:v>3.8390989882144955E-3</c:v>
                </c:pt>
                <c:pt idx="1859">
                  <c:v>3.840509889414645E-3</c:v>
                </c:pt>
                <c:pt idx="1860">
                  <c:v>3.8424877618522535E-3</c:v>
                </c:pt>
                <c:pt idx="1861">
                  <c:v>3.8444581820605006E-3</c:v>
                </c:pt>
                <c:pt idx="1862">
                  <c:v>3.845373402069141E-3</c:v>
                </c:pt>
                <c:pt idx="1863">
                  <c:v>3.8484815567025876E-3</c:v>
                </c:pt>
                <c:pt idx="1864">
                  <c:v>3.8566371812689404E-3</c:v>
                </c:pt>
                <c:pt idx="1865">
                  <c:v>3.8585022989169326E-3</c:v>
                </c:pt>
                <c:pt idx="1866">
                  <c:v>3.8598894673491091E-3</c:v>
                </c:pt>
                <c:pt idx="1867">
                  <c:v>3.8622296245969245E-3</c:v>
                </c:pt>
                <c:pt idx="1868">
                  <c:v>3.8665373035867423E-3</c:v>
                </c:pt>
                <c:pt idx="1869">
                  <c:v>3.8685654825943994E-3</c:v>
                </c:pt>
                <c:pt idx="1870">
                  <c:v>3.8756829048745001E-3</c:v>
                </c:pt>
                <c:pt idx="1871">
                  <c:v>3.8767119129612948E-3</c:v>
                </c:pt>
                <c:pt idx="1872">
                  <c:v>3.8795568644134359E-3</c:v>
                </c:pt>
                <c:pt idx="1873">
                  <c:v>3.8799407677509445E-3</c:v>
                </c:pt>
                <c:pt idx="1874">
                  <c:v>3.883269912534848E-3</c:v>
                </c:pt>
                <c:pt idx="1875">
                  <c:v>3.8900030094834448E-3</c:v>
                </c:pt>
                <c:pt idx="1876">
                  <c:v>3.8918127327439156E-3</c:v>
                </c:pt>
                <c:pt idx="1877">
                  <c:v>3.8922625032236646E-3</c:v>
                </c:pt>
                <c:pt idx="1878">
                  <c:v>3.8954204684062133E-3</c:v>
                </c:pt>
                <c:pt idx="1879">
                  <c:v>3.9010938675242968E-3</c:v>
                </c:pt>
                <c:pt idx="1880">
                  <c:v>3.921208018269895E-3</c:v>
                </c:pt>
                <c:pt idx="1881">
                  <c:v>3.923279915851674E-3</c:v>
                </c:pt>
                <c:pt idx="1882">
                  <c:v>3.9252321577544214E-3</c:v>
                </c:pt>
                <c:pt idx="1883">
                  <c:v>3.9291431233129392E-3</c:v>
                </c:pt>
                <c:pt idx="1884">
                  <c:v>3.9314154045297922E-3</c:v>
                </c:pt>
                <c:pt idx="1885">
                  <c:v>3.9358185055208272E-3</c:v>
                </c:pt>
                <c:pt idx="1886">
                  <c:v>3.9421089009731569E-3</c:v>
                </c:pt>
                <c:pt idx="1887">
                  <c:v>3.9473088505183607E-3</c:v>
                </c:pt>
                <c:pt idx="1888">
                  <c:v>3.9490872888589545E-3</c:v>
                </c:pt>
                <c:pt idx="1889">
                  <c:v>3.949687148832981E-3</c:v>
                </c:pt>
                <c:pt idx="1890">
                  <c:v>3.9562989235543133E-3</c:v>
                </c:pt>
                <c:pt idx="1891">
                  <c:v>3.9590528659760316E-3</c:v>
                </c:pt>
                <c:pt idx="1892">
                  <c:v>3.9639623831184689E-3</c:v>
                </c:pt>
                <c:pt idx="1893">
                  <c:v>3.9653608965672382E-3</c:v>
                </c:pt>
                <c:pt idx="1894">
                  <c:v>3.9669608781537358E-3</c:v>
                </c:pt>
                <c:pt idx="1895">
                  <c:v>3.9680318716937002E-3</c:v>
                </c:pt>
                <c:pt idx="1896">
                  <c:v>3.9704351212085376E-3</c:v>
                </c:pt>
                <c:pt idx="1897">
                  <c:v>3.9805007177409202E-3</c:v>
                </c:pt>
                <c:pt idx="1898">
                  <c:v>3.9829280590434057E-3</c:v>
                </c:pt>
                <c:pt idx="1899">
                  <c:v>3.9848827880479276E-3</c:v>
                </c:pt>
                <c:pt idx="1900">
                  <c:v>3.986590444842536E-3</c:v>
                </c:pt>
                <c:pt idx="1901">
                  <c:v>3.9929123229101582E-3</c:v>
                </c:pt>
                <c:pt idx="1902">
                  <c:v>3.9943409384005646E-3</c:v>
                </c:pt>
                <c:pt idx="1903">
                  <c:v>3.9968167194716075E-3</c:v>
                </c:pt>
                <c:pt idx="1904">
                  <c:v>4.0015902197454989E-3</c:v>
                </c:pt>
                <c:pt idx="1905">
                  <c:v>4.0027236656480503E-3</c:v>
                </c:pt>
                <c:pt idx="1906">
                  <c:v>4.0030636301755795E-3</c:v>
                </c:pt>
                <c:pt idx="1907">
                  <c:v>4.0079862706981773E-3</c:v>
                </c:pt>
                <c:pt idx="1908">
                  <c:v>4.0110582074646406E-3</c:v>
                </c:pt>
                <c:pt idx="1909">
                  <c:v>4.0123617879322948E-3</c:v>
                </c:pt>
                <c:pt idx="1910">
                  <c:v>4.0131206314251711E-3</c:v>
                </c:pt>
                <c:pt idx="1911">
                  <c:v>4.020828309075325E-3</c:v>
                </c:pt>
                <c:pt idx="1912">
                  <c:v>4.0222974202845929E-3</c:v>
                </c:pt>
                <c:pt idx="1913">
                  <c:v>4.0226035167063023E-3</c:v>
                </c:pt>
                <c:pt idx="1914">
                  <c:v>4.0255669348635004E-3</c:v>
                </c:pt>
                <c:pt idx="1915">
                  <c:v>4.032445639118365E-3</c:v>
                </c:pt>
                <c:pt idx="1916">
                  <c:v>4.0469901801799268E-3</c:v>
                </c:pt>
                <c:pt idx="1917">
                  <c:v>4.0605805058467892E-3</c:v>
                </c:pt>
                <c:pt idx="1918">
                  <c:v>4.0659204997051113E-3</c:v>
                </c:pt>
                <c:pt idx="1919">
                  <c:v>4.0730235177683927E-3</c:v>
                </c:pt>
                <c:pt idx="1920">
                  <c:v>4.0757014440579442E-3</c:v>
                </c:pt>
                <c:pt idx="1921">
                  <c:v>4.088095484629628E-3</c:v>
                </c:pt>
                <c:pt idx="1922">
                  <c:v>4.0909816731160009E-3</c:v>
                </c:pt>
                <c:pt idx="1923">
                  <c:v>4.0939675306361223E-3</c:v>
                </c:pt>
                <c:pt idx="1924">
                  <c:v>4.0964117832821834E-3</c:v>
                </c:pt>
                <c:pt idx="1925">
                  <c:v>4.0999073261675512E-3</c:v>
                </c:pt>
                <c:pt idx="1926">
                  <c:v>4.1088477126560163E-3</c:v>
                </c:pt>
                <c:pt idx="1927">
                  <c:v>4.1112752427823196E-3</c:v>
                </c:pt>
                <c:pt idx="1928">
                  <c:v>4.1117569119839548E-3</c:v>
                </c:pt>
                <c:pt idx="1929">
                  <c:v>4.114207097438316E-3</c:v>
                </c:pt>
                <c:pt idx="1930">
                  <c:v>4.1148515767878702E-3</c:v>
                </c:pt>
                <c:pt idx="1931">
                  <c:v>4.1159413688152124E-3</c:v>
                </c:pt>
                <c:pt idx="1932">
                  <c:v>4.1240956765630221E-3</c:v>
                </c:pt>
                <c:pt idx="1933">
                  <c:v>4.129164546375852E-3</c:v>
                </c:pt>
                <c:pt idx="1934">
                  <c:v>4.1314215510945274E-3</c:v>
                </c:pt>
                <c:pt idx="1935">
                  <c:v>4.1431957869927927E-3</c:v>
                </c:pt>
                <c:pt idx="1936">
                  <c:v>4.14618253946758E-3</c:v>
                </c:pt>
                <c:pt idx="1937">
                  <c:v>4.148317273455937E-3</c:v>
                </c:pt>
                <c:pt idx="1938">
                  <c:v>4.1517008516251397E-3</c:v>
                </c:pt>
                <c:pt idx="1939">
                  <c:v>4.1584697931774939E-3</c:v>
                </c:pt>
                <c:pt idx="1940">
                  <c:v>4.1614082652006723E-3</c:v>
                </c:pt>
                <c:pt idx="1941">
                  <c:v>4.1650553706752969E-3</c:v>
                </c:pt>
                <c:pt idx="1942">
                  <c:v>4.165130498430647E-3</c:v>
                </c:pt>
                <c:pt idx="1943">
                  <c:v>4.168219388592187E-3</c:v>
                </c:pt>
                <c:pt idx="1944">
                  <c:v>4.1696152650465002E-3</c:v>
                </c:pt>
                <c:pt idx="1945">
                  <c:v>4.173215005372044E-3</c:v>
                </c:pt>
                <c:pt idx="1946">
                  <c:v>4.1741559303355436E-3</c:v>
                </c:pt>
                <c:pt idx="1947">
                  <c:v>4.1769856108403447E-3</c:v>
                </c:pt>
                <c:pt idx="1948">
                  <c:v>4.1800805280555187E-3</c:v>
                </c:pt>
                <c:pt idx="1949">
                  <c:v>4.1857238016107523E-3</c:v>
                </c:pt>
                <c:pt idx="1950">
                  <c:v>4.1893839003883659E-3</c:v>
                </c:pt>
                <c:pt idx="1951">
                  <c:v>4.1981800398317171E-3</c:v>
                </c:pt>
                <c:pt idx="1952">
                  <c:v>4.2022936488511076E-3</c:v>
                </c:pt>
                <c:pt idx="1953">
                  <c:v>4.2119813677696794E-3</c:v>
                </c:pt>
                <c:pt idx="1954">
                  <c:v>4.2134936533943512E-3</c:v>
                </c:pt>
                <c:pt idx="1955">
                  <c:v>4.2142813893593645E-3</c:v>
                </c:pt>
                <c:pt idx="1956">
                  <c:v>4.216049955654888E-3</c:v>
                </c:pt>
                <c:pt idx="1957">
                  <c:v>4.2173253685551804E-3</c:v>
                </c:pt>
                <c:pt idx="1958">
                  <c:v>4.2188862960664819E-3</c:v>
                </c:pt>
                <c:pt idx="1959">
                  <c:v>4.2198960992899659E-3</c:v>
                </c:pt>
                <c:pt idx="1960">
                  <c:v>4.2257315077574575E-3</c:v>
                </c:pt>
                <c:pt idx="1961">
                  <c:v>4.2303758275162306E-3</c:v>
                </c:pt>
                <c:pt idx="1962">
                  <c:v>4.2327250079831624E-3</c:v>
                </c:pt>
                <c:pt idx="1963">
                  <c:v>4.243926206263543E-3</c:v>
                </c:pt>
                <c:pt idx="1964">
                  <c:v>4.244849840211784E-3</c:v>
                </c:pt>
                <c:pt idx="1965">
                  <c:v>4.2521912667122241E-3</c:v>
                </c:pt>
                <c:pt idx="1966">
                  <c:v>4.2613881490313754E-3</c:v>
                </c:pt>
                <c:pt idx="1967">
                  <c:v>4.2623861004833508E-3</c:v>
                </c:pt>
                <c:pt idx="1968">
                  <c:v>4.2681405442440146E-3</c:v>
                </c:pt>
                <c:pt idx="1969">
                  <c:v>4.2697191920360034E-3</c:v>
                </c:pt>
                <c:pt idx="1970">
                  <c:v>4.2719112401289339E-3</c:v>
                </c:pt>
                <c:pt idx="1971">
                  <c:v>4.2723376623171605E-3</c:v>
                </c:pt>
                <c:pt idx="1972">
                  <c:v>4.273520144436771E-3</c:v>
                </c:pt>
                <c:pt idx="1973">
                  <c:v>4.2803249645863573E-3</c:v>
                </c:pt>
                <c:pt idx="1974">
                  <c:v>4.2817462206634072E-3</c:v>
                </c:pt>
                <c:pt idx="1975">
                  <c:v>4.2834068851977936E-3</c:v>
                </c:pt>
                <c:pt idx="1976">
                  <c:v>4.2840761210459211E-3</c:v>
                </c:pt>
                <c:pt idx="1977">
                  <c:v>4.2909788505339774E-3</c:v>
                </c:pt>
                <c:pt idx="1978">
                  <c:v>4.2935424775756292E-3</c:v>
                </c:pt>
                <c:pt idx="1979">
                  <c:v>4.2946171058129701E-3</c:v>
                </c:pt>
                <c:pt idx="1980">
                  <c:v>4.301566567841697E-3</c:v>
                </c:pt>
                <c:pt idx="1981">
                  <c:v>4.3079578292403164E-3</c:v>
                </c:pt>
                <c:pt idx="1982">
                  <c:v>4.3103523223800289E-3</c:v>
                </c:pt>
                <c:pt idx="1983">
                  <c:v>4.3120056382236482E-3</c:v>
                </c:pt>
                <c:pt idx="1984">
                  <c:v>4.315904208322785E-3</c:v>
                </c:pt>
                <c:pt idx="1985">
                  <c:v>4.3175503240839297E-3</c:v>
                </c:pt>
                <c:pt idx="1986">
                  <c:v>4.3258556410445403E-3</c:v>
                </c:pt>
                <c:pt idx="1987">
                  <c:v>4.3261174542820191E-3</c:v>
                </c:pt>
                <c:pt idx="1988">
                  <c:v>4.3264635002308038E-3</c:v>
                </c:pt>
                <c:pt idx="1989">
                  <c:v>4.3305564905247174E-3</c:v>
                </c:pt>
                <c:pt idx="1990">
                  <c:v>4.330812147455565E-3</c:v>
                </c:pt>
                <c:pt idx="1991">
                  <c:v>4.3395021214689411E-3</c:v>
                </c:pt>
                <c:pt idx="1992">
                  <c:v>4.3432338706803075E-3</c:v>
                </c:pt>
                <c:pt idx="1993">
                  <c:v>4.3447555769097201E-3</c:v>
                </c:pt>
                <c:pt idx="1994">
                  <c:v>4.3469581620552145E-3</c:v>
                </c:pt>
                <c:pt idx="1995">
                  <c:v>4.348609151390681E-3</c:v>
                </c:pt>
                <c:pt idx="1996">
                  <c:v>4.349480015060192E-3</c:v>
                </c:pt>
                <c:pt idx="1997">
                  <c:v>4.3569502431288765E-3</c:v>
                </c:pt>
                <c:pt idx="1998">
                  <c:v>4.3635703047227858E-3</c:v>
                </c:pt>
                <c:pt idx="1999">
                  <c:v>4.3640907271180751E-3</c:v>
                </c:pt>
                <c:pt idx="2000">
                  <c:v>4.366265809117309E-3</c:v>
                </c:pt>
                <c:pt idx="2001">
                  <c:v>4.3701011000250034E-3</c:v>
                </c:pt>
                <c:pt idx="2002">
                  <c:v>4.3787227217131353E-3</c:v>
                </c:pt>
                <c:pt idx="2003">
                  <c:v>4.3850323645822642E-3</c:v>
                </c:pt>
                <c:pt idx="2004">
                  <c:v>4.385978143603142E-3</c:v>
                </c:pt>
                <c:pt idx="2005">
                  <c:v>4.3870658951939423E-3</c:v>
                </c:pt>
                <c:pt idx="2006">
                  <c:v>4.3944593529172404E-3</c:v>
                </c:pt>
                <c:pt idx="2007">
                  <c:v>4.3984526087893772E-3</c:v>
                </c:pt>
                <c:pt idx="2008">
                  <c:v>4.4093393533071179E-3</c:v>
                </c:pt>
                <c:pt idx="2009">
                  <c:v>4.4127363641463524E-3</c:v>
                </c:pt>
                <c:pt idx="2010">
                  <c:v>4.4145778007075864E-3</c:v>
                </c:pt>
                <c:pt idx="2011">
                  <c:v>4.414633694473924E-3</c:v>
                </c:pt>
                <c:pt idx="2012">
                  <c:v>4.4159316571858453E-3</c:v>
                </c:pt>
                <c:pt idx="2013">
                  <c:v>4.416476868297492E-3</c:v>
                </c:pt>
                <c:pt idx="2014">
                  <c:v>4.4164977996441479E-3</c:v>
                </c:pt>
                <c:pt idx="2015">
                  <c:v>4.4172857332873683E-3</c:v>
                </c:pt>
                <c:pt idx="2016">
                  <c:v>4.4175712423826785E-3</c:v>
                </c:pt>
                <c:pt idx="2017">
                  <c:v>4.4210893063728607E-3</c:v>
                </c:pt>
                <c:pt idx="2018">
                  <c:v>4.4239952520623016E-3</c:v>
                </c:pt>
                <c:pt idx="2019">
                  <c:v>4.4265214845916612E-3</c:v>
                </c:pt>
                <c:pt idx="2020">
                  <c:v>4.4290165899432132E-3</c:v>
                </c:pt>
                <c:pt idx="2021">
                  <c:v>4.4407252775892636E-3</c:v>
                </c:pt>
                <c:pt idx="2022">
                  <c:v>4.4416762707720214E-3</c:v>
                </c:pt>
                <c:pt idx="2023">
                  <c:v>4.4512538046597161E-3</c:v>
                </c:pt>
                <c:pt idx="2024">
                  <c:v>4.454025013156393E-3</c:v>
                </c:pt>
                <c:pt idx="2025">
                  <c:v>4.4743676401053367E-3</c:v>
                </c:pt>
                <c:pt idx="2026">
                  <c:v>4.4818141420098767E-3</c:v>
                </c:pt>
                <c:pt idx="2027">
                  <c:v>4.4863686438376682E-3</c:v>
                </c:pt>
                <c:pt idx="2028">
                  <c:v>4.4949737115820843E-3</c:v>
                </c:pt>
                <c:pt idx="2029">
                  <c:v>4.4980931470751107E-3</c:v>
                </c:pt>
                <c:pt idx="2030">
                  <c:v>4.5017545806201875E-3</c:v>
                </c:pt>
                <c:pt idx="2031">
                  <c:v>4.5230716826697437E-3</c:v>
                </c:pt>
                <c:pt idx="2032">
                  <c:v>4.5361987250167046E-3</c:v>
                </c:pt>
                <c:pt idx="2033">
                  <c:v>4.5473982187860806E-3</c:v>
                </c:pt>
                <c:pt idx="2034">
                  <c:v>4.5598151383484109E-3</c:v>
                </c:pt>
                <c:pt idx="2035">
                  <c:v>4.5614461063991918E-3</c:v>
                </c:pt>
                <c:pt idx="2036">
                  <c:v>4.5645757806494491E-3</c:v>
                </c:pt>
                <c:pt idx="2037">
                  <c:v>4.5655420013960279E-3</c:v>
                </c:pt>
                <c:pt idx="2038">
                  <c:v>4.5670595005583015E-3</c:v>
                </c:pt>
                <c:pt idx="2039">
                  <c:v>4.5718122490490676E-3</c:v>
                </c:pt>
                <c:pt idx="2040">
                  <c:v>4.5718724726532822E-3</c:v>
                </c:pt>
                <c:pt idx="2041">
                  <c:v>4.5727324401277913E-3</c:v>
                </c:pt>
                <c:pt idx="2042">
                  <c:v>4.5765312818989434E-3</c:v>
                </c:pt>
                <c:pt idx="2043">
                  <c:v>4.5777895213107711E-3</c:v>
                </c:pt>
                <c:pt idx="2044">
                  <c:v>4.5827850279538951E-3</c:v>
                </c:pt>
                <c:pt idx="2045">
                  <c:v>4.5863118592315844E-3</c:v>
                </c:pt>
                <c:pt idx="2046">
                  <c:v>4.5887604397203963E-3</c:v>
                </c:pt>
                <c:pt idx="2047">
                  <c:v>4.5944753826366869E-3</c:v>
                </c:pt>
                <c:pt idx="2048">
                  <c:v>4.598795930321975E-3</c:v>
                </c:pt>
                <c:pt idx="2049">
                  <c:v>4.6003155730038325E-3</c:v>
                </c:pt>
                <c:pt idx="2050">
                  <c:v>4.6004529364820357E-3</c:v>
                </c:pt>
                <c:pt idx="2051">
                  <c:v>4.6079841499094831E-3</c:v>
                </c:pt>
                <c:pt idx="2052">
                  <c:v>4.6117954978276976E-3</c:v>
                </c:pt>
                <c:pt idx="2053">
                  <c:v>4.6146463692414152E-3</c:v>
                </c:pt>
                <c:pt idx="2054">
                  <c:v>4.6215422583286148E-3</c:v>
                </c:pt>
                <c:pt idx="2055">
                  <c:v>4.6297136042885434E-3</c:v>
                </c:pt>
                <c:pt idx="2056">
                  <c:v>4.6342402988242548E-3</c:v>
                </c:pt>
                <c:pt idx="2057">
                  <c:v>4.6378961337990021E-3</c:v>
                </c:pt>
                <c:pt idx="2058">
                  <c:v>4.6382261202781994E-3</c:v>
                </c:pt>
                <c:pt idx="2059">
                  <c:v>4.6436944934131752E-3</c:v>
                </c:pt>
                <c:pt idx="2060">
                  <c:v>4.6454943288525286E-3</c:v>
                </c:pt>
                <c:pt idx="2061">
                  <c:v>4.6457367906415081E-3</c:v>
                </c:pt>
                <c:pt idx="2062">
                  <c:v>4.6459057888578736E-3</c:v>
                </c:pt>
                <c:pt idx="2063">
                  <c:v>4.6470171503308899E-3</c:v>
                </c:pt>
                <c:pt idx="2064">
                  <c:v>4.659712630036783E-3</c:v>
                </c:pt>
                <c:pt idx="2065">
                  <c:v>4.664599988770779E-3</c:v>
                </c:pt>
                <c:pt idx="2066">
                  <c:v>4.6678719361419874E-3</c:v>
                </c:pt>
                <c:pt idx="2067">
                  <c:v>4.6706693777977537E-3</c:v>
                </c:pt>
                <c:pt idx="2068">
                  <c:v>4.671573551827235E-3</c:v>
                </c:pt>
                <c:pt idx="2069">
                  <c:v>4.6811414691586006E-3</c:v>
                </c:pt>
                <c:pt idx="2070">
                  <c:v>4.6845622072763105E-3</c:v>
                </c:pt>
                <c:pt idx="2071">
                  <c:v>4.6861573538181656E-3</c:v>
                </c:pt>
                <c:pt idx="2072">
                  <c:v>4.6864040292774467E-3</c:v>
                </c:pt>
                <c:pt idx="2073">
                  <c:v>4.6866463185771812E-3</c:v>
                </c:pt>
                <c:pt idx="2074">
                  <c:v>4.6892293386537331E-3</c:v>
                </c:pt>
                <c:pt idx="2075">
                  <c:v>4.6904190548449076E-3</c:v>
                </c:pt>
                <c:pt idx="2076">
                  <c:v>4.6908220532720923E-3</c:v>
                </c:pt>
                <c:pt idx="2077">
                  <c:v>4.6922952639893989E-3</c:v>
                </c:pt>
                <c:pt idx="2078">
                  <c:v>4.6969930770858204E-3</c:v>
                </c:pt>
                <c:pt idx="2079">
                  <c:v>4.6979223791702718E-3</c:v>
                </c:pt>
                <c:pt idx="2080">
                  <c:v>4.7019578587395028E-3</c:v>
                </c:pt>
                <c:pt idx="2081">
                  <c:v>4.7051137150123101E-3</c:v>
                </c:pt>
                <c:pt idx="2082">
                  <c:v>4.7142340081508527E-3</c:v>
                </c:pt>
                <c:pt idx="2083">
                  <c:v>4.7159699111334885E-3</c:v>
                </c:pt>
                <c:pt idx="2084">
                  <c:v>4.7176654015633757E-3</c:v>
                </c:pt>
                <c:pt idx="2085">
                  <c:v>4.7294669274602352E-3</c:v>
                </c:pt>
                <c:pt idx="2086">
                  <c:v>4.7304775611563543E-3</c:v>
                </c:pt>
                <c:pt idx="2087">
                  <c:v>4.7319612894677343E-3</c:v>
                </c:pt>
                <c:pt idx="2088">
                  <c:v>4.7363670151721049E-3</c:v>
                </c:pt>
                <c:pt idx="2089">
                  <c:v>4.7367495385150504E-3</c:v>
                </c:pt>
                <c:pt idx="2090">
                  <c:v>4.7401456196539127E-3</c:v>
                </c:pt>
                <c:pt idx="2091">
                  <c:v>4.7438443539007946E-3</c:v>
                </c:pt>
                <c:pt idx="2092">
                  <c:v>4.7474192683156224E-3</c:v>
                </c:pt>
                <c:pt idx="2093">
                  <c:v>4.7505467617935671E-3</c:v>
                </c:pt>
                <c:pt idx="2094">
                  <c:v>4.7533577855391473E-3</c:v>
                </c:pt>
                <c:pt idx="2095">
                  <c:v>4.7535458704128786E-3</c:v>
                </c:pt>
                <c:pt idx="2096">
                  <c:v>4.7581148850159849E-3</c:v>
                </c:pt>
                <c:pt idx="2097">
                  <c:v>4.7591335412227043E-3</c:v>
                </c:pt>
                <c:pt idx="2098">
                  <c:v>4.7747027718480495E-3</c:v>
                </c:pt>
                <c:pt idx="2099">
                  <c:v>4.7821614468440132E-3</c:v>
                </c:pt>
                <c:pt idx="2100">
                  <c:v>4.7843460658408832E-3</c:v>
                </c:pt>
                <c:pt idx="2101">
                  <c:v>4.7877974637042797E-3</c:v>
                </c:pt>
                <c:pt idx="2102">
                  <c:v>4.7878239514426157E-3</c:v>
                </c:pt>
                <c:pt idx="2103">
                  <c:v>4.7880372232441126E-3</c:v>
                </c:pt>
                <c:pt idx="2104">
                  <c:v>4.7909845762900138E-3</c:v>
                </c:pt>
                <c:pt idx="2105">
                  <c:v>4.7921102956519079E-3</c:v>
                </c:pt>
                <c:pt idx="2106">
                  <c:v>4.7997266532989191E-3</c:v>
                </c:pt>
                <c:pt idx="2107">
                  <c:v>4.8010291233923641E-3</c:v>
                </c:pt>
                <c:pt idx="2108">
                  <c:v>4.8023149457141479E-3</c:v>
                </c:pt>
                <c:pt idx="2109">
                  <c:v>4.8053937951793579E-3</c:v>
                </c:pt>
                <c:pt idx="2110">
                  <c:v>4.8059175920951436E-3</c:v>
                </c:pt>
                <c:pt idx="2111">
                  <c:v>4.8148392410462537E-3</c:v>
                </c:pt>
                <c:pt idx="2112">
                  <c:v>4.8228542830049959E-3</c:v>
                </c:pt>
                <c:pt idx="2113">
                  <c:v>4.8407353367731498E-3</c:v>
                </c:pt>
                <c:pt idx="2114">
                  <c:v>4.8431041749656956E-3</c:v>
                </c:pt>
                <c:pt idx="2115">
                  <c:v>4.8514525902670913E-3</c:v>
                </c:pt>
                <c:pt idx="2116">
                  <c:v>4.853336687389409E-3</c:v>
                </c:pt>
                <c:pt idx="2117">
                  <c:v>4.8544011193971115E-3</c:v>
                </c:pt>
                <c:pt idx="2118">
                  <c:v>4.8599168263973036E-3</c:v>
                </c:pt>
                <c:pt idx="2119">
                  <c:v>4.8606432355401408E-3</c:v>
                </c:pt>
                <c:pt idx="2120">
                  <c:v>4.8611328622764072E-3</c:v>
                </c:pt>
                <c:pt idx="2121">
                  <c:v>4.8614575942549365E-3</c:v>
                </c:pt>
                <c:pt idx="2122">
                  <c:v>4.8623812399820054E-3</c:v>
                </c:pt>
                <c:pt idx="2123">
                  <c:v>4.8638614969819249E-3</c:v>
                </c:pt>
                <c:pt idx="2124">
                  <c:v>4.8711200902872842E-3</c:v>
                </c:pt>
                <c:pt idx="2125">
                  <c:v>4.8758791206039431E-3</c:v>
                </c:pt>
                <c:pt idx="2126">
                  <c:v>4.8837575672784073E-3</c:v>
                </c:pt>
                <c:pt idx="2127">
                  <c:v>4.8868420409728386E-3</c:v>
                </c:pt>
                <c:pt idx="2128">
                  <c:v>4.8910231527791725E-3</c:v>
                </c:pt>
                <c:pt idx="2129">
                  <c:v>4.8913989079860665E-3</c:v>
                </c:pt>
                <c:pt idx="2130">
                  <c:v>4.8932752711820515E-3</c:v>
                </c:pt>
                <c:pt idx="2131">
                  <c:v>4.896032084454216E-3</c:v>
                </c:pt>
                <c:pt idx="2132">
                  <c:v>4.8979073866941836E-3</c:v>
                </c:pt>
                <c:pt idx="2133">
                  <c:v>4.899029530890997E-3</c:v>
                </c:pt>
                <c:pt idx="2134">
                  <c:v>4.8993638960125874E-3</c:v>
                </c:pt>
                <c:pt idx="2135">
                  <c:v>4.9047658914553871E-3</c:v>
                </c:pt>
                <c:pt idx="2136">
                  <c:v>4.9051931218582756E-3</c:v>
                </c:pt>
                <c:pt idx="2137">
                  <c:v>4.9091331168056307E-3</c:v>
                </c:pt>
                <c:pt idx="2138">
                  <c:v>4.9114876249261585E-3</c:v>
                </c:pt>
                <c:pt idx="2139">
                  <c:v>4.9167125628531427E-3</c:v>
                </c:pt>
                <c:pt idx="2140">
                  <c:v>4.9226588675022609E-3</c:v>
                </c:pt>
                <c:pt idx="2141">
                  <c:v>4.9324781802768669E-3</c:v>
                </c:pt>
                <c:pt idx="2142">
                  <c:v>4.9475169599318414E-3</c:v>
                </c:pt>
                <c:pt idx="2143">
                  <c:v>4.9517376687173709E-3</c:v>
                </c:pt>
                <c:pt idx="2144">
                  <c:v>4.9557927575870075E-3</c:v>
                </c:pt>
                <c:pt idx="2145">
                  <c:v>4.9558181261880052E-3</c:v>
                </c:pt>
                <c:pt idx="2146">
                  <c:v>4.9602216678518163E-3</c:v>
                </c:pt>
                <c:pt idx="2147">
                  <c:v>4.9609603425834758E-3</c:v>
                </c:pt>
                <c:pt idx="2148">
                  <c:v>4.9642147295070882E-3</c:v>
                </c:pt>
                <c:pt idx="2149">
                  <c:v>4.9663171148414675E-3</c:v>
                </c:pt>
                <c:pt idx="2150">
                  <c:v>4.9761869866552511E-3</c:v>
                </c:pt>
                <c:pt idx="2151">
                  <c:v>4.9810819665739858E-3</c:v>
                </c:pt>
                <c:pt idx="2152">
                  <c:v>4.9879413700824604E-3</c:v>
                </c:pt>
                <c:pt idx="2153">
                  <c:v>4.9991399645384904E-3</c:v>
                </c:pt>
                <c:pt idx="2154">
                  <c:v>5.0228055063780419E-3</c:v>
                </c:pt>
                <c:pt idx="2155">
                  <c:v>5.0259242734279619E-3</c:v>
                </c:pt>
                <c:pt idx="2156">
                  <c:v>5.0283596480017456E-3</c:v>
                </c:pt>
                <c:pt idx="2157">
                  <c:v>5.0296186892759276E-3</c:v>
                </c:pt>
                <c:pt idx="2158">
                  <c:v>5.0346041239303085E-3</c:v>
                </c:pt>
                <c:pt idx="2159">
                  <c:v>5.0370820060364196E-3</c:v>
                </c:pt>
                <c:pt idx="2160">
                  <c:v>5.0373913238039303E-3</c:v>
                </c:pt>
                <c:pt idx="2161">
                  <c:v>5.0425554056339195E-3</c:v>
                </c:pt>
                <c:pt idx="2162">
                  <c:v>5.0435085217491737E-3</c:v>
                </c:pt>
                <c:pt idx="2163">
                  <c:v>5.0495662878637382E-3</c:v>
                </c:pt>
                <c:pt idx="2164">
                  <c:v>5.0524737782192686E-3</c:v>
                </c:pt>
                <c:pt idx="2165">
                  <c:v>5.0555583243919733E-3</c:v>
                </c:pt>
                <c:pt idx="2166">
                  <c:v>5.0609858383375284E-3</c:v>
                </c:pt>
                <c:pt idx="2167">
                  <c:v>5.0643677471411963E-3</c:v>
                </c:pt>
                <c:pt idx="2168">
                  <c:v>5.0696959868767877E-3</c:v>
                </c:pt>
                <c:pt idx="2169">
                  <c:v>5.0698938818957151E-3</c:v>
                </c:pt>
                <c:pt idx="2170">
                  <c:v>5.076051573516871E-3</c:v>
                </c:pt>
                <c:pt idx="2171">
                  <c:v>5.0767392473897166E-3</c:v>
                </c:pt>
                <c:pt idx="2172">
                  <c:v>5.0783759373819182E-3</c:v>
                </c:pt>
                <c:pt idx="2173">
                  <c:v>5.0924396182600584E-3</c:v>
                </c:pt>
                <c:pt idx="2174">
                  <c:v>5.097978832142136E-3</c:v>
                </c:pt>
                <c:pt idx="2175">
                  <c:v>5.0981705921769871E-3</c:v>
                </c:pt>
                <c:pt idx="2176">
                  <c:v>5.1067641248673246E-3</c:v>
                </c:pt>
                <c:pt idx="2177">
                  <c:v>5.1079938507783418E-3</c:v>
                </c:pt>
                <c:pt idx="2178">
                  <c:v>5.1101108639631243E-3</c:v>
                </c:pt>
                <c:pt idx="2179">
                  <c:v>5.1115250996555672E-3</c:v>
                </c:pt>
                <c:pt idx="2180">
                  <c:v>5.1140869739997874E-3</c:v>
                </c:pt>
                <c:pt idx="2181">
                  <c:v>5.1150239148300414E-3</c:v>
                </c:pt>
                <c:pt idx="2182">
                  <c:v>5.11977526857188E-3</c:v>
                </c:pt>
                <c:pt idx="2183">
                  <c:v>5.1244189469721313E-3</c:v>
                </c:pt>
                <c:pt idx="2184">
                  <c:v>5.1261688347771228E-3</c:v>
                </c:pt>
                <c:pt idx="2185">
                  <c:v>5.1341166455192155E-3</c:v>
                </c:pt>
                <c:pt idx="2186">
                  <c:v>5.1367401712563709E-3</c:v>
                </c:pt>
                <c:pt idx="2187">
                  <c:v>5.1388420643401211E-3</c:v>
                </c:pt>
                <c:pt idx="2188">
                  <c:v>5.1407051099186529E-3</c:v>
                </c:pt>
                <c:pt idx="2189">
                  <c:v>5.1480951607302261E-3</c:v>
                </c:pt>
                <c:pt idx="2190">
                  <c:v>5.1494907136544477E-3</c:v>
                </c:pt>
                <c:pt idx="2191">
                  <c:v>5.1508645313197432E-3</c:v>
                </c:pt>
                <c:pt idx="2192">
                  <c:v>5.152490764921136E-3</c:v>
                </c:pt>
                <c:pt idx="2193">
                  <c:v>5.1579783009743085E-3</c:v>
                </c:pt>
                <c:pt idx="2194">
                  <c:v>5.1731870889106801E-3</c:v>
                </c:pt>
                <c:pt idx="2195">
                  <c:v>5.1940927386980862E-3</c:v>
                </c:pt>
                <c:pt idx="2196">
                  <c:v>5.1962746009395211E-3</c:v>
                </c:pt>
                <c:pt idx="2197">
                  <c:v>5.1997449583041089E-3</c:v>
                </c:pt>
                <c:pt idx="2198">
                  <c:v>5.2172256442352127E-3</c:v>
                </c:pt>
                <c:pt idx="2199">
                  <c:v>5.2253527779379527E-3</c:v>
                </c:pt>
                <c:pt idx="2200">
                  <c:v>5.2254242958200692E-3</c:v>
                </c:pt>
                <c:pt idx="2201">
                  <c:v>5.2319442484886625E-3</c:v>
                </c:pt>
                <c:pt idx="2202">
                  <c:v>5.2344818200472099E-3</c:v>
                </c:pt>
                <c:pt idx="2203">
                  <c:v>5.2387133356071591E-3</c:v>
                </c:pt>
                <c:pt idx="2204">
                  <c:v>5.2420808716573952E-3</c:v>
                </c:pt>
                <c:pt idx="2205">
                  <c:v>5.2440813686097099E-3</c:v>
                </c:pt>
                <c:pt idx="2206">
                  <c:v>5.2483402794156753E-3</c:v>
                </c:pt>
                <c:pt idx="2207">
                  <c:v>5.2485102069850798E-3</c:v>
                </c:pt>
                <c:pt idx="2208">
                  <c:v>5.2702165495759901E-3</c:v>
                </c:pt>
                <c:pt idx="2209">
                  <c:v>5.2800788314729674E-3</c:v>
                </c:pt>
                <c:pt idx="2210">
                  <c:v>5.2831693720009065E-3</c:v>
                </c:pt>
                <c:pt idx="2211">
                  <c:v>5.2855941493208936E-3</c:v>
                </c:pt>
                <c:pt idx="2212">
                  <c:v>5.2939699587763456E-3</c:v>
                </c:pt>
                <c:pt idx="2213">
                  <c:v>5.2950478466670114E-3</c:v>
                </c:pt>
                <c:pt idx="2214">
                  <c:v>5.3018554818753949E-3</c:v>
                </c:pt>
                <c:pt idx="2215">
                  <c:v>5.3033562123309119E-3</c:v>
                </c:pt>
                <c:pt idx="2216">
                  <c:v>5.3062027010419843E-3</c:v>
                </c:pt>
                <c:pt idx="2217">
                  <c:v>5.3102165967214843E-3</c:v>
                </c:pt>
                <c:pt idx="2218">
                  <c:v>5.3107671130647183E-3</c:v>
                </c:pt>
                <c:pt idx="2219">
                  <c:v>5.3125625546152078E-3</c:v>
                </c:pt>
                <c:pt idx="2220">
                  <c:v>5.3167265823236276E-3</c:v>
                </c:pt>
                <c:pt idx="2221">
                  <c:v>5.3180536183548566E-3</c:v>
                </c:pt>
                <c:pt idx="2222">
                  <c:v>5.3184451451390724E-3</c:v>
                </c:pt>
                <c:pt idx="2223">
                  <c:v>5.3213937974705694E-3</c:v>
                </c:pt>
                <c:pt idx="2224">
                  <c:v>5.3220657589624631E-3</c:v>
                </c:pt>
                <c:pt idx="2225">
                  <c:v>5.3221679933981858E-3</c:v>
                </c:pt>
                <c:pt idx="2226">
                  <c:v>5.3357483844536646E-3</c:v>
                </c:pt>
                <c:pt idx="2227">
                  <c:v>5.3444541857274874E-3</c:v>
                </c:pt>
                <c:pt idx="2228">
                  <c:v>5.3487895535182239E-3</c:v>
                </c:pt>
                <c:pt idx="2229">
                  <c:v>5.3500561614440167E-3</c:v>
                </c:pt>
                <c:pt idx="2230">
                  <c:v>5.3512954826049064E-3</c:v>
                </c:pt>
                <c:pt idx="2231">
                  <c:v>5.3547188901899578E-3</c:v>
                </c:pt>
                <c:pt idx="2232">
                  <c:v>5.3599992406082597E-3</c:v>
                </c:pt>
                <c:pt idx="2233">
                  <c:v>5.3659448217864281E-3</c:v>
                </c:pt>
                <c:pt idx="2234">
                  <c:v>5.3683179841339801E-3</c:v>
                </c:pt>
                <c:pt idx="2235">
                  <c:v>5.3718797633501847E-3</c:v>
                </c:pt>
                <c:pt idx="2236">
                  <c:v>5.3795734896980307E-3</c:v>
                </c:pt>
                <c:pt idx="2237">
                  <c:v>5.3831543818694261E-3</c:v>
                </c:pt>
                <c:pt idx="2238">
                  <c:v>5.3843590741231573E-3</c:v>
                </c:pt>
                <c:pt idx="2239">
                  <c:v>5.386709400074241E-3</c:v>
                </c:pt>
                <c:pt idx="2240">
                  <c:v>5.387015457849309E-3</c:v>
                </c:pt>
                <c:pt idx="2241">
                  <c:v>5.3880549872490358E-3</c:v>
                </c:pt>
                <c:pt idx="2242">
                  <c:v>5.3900947381058106E-3</c:v>
                </c:pt>
                <c:pt idx="2243">
                  <c:v>5.395292633309956E-3</c:v>
                </c:pt>
                <c:pt idx="2244">
                  <c:v>5.3987870444770492E-3</c:v>
                </c:pt>
                <c:pt idx="2245">
                  <c:v>5.4038251147400795E-3</c:v>
                </c:pt>
                <c:pt idx="2246">
                  <c:v>5.4095979541139982E-3</c:v>
                </c:pt>
                <c:pt idx="2247">
                  <c:v>5.411903052383038E-3</c:v>
                </c:pt>
                <c:pt idx="2248">
                  <c:v>5.4264943874542393E-3</c:v>
                </c:pt>
                <c:pt idx="2249">
                  <c:v>5.4350654295314826E-3</c:v>
                </c:pt>
                <c:pt idx="2250">
                  <c:v>5.4369345153232329E-3</c:v>
                </c:pt>
                <c:pt idx="2251">
                  <c:v>5.445305946085055E-3</c:v>
                </c:pt>
                <c:pt idx="2252">
                  <c:v>5.4459737086325899E-3</c:v>
                </c:pt>
                <c:pt idx="2253">
                  <c:v>5.4487168764569827E-3</c:v>
                </c:pt>
                <c:pt idx="2254">
                  <c:v>5.448830245241898E-3</c:v>
                </c:pt>
                <c:pt idx="2255">
                  <c:v>5.4514640810895687E-3</c:v>
                </c:pt>
                <c:pt idx="2256">
                  <c:v>5.4533989232828928E-3</c:v>
                </c:pt>
                <c:pt idx="2257">
                  <c:v>5.4540283278139978E-3</c:v>
                </c:pt>
                <c:pt idx="2258">
                  <c:v>5.4574711726997349E-3</c:v>
                </c:pt>
                <c:pt idx="2259">
                  <c:v>5.4609704461145436E-3</c:v>
                </c:pt>
                <c:pt idx="2260">
                  <c:v>5.4648865349526399E-3</c:v>
                </c:pt>
                <c:pt idx="2261">
                  <c:v>5.4656470328134366E-3</c:v>
                </c:pt>
                <c:pt idx="2262">
                  <c:v>5.4688038253871418E-3</c:v>
                </c:pt>
                <c:pt idx="2263">
                  <c:v>5.4704019663620596E-3</c:v>
                </c:pt>
                <c:pt idx="2264">
                  <c:v>5.4707262050863181E-3</c:v>
                </c:pt>
                <c:pt idx="2265">
                  <c:v>5.4797312567319567E-3</c:v>
                </c:pt>
                <c:pt idx="2266">
                  <c:v>5.4832668109632832E-3</c:v>
                </c:pt>
                <c:pt idx="2267">
                  <c:v>5.4857279958753224E-3</c:v>
                </c:pt>
                <c:pt idx="2268">
                  <c:v>5.4878681829186038E-3</c:v>
                </c:pt>
                <c:pt idx="2269">
                  <c:v>5.488055240812556E-3</c:v>
                </c:pt>
                <c:pt idx="2270">
                  <c:v>5.4939323776355131E-3</c:v>
                </c:pt>
                <c:pt idx="2271">
                  <c:v>5.4949849823556218E-3</c:v>
                </c:pt>
                <c:pt idx="2272">
                  <c:v>5.5060123586221921E-3</c:v>
                </c:pt>
                <c:pt idx="2273">
                  <c:v>5.5094628709788374E-3</c:v>
                </c:pt>
                <c:pt idx="2274">
                  <c:v>5.50969876595786E-3</c:v>
                </c:pt>
                <c:pt idx="2275">
                  <c:v>5.5124554299824657E-3</c:v>
                </c:pt>
                <c:pt idx="2276">
                  <c:v>5.5129620206086916E-3</c:v>
                </c:pt>
                <c:pt idx="2277">
                  <c:v>5.5165000248348917E-3</c:v>
                </c:pt>
                <c:pt idx="2278">
                  <c:v>5.5175990055166269E-3</c:v>
                </c:pt>
                <c:pt idx="2279">
                  <c:v>5.5184900670577908E-3</c:v>
                </c:pt>
                <c:pt idx="2280">
                  <c:v>5.5192410964224337E-3</c:v>
                </c:pt>
                <c:pt idx="2281">
                  <c:v>5.5203045991940036E-3</c:v>
                </c:pt>
                <c:pt idx="2282">
                  <c:v>5.5213571368515624E-3</c:v>
                </c:pt>
                <c:pt idx="2283">
                  <c:v>5.5246758182835309E-3</c:v>
                </c:pt>
                <c:pt idx="2284">
                  <c:v>5.5310569285754174E-3</c:v>
                </c:pt>
                <c:pt idx="2285">
                  <c:v>5.5381942227805125E-3</c:v>
                </c:pt>
                <c:pt idx="2286">
                  <c:v>5.5481955844215447E-3</c:v>
                </c:pt>
                <c:pt idx="2287">
                  <c:v>5.5557300599660686E-3</c:v>
                </c:pt>
                <c:pt idx="2288">
                  <c:v>5.5588232749644306E-3</c:v>
                </c:pt>
                <c:pt idx="2289">
                  <c:v>5.5599169414681793E-3</c:v>
                </c:pt>
                <c:pt idx="2290">
                  <c:v>5.5724696659320561E-3</c:v>
                </c:pt>
                <c:pt idx="2291">
                  <c:v>5.5747146319549967E-3</c:v>
                </c:pt>
                <c:pt idx="2292">
                  <c:v>5.5750118903725165E-3</c:v>
                </c:pt>
                <c:pt idx="2293">
                  <c:v>5.5750832326280086E-3</c:v>
                </c:pt>
                <c:pt idx="2294">
                  <c:v>5.5780940093566045E-3</c:v>
                </c:pt>
                <c:pt idx="2295">
                  <c:v>5.5809569752791055E-3</c:v>
                </c:pt>
                <c:pt idx="2296">
                  <c:v>5.5828152653802365E-3</c:v>
                </c:pt>
                <c:pt idx="2297">
                  <c:v>5.5855028637211146E-3</c:v>
                </c:pt>
                <c:pt idx="2298">
                  <c:v>5.5884608827389548E-3</c:v>
                </c:pt>
                <c:pt idx="2299">
                  <c:v>5.6034310514976871E-3</c:v>
                </c:pt>
                <c:pt idx="2300">
                  <c:v>5.6042495236170997E-3</c:v>
                </c:pt>
                <c:pt idx="2301">
                  <c:v>5.6082784754927784E-3</c:v>
                </c:pt>
                <c:pt idx="2302">
                  <c:v>5.6101501231182183E-3</c:v>
                </c:pt>
                <c:pt idx="2303">
                  <c:v>5.6102973001445622E-3</c:v>
                </c:pt>
                <c:pt idx="2304">
                  <c:v>5.6142701007468321E-3</c:v>
                </c:pt>
                <c:pt idx="2305">
                  <c:v>5.6149752518645513E-3</c:v>
                </c:pt>
                <c:pt idx="2306">
                  <c:v>5.6152979679766624E-3</c:v>
                </c:pt>
                <c:pt idx="2307">
                  <c:v>5.6200882639313443E-3</c:v>
                </c:pt>
                <c:pt idx="2308">
                  <c:v>5.6208367602369469E-3</c:v>
                </c:pt>
                <c:pt idx="2309">
                  <c:v>5.6343684180160114E-3</c:v>
                </c:pt>
                <c:pt idx="2310">
                  <c:v>5.6351575735345549E-3</c:v>
                </c:pt>
                <c:pt idx="2311">
                  <c:v>5.6494961496628693E-3</c:v>
                </c:pt>
                <c:pt idx="2312">
                  <c:v>5.6517962550133305E-3</c:v>
                </c:pt>
                <c:pt idx="2313">
                  <c:v>5.6540420774062738E-3</c:v>
                </c:pt>
                <c:pt idx="2314">
                  <c:v>5.6557235564613229E-3</c:v>
                </c:pt>
                <c:pt idx="2315">
                  <c:v>5.6567982813602313E-3</c:v>
                </c:pt>
                <c:pt idx="2316">
                  <c:v>5.6645663890728115E-3</c:v>
                </c:pt>
                <c:pt idx="2317">
                  <c:v>5.6657155433256223E-3</c:v>
                </c:pt>
                <c:pt idx="2318">
                  <c:v>5.6685521898766078E-3</c:v>
                </c:pt>
                <c:pt idx="2319">
                  <c:v>5.6692051824691614E-3</c:v>
                </c:pt>
                <c:pt idx="2320">
                  <c:v>5.6696415062421623E-3</c:v>
                </c:pt>
                <c:pt idx="2321">
                  <c:v>5.6755597132662206E-3</c:v>
                </c:pt>
                <c:pt idx="2322">
                  <c:v>5.6810418215740288E-3</c:v>
                </c:pt>
                <c:pt idx="2323">
                  <c:v>5.6816566990784412E-3</c:v>
                </c:pt>
                <c:pt idx="2324">
                  <c:v>5.6898205870139495E-3</c:v>
                </c:pt>
                <c:pt idx="2325">
                  <c:v>5.691837270847766E-3</c:v>
                </c:pt>
                <c:pt idx="2326">
                  <c:v>5.6979486029065662E-3</c:v>
                </c:pt>
                <c:pt idx="2327">
                  <c:v>5.702102332501513E-3</c:v>
                </c:pt>
                <c:pt idx="2328">
                  <c:v>5.7040406934485977E-3</c:v>
                </c:pt>
                <c:pt idx="2329">
                  <c:v>5.7053114317353604E-3</c:v>
                </c:pt>
                <c:pt idx="2330">
                  <c:v>5.7064130026555082E-3</c:v>
                </c:pt>
                <c:pt idx="2331">
                  <c:v>5.7110467099572571E-3</c:v>
                </c:pt>
                <c:pt idx="2332">
                  <c:v>5.7123134489256433E-3</c:v>
                </c:pt>
                <c:pt idx="2333">
                  <c:v>5.7175288661713841E-3</c:v>
                </c:pt>
                <c:pt idx="2334">
                  <c:v>5.7176942083558835E-3</c:v>
                </c:pt>
                <c:pt idx="2335">
                  <c:v>5.7211491748906385E-3</c:v>
                </c:pt>
                <c:pt idx="2336">
                  <c:v>5.7245857067947381E-3</c:v>
                </c:pt>
                <c:pt idx="2337">
                  <c:v>5.7338281515734446E-3</c:v>
                </c:pt>
                <c:pt idx="2338">
                  <c:v>5.7366404875645038E-3</c:v>
                </c:pt>
                <c:pt idx="2339">
                  <c:v>5.7366838148623644E-3</c:v>
                </c:pt>
                <c:pt idx="2340">
                  <c:v>5.738519473199255E-3</c:v>
                </c:pt>
                <c:pt idx="2341">
                  <c:v>5.7433989693994603E-3</c:v>
                </c:pt>
                <c:pt idx="2342">
                  <c:v>5.7445722526769383E-3</c:v>
                </c:pt>
                <c:pt idx="2343">
                  <c:v>5.7451233396623724E-3</c:v>
                </c:pt>
                <c:pt idx="2344">
                  <c:v>5.7451343098416929E-3</c:v>
                </c:pt>
                <c:pt idx="2345">
                  <c:v>5.7560870582896162E-3</c:v>
                </c:pt>
                <c:pt idx="2346">
                  <c:v>5.7589194228255258E-3</c:v>
                </c:pt>
                <c:pt idx="2347">
                  <c:v>5.7602136785044333E-3</c:v>
                </c:pt>
                <c:pt idx="2348">
                  <c:v>5.763025681275652E-3</c:v>
                </c:pt>
                <c:pt idx="2349">
                  <c:v>5.7692551681010062E-3</c:v>
                </c:pt>
                <c:pt idx="2350">
                  <c:v>5.7741152968485698E-3</c:v>
                </c:pt>
                <c:pt idx="2351">
                  <c:v>5.7813279121127215E-3</c:v>
                </c:pt>
                <c:pt idx="2352">
                  <c:v>5.7821125208651347E-3</c:v>
                </c:pt>
                <c:pt idx="2353">
                  <c:v>5.7837767056552747E-3</c:v>
                </c:pt>
                <c:pt idx="2354">
                  <c:v>5.7869148377572843E-3</c:v>
                </c:pt>
                <c:pt idx="2355">
                  <c:v>5.7911860187540576E-3</c:v>
                </c:pt>
                <c:pt idx="2356">
                  <c:v>5.7953684535862471E-3</c:v>
                </c:pt>
                <c:pt idx="2357">
                  <c:v>5.7966125534573698E-3</c:v>
                </c:pt>
                <c:pt idx="2358">
                  <c:v>5.798682695876245E-3</c:v>
                </c:pt>
                <c:pt idx="2359">
                  <c:v>5.799262162431984E-3</c:v>
                </c:pt>
                <c:pt idx="2360">
                  <c:v>5.8020414531035902E-3</c:v>
                </c:pt>
                <c:pt idx="2361">
                  <c:v>5.8146307974418776E-3</c:v>
                </c:pt>
                <c:pt idx="2362">
                  <c:v>5.819794445644566E-3</c:v>
                </c:pt>
                <c:pt idx="2363">
                  <c:v>5.8208928466645382E-3</c:v>
                </c:pt>
                <c:pt idx="2364">
                  <c:v>5.8215500147574262E-3</c:v>
                </c:pt>
                <c:pt idx="2365">
                  <c:v>5.8369252217045087E-3</c:v>
                </c:pt>
                <c:pt idx="2366">
                  <c:v>5.8377255431105168E-3</c:v>
                </c:pt>
                <c:pt idx="2367">
                  <c:v>5.8421074819353103E-3</c:v>
                </c:pt>
                <c:pt idx="2368">
                  <c:v>5.8448108082832517E-3</c:v>
                </c:pt>
                <c:pt idx="2369">
                  <c:v>5.8457255680947062E-3</c:v>
                </c:pt>
                <c:pt idx="2370">
                  <c:v>5.8471819347681309E-3</c:v>
                </c:pt>
                <c:pt idx="2371">
                  <c:v>5.8556116487515908E-3</c:v>
                </c:pt>
                <c:pt idx="2372">
                  <c:v>5.8565523853434942E-3</c:v>
                </c:pt>
                <c:pt idx="2373">
                  <c:v>5.8598717553180468E-3</c:v>
                </c:pt>
                <c:pt idx="2374">
                  <c:v>5.8636948780287079E-3</c:v>
                </c:pt>
                <c:pt idx="2375">
                  <c:v>5.8639553921780441E-3</c:v>
                </c:pt>
                <c:pt idx="2376">
                  <c:v>5.866697245105551E-3</c:v>
                </c:pt>
                <c:pt idx="2377">
                  <c:v>5.8678423260166701E-3</c:v>
                </c:pt>
                <c:pt idx="2378">
                  <c:v>5.8678933765332064E-3</c:v>
                </c:pt>
                <c:pt idx="2379">
                  <c:v>5.8708346542756251E-3</c:v>
                </c:pt>
                <c:pt idx="2380">
                  <c:v>5.8725396601788105E-3</c:v>
                </c:pt>
                <c:pt idx="2381">
                  <c:v>5.8731130984159829E-3</c:v>
                </c:pt>
                <c:pt idx="2382">
                  <c:v>5.8772016578214625E-3</c:v>
                </c:pt>
                <c:pt idx="2383">
                  <c:v>5.8791346163945546E-3</c:v>
                </c:pt>
                <c:pt idx="2384">
                  <c:v>5.8866823528833101E-3</c:v>
                </c:pt>
                <c:pt idx="2385">
                  <c:v>5.8884811184096164E-3</c:v>
                </c:pt>
                <c:pt idx="2386">
                  <c:v>5.8887736009281544E-3</c:v>
                </c:pt>
                <c:pt idx="2387">
                  <c:v>5.8896490701015325E-3</c:v>
                </c:pt>
                <c:pt idx="2388">
                  <c:v>5.9026635620570422E-3</c:v>
                </c:pt>
                <c:pt idx="2389">
                  <c:v>5.910723417892616E-3</c:v>
                </c:pt>
                <c:pt idx="2390">
                  <c:v>5.9136182947214788E-3</c:v>
                </c:pt>
                <c:pt idx="2391">
                  <c:v>5.9166141469946254E-3</c:v>
                </c:pt>
                <c:pt idx="2392">
                  <c:v>5.9200976346541756E-3</c:v>
                </c:pt>
                <c:pt idx="2393">
                  <c:v>5.9217430907523849E-3</c:v>
                </c:pt>
                <c:pt idx="2394">
                  <c:v>5.9247496350381401E-3</c:v>
                </c:pt>
                <c:pt idx="2395">
                  <c:v>5.9360873837954742E-3</c:v>
                </c:pt>
                <c:pt idx="2396">
                  <c:v>5.9362083574714397E-3</c:v>
                </c:pt>
                <c:pt idx="2397">
                  <c:v>5.937266331441815E-3</c:v>
                </c:pt>
                <c:pt idx="2398">
                  <c:v>5.9521389870164088E-3</c:v>
                </c:pt>
                <c:pt idx="2399">
                  <c:v>5.9706644028572065E-3</c:v>
                </c:pt>
                <c:pt idx="2400">
                  <c:v>5.9739221685832788E-3</c:v>
                </c:pt>
                <c:pt idx="2401">
                  <c:v>5.9820652927901063E-3</c:v>
                </c:pt>
                <c:pt idx="2402">
                  <c:v>5.9825599330017853E-3</c:v>
                </c:pt>
                <c:pt idx="2403">
                  <c:v>5.9849805001423173E-3</c:v>
                </c:pt>
                <c:pt idx="2404">
                  <c:v>5.9958899983131864E-3</c:v>
                </c:pt>
                <c:pt idx="2405">
                  <c:v>5.9960772147327757E-3</c:v>
                </c:pt>
                <c:pt idx="2406">
                  <c:v>5.9992735040454714E-3</c:v>
                </c:pt>
                <c:pt idx="2407">
                  <c:v>6.0039718335920256E-3</c:v>
                </c:pt>
                <c:pt idx="2408">
                  <c:v>6.0156010303056284E-3</c:v>
                </c:pt>
                <c:pt idx="2409">
                  <c:v>6.0179661445755595E-3</c:v>
                </c:pt>
                <c:pt idx="2410">
                  <c:v>6.0184180546359323E-3</c:v>
                </c:pt>
                <c:pt idx="2411">
                  <c:v>6.0268163212571779E-3</c:v>
                </c:pt>
                <c:pt idx="2412">
                  <c:v>6.0302254700402291E-3</c:v>
                </c:pt>
                <c:pt idx="2413">
                  <c:v>6.0368557997769745E-3</c:v>
                </c:pt>
                <c:pt idx="2414">
                  <c:v>6.0397275550321816E-3</c:v>
                </c:pt>
                <c:pt idx="2415">
                  <c:v>6.0416439983732861E-3</c:v>
                </c:pt>
                <c:pt idx="2416">
                  <c:v>6.0429716964397473E-3</c:v>
                </c:pt>
                <c:pt idx="2417">
                  <c:v>6.0441752274751348E-3</c:v>
                </c:pt>
                <c:pt idx="2418">
                  <c:v>6.0454501333327415E-3</c:v>
                </c:pt>
                <c:pt idx="2419">
                  <c:v>6.0544751865138913E-3</c:v>
                </c:pt>
                <c:pt idx="2420">
                  <c:v>6.0546735125813211E-3</c:v>
                </c:pt>
                <c:pt idx="2421">
                  <c:v>6.0624023843133812E-3</c:v>
                </c:pt>
                <c:pt idx="2422">
                  <c:v>6.0696051543636109E-3</c:v>
                </c:pt>
                <c:pt idx="2423">
                  <c:v>6.074564356145562E-3</c:v>
                </c:pt>
                <c:pt idx="2424">
                  <c:v>6.0756367515429344E-3</c:v>
                </c:pt>
                <c:pt idx="2425">
                  <c:v>6.0759421369487865E-3</c:v>
                </c:pt>
                <c:pt idx="2426">
                  <c:v>6.0778473858734694E-3</c:v>
                </c:pt>
                <c:pt idx="2427">
                  <c:v>6.0862581469427468E-3</c:v>
                </c:pt>
                <c:pt idx="2428">
                  <c:v>6.0927926022878443E-3</c:v>
                </c:pt>
                <c:pt idx="2429">
                  <c:v>6.0994483040702208E-3</c:v>
                </c:pt>
                <c:pt idx="2430">
                  <c:v>6.1005482586582449E-3</c:v>
                </c:pt>
                <c:pt idx="2431">
                  <c:v>6.101239582357032E-3</c:v>
                </c:pt>
                <c:pt idx="2432">
                  <c:v>6.1025839128350245E-3</c:v>
                </c:pt>
                <c:pt idx="2433">
                  <c:v>6.1079523674334446E-3</c:v>
                </c:pt>
                <c:pt idx="2434">
                  <c:v>6.1091392314209791E-3</c:v>
                </c:pt>
                <c:pt idx="2435">
                  <c:v>6.1156462891543695E-3</c:v>
                </c:pt>
                <c:pt idx="2436">
                  <c:v>6.1178564237500954E-3</c:v>
                </c:pt>
                <c:pt idx="2437">
                  <c:v>6.122096558381418E-3</c:v>
                </c:pt>
                <c:pt idx="2438">
                  <c:v>6.1222174508362426E-3</c:v>
                </c:pt>
                <c:pt idx="2439">
                  <c:v>6.1338133332085321E-3</c:v>
                </c:pt>
                <c:pt idx="2440">
                  <c:v>6.1522273629538993E-3</c:v>
                </c:pt>
                <c:pt idx="2441">
                  <c:v>6.15306567081364E-3</c:v>
                </c:pt>
                <c:pt idx="2442">
                  <c:v>6.1566512539522333E-3</c:v>
                </c:pt>
                <c:pt idx="2443">
                  <c:v>6.1641141801708765E-3</c:v>
                </c:pt>
                <c:pt idx="2444">
                  <c:v>6.1669561462978362E-3</c:v>
                </c:pt>
                <c:pt idx="2445">
                  <c:v>6.1708952200223433E-3</c:v>
                </c:pt>
                <c:pt idx="2446">
                  <c:v>6.1810491617196317E-3</c:v>
                </c:pt>
                <c:pt idx="2447">
                  <c:v>6.1903895963736355E-3</c:v>
                </c:pt>
                <c:pt idx="2448">
                  <c:v>6.1918505996866324E-3</c:v>
                </c:pt>
                <c:pt idx="2449">
                  <c:v>6.1953894363053763E-3</c:v>
                </c:pt>
                <c:pt idx="2450">
                  <c:v>6.2011330419809996E-3</c:v>
                </c:pt>
                <c:pt idx="2451">
                  <c:v>6.2016977048955368E-3</c:v>
                </c:pt>
                <c:pt idx="2452">
                  <c:v>6.2057424870605449E-3</c:v>
                </c:pt>
                <c:pt idx="2453">
                  <c:v>6.2064444637129346E-3</c:v>
                </c:pt>
                <c:pt idx="2454">
                  <c:v>6.2200882814570924E-3</c:v>
                </c:pt>
                <c:pt idx="2455">
                  <c:v>6.221121420583009E-3</c:v>
                </c:pt>
                <c:pt idx="2456">
                  <c:v>6.233019828529196E-3</c:v>
                </c:pt>
                <c:pt idx="2457">
                  <c:v>6.2350125641143506E-3</c:v>
                </c:pt>
                <c:pt idx="2458">
                  <c:v>6.2368718725795969E-3</c:v>
                </c:pt>
                <c:pt idx="2459">
                  <c:v>6.2407189502299842E-3</c:v>
                </c:pt>
                <c:pt idx="2460">
                  <c:v>6.2446578080518345E-3</c:v>
                </c:pt>
                <c:pt idx="2461">
                  <c:v>6.2481722755430846E-3</c:v>
                </c:pt>
                <c:pt idx="2462">
                  <c:v>6.250245532825216E-3</c:v>
                </c:pt>
                <c:pt idx="2463">
                  <c:v>6.2507746123809937E-3</c:v>
                </c:pt>
                <c:pt idx="2464">
                  <c:v>6.2565020559384732E-3</c:v>
                </c:pt>
                <c:pt idx="2465">
                  <c:v>6.2587812759833106E-3</c:v>
                </c:pt>
                <c:pt idx="2466">
                  <c:v>6.2594613214043693E-3</c:v>
                </c:pt>
                <c:pt idx="2467">
                  <c:v>6.2618784171471209E-3</c:v>
                </c:pt>
                <c:pt idx="2468">
                  <c:v>6.2674339487775177E-3</c:v>
                </c:pt>
                <c:pt idx="2469">
                  <c:v>6.2688563809202291E-3</c:v>
                </c:pt>
                <c:pt idx="2470">
                  <c:v>6.2698122625733377E-3</c:v>
                </c:pt>
                <c:pt idx="2471">
                  <c:v>6.2776565417912988E-3</c:v>
                </c:pt>
                <c:pt idx="2472">
                  <c:v>6.2792084107543E-3</c:v>
                </c:pt>
                <c:pt idx="2473">
                  <c:v>6.2879582588681315E-3</c:v>
                </c:pt>
                <c:pt idx="2474">
                  <c:v>6.2919146931953995E-3</c:v>
                </c:pt>
                <c:pt idx="2475">
                  <c:v>6.2932525214679513E-3</c:v>
                </c:pt>
                <c:pt idx="2476">
                  <c:v>6.2975654963414174E-3</c:v>
                </c:pt>
                <c:pt idx="2477">
                  <c:v>6.2986824428471477E-3</c:v>
                </c:pt>
                <c:pt idx="2478">
                  <c:v>6.2996453339609348E-3</c:v>
                </c:pt>
                <c:pt idx="2479">
                  <c:v>6.3059975234777688E-3</c:v>
                </c:pt>
                <c:pt idx="2480">
                  <c:v>6.3096450915996471E-3</c:v>
                </c:pt>
                <c:pt idx="2481">
                  <c:v>6.3217333601463532E-3</c:v>
                </c:pt>
                <c:pt idx="2482">
                  <c:v>6.3224650506115698E-3</c:v>
                </c:pt>
                <c:pt idx="2483">
                  <c:v>6.3254146123766231E-3</c:v>
                </c:pt>
                <c:pt idx="2484">
                  <c:v>6.3282611095683283E-3</c:v>
                </c:pt>
                <c:pt idx="2485">
                  <c:v>6.3300647842560176E-3</c:v>
                </c:pt>
                <c:pt idx="2486">
                  <c:v>6.3314200336142545E-3</c:v>
                </c:pt>
                <c:pt idx="2487">
                  <c:v>6.3324624028424648E-3</c:v>
                </c:pt>
                <c:pt idx="2488">
                  <c:v>6.3348249834093151E-3</c:v>
                </c:pt>
                <c:pt idx="2489">
                  <c:v>6.3353670167369813E-3</c:v>
                </c:pt>
                <c:pt idx="2490">
                  <c:v>6.3421474050704418E-3</c:v>
                </c:pt>
                <c:pt idx="2491">
                  <c:v>6.3486465431778494E-3</c:v>
                </c:pt>
                <c:pt idx="2492">
                  <c:v>6.348682290483243E-3</c:v>
                </c:pt>
                <c:pt idx="2493">
                  <c:v>6.3504744818024816E-3</c:v>
                </c:pt>
                <c:pt idx="2494">
                  <c:v>6.3550309572426578E-3</c:v>
                </c:pt>
                <c:pt idx="2495">
                  <c:v>6.3554755304265631E-3</c:v>
                </c:pt>
                <c:pt idx="2496">
                  <c:v>6.3567428719097929E-3</c:v>
                </c:pt>
                <c:pt idx="2497">
                  <c:v>6.3575727469029064E-3</c:v>
                </c:pt>
                <c:pt idx="2498">
                  <c:v>6.3593561008682409E-3</c:v>
                </c:pt>
                <c:pt idx="2499">
                  <c:v>6.3597702179508664E-3</c:v>
                </c:pt>
                <c:pt idx="2500">
                  <c:v>6.3626539801200366E-3</c:v>
                </c:pt>
                <c:pt idx="2501">
                  <c:v>6.3628685201621848E-3</c:v>
                </c:pt>
                <c:pt idx="2502">
                  <c:v>6.3706168370171734E-3</c:v>
                </c:pt>
                <c:pt idx="2503">
                  <c:v>6.3847688913561962E-3</c:v>
                </c:pt>
                <c:pt idx="2504">
                  <c:v>6.3908367586083814E-3</c:v>
                </c:pt>
                <c:pt idx="2505">
                  <c:v>6.3985859375819687E-3</c:v>
                </c:pt>
                <c:pt idx="2506">
                  <c:v>6.4075644834938328E-3</c:v>
                </c:pt>
                <c:pt idx="2507">
                  <c:v>6.41371570906768E-3</c:v>
                </c:pt>
                <c:pt idx="2508">
                  <c:v>6.4145639644804242E-3</c:v>
                </c:pt>
                <c:pt idx="2509">
                  <c:v>6.4155553184623293E-3</c:v>
                </c:pt>
                <c:pt idx="2510">
                  <c:v>6.4264518667548898E-3</c:v>
                </c:pt>
                <c:pt idx="2511">
                  <c:v>6.4298184779000289E-3</c:v>
                </c:pt>
                <c:pt idx="2512">
                  <c:v>6.4411934888394806E-3</c:v>
                </c:pt>
                <c:pt idx="2513">
                  <c:v>6.4441042647956914E-3</c:v>
                </c:pt>
                <c:pt idx="2514">
                  <c:v>6.4482737558606007E-3</c:v>
                </c:pt>
                <c:pt idx="2515">
                  <c:v>6.4506663312579038E-3</c:v>
                </c:pt>
                <c:pt idx="2516">
                  <c:v>6.4562353553604956E-3</c:v>
                </c:pt>
                <c:pt idx="2517">
                  <c:v>6.4637197163263105E-3</c:v>
                </c:pt>
                <c:pt idx="2518">
                  <c:v>6.4678771534702473E-3</c:v>
                </c:pt>
                <c:pt idx="2519">
                  <c:v>6.4756295656739349E-3</c:v>
                </c:pt>
                <c:pt idx="2520">
                  <c:v>6.4771107209901091E-3</c:v>
                </c:pt>
                <c:pt idx="2521">
                  <c:v>6.4782824038437381E-3</c:v>
                </c:pt>
                <c:pt idx="2522">
                  <c:v>6.4812486859399665E-3</c:v>
                </c:pt>
                <c:pt idx="2523">
                  <c:v>6.4821045048134018E-3</c:v>
                </c:pt>
                <c:pt idx="2524">
                  <c:v>6.4841142534661222E-3</c:v>
                </c:pt>
                <c:pt idx="2525">
                  <c:v>6.4905794781907611E-3</c:v>
                </c:pt>
                <c:pt idx="2526">
                  <c:v>6.4969284498581636E-3</c:v>
                </c:pt>
                <c:pt idx="2527">
                  <c:v>6.4992948032799869E-3</c:v>
                </c:pt>
                <c:pt idx="2528">
                  <c:v>6.499854091750995E-3</c:v>
                </c:pt>
                <c:pt idx="2529">
                  <c:v>6.5054378095218968E-3</c:v>
                </c:pt>
                <c:pt idx="2530">
                  <c:v>6.5131183505354739E-3</c:v>
                </c:pt>
                <c:pt idx="2531">
                  <c:v>6.5148074698216929E-3</c:v>
                </c:pt>
                <c:pt idx="2532">
                  <c:v>6.5238581726961842E-3</c:v>
                </c:pt>
                <c:pt idx="2533">
                  <c:v>6.5250697630653831E-3</c:v>
                </c:pt>
                <c:pt idx="2534">
                  <c:v>6.5258124314905852E-3</c:v>
                </c:pt>
                <c:pt idx="2535">
                  <c:v>6.5265589176797811E-3</c:v>
                </c:pt>
                <c:pt idx="2536">
                  <c:v>6.5269848334104097E-3</c:v>
                </c:pt>
                <c:pt idx="2537">
                  <c:v>6.5340244904943667E-3</c:v>
                </c:pt>
                <c:pt idx="2538">
                  <c:v>6.5363858728377522E-3</c:v>
                </c:pt>
                <c:pt idx="2539">
                  <c:v>6.5464544143733483E-3</c:v>
                </c:pt>
                <c:pt idx="2540">
                  <c:v>6.5468835082525545E-3</c:v>
                </c:pt>
                <c:pt idx="2541">
                  <c:v>6.5482043708043891E-3</c:v>
                </c:pt>
                <c:pt idx="2542">
                  <c:v>6.5533752155950142E-3</c:v>
                </c:pt>
                <c:pt idx="2543">
                  <c:v>6.553555686787782E-3</c:v>
                </c:pt>
                <c:pt idx="2544">
                  <c:v>6.5564358984857574E-3</c:v>
                </c:pt>
                <c:pt idx="2545">
                  <c:v>6.5577598103921941E-3</c:v>
                </c:pt>
                <c:pt idx="2546">
                  <c:v>6.560181610394844E-3</c:v>
                </c:pt>
                <c:pt idx="2547">
                  <c:v>6.5623664176221452E-3</c:v>
                </c:pt>
                <c:pt idx="2548">
                  <c:v>6.565439581412813E-3</c:v>
                </c:pt>
                <c:pt idx="2549">
                  <c:v>6.5661033028477922E-3</c:v>
                </c:pt>
                <c:pt idx="2550">
                  <c:v>6.5666723422578288E-3</c:v>
                </c:pt>
                <c:pt idx="2551">
                  <c:v>6.5687873497190519E-3</c:v>
                </c:pt>
                <c:pt idx="2552">
                  <c:v>6.572287981124969E-3</c:v>
                </c:pt>
                <c:pt idx="2553">
                  <c:v>6.573528856250066E-3</c:v>
                </c:pt>
                <c:pt idx="2554">
                  <c:v>6.5747004263379816E-3</c:v>
                </c:pt>
                <c:pt idx="2555">
                  <c:v>6.5776483566277466E-3</c:v>
                </c:pt>
                <c:pt idx="2556">
                  <c:v>6.5781449504568879E-3</c:v>
                </c:pt>
                <c:pt idx="2557">
                  <c:v>6.5805646499760007E-3</c:v>
                </c:pt>
                <c:pt idx="2558">
                  <c:v>6.5811784296134213E-3</c:v>
                </c:pt>
                <c:pt idx="2559">
                  <c:v>6.5822218089482964E-3</c:v>
                </c:pt>
                <c:pt idx="2560">
                  <c:v>6.5844217449972375E-3</c:v>
                </c:pt>
                <c:pt idx="2561">
                  <c:v>6.5863327840379182E-3</c:v>
                </c:pt>
                <c:pt idx="2562">
                  <c:v>6.586983336986818E-3</c:v>
                </c:pt>
                <c:pt idx="2563">
                  <c:v>6.5888437248618759E-3</c:v>
                </c:pt>
                <c:pt idx="2564">
                  <c:v>6.5909372007277034E-3</c:v>
                </c:pt>
                <c:pt idx="2565">
                  <c:v>6.5930536531724759E-3</c:v>
                </c:pt>
                <c:pt idx="2566">
                  <c:v>6.5990878985163204E-3</c:v>
                </c:pt>
                <c:pt idx="2567">
                  <c:v>6.6030549480937117E-3</c:v>
                </c:pt>
                <c:pt idx="2568">
                  <c:v>6.6037983909755238E-3</c:v>
                </c:pt>
                <c:pt idx="2569">
                  <c:v>6.6190469031203736E-3</c:v>
                </c:pt>
                <c:pt idx="2570">
                  <c:v>6.6194417795898963E-3</c:v>
                </c:pt>
                <c:pt idx="2571">
                  <c:v>6.6235319917763158E-3</c:v>
                </c:pt>
                <c:pt idx="2572">
                  <c:v>6.6271445173682331E-3</c:v>
                </c:pt>
                <c:pt idx="2573">
                  <c:v>6.6295846713150808E-3</c:v>
                </c:pt>
                <c:pt idx="2574">
                  <c:v>6.634473120978146E-3</c:v>
                </c:pt>
                <c:pt idx="2575">
                  <c:v>6.63850693430873E-3</c:v>
                </c:pt>
                <c:pt idx="2576">
                  <c:v>6.6496229301032661E-3</c:v>
                </c:pt>
                <c:pt idx="2577">
                  <c:v>6.6554581433271309E-3</c:v>
                </c:pt>
                <c:pt idx="2578">
                  <c:v>6.6647006133615516E-3</c:v>
                </c:pt>
                <c:pt idx="2579">
                  <c:v>6.6650914363020619E-3</c:v>
                </c:pt>
                <c:pt idx="2580">
                  <c:v>6.6669255889404422E-3</c:v>
                </c:pt>
                <c:pt idx="2581">
                  <c:v>6.6703511096814772E-3</c:v>
                </c:pt>
                <c:pt idx="2582">
                  <c:v>6.6704674444354461E-3</c:v>
                </c:pt>
                <c:pt idx="2583">
                  <c:v>6.672929293705443E-3</c:v>
                </c:pt>
                <c:pt idx="2584">
                  <c:v>6.6797271123884561E-3</c:v>
                </c:pt>
                <c:pt idx="2585">
                  <c:v>6.6867488364348304E-3</c:v>
                </c:pt>
                <c:pt idx="2586">
                  <c:v>6.6881995889225831E-3</c:v>
                </c:pt>
                <c:pt idx="2587">
                  <c:v>6.6884585140081776E-3</c:v>
                </c:pt>
                <c:pt idx="2588">
                  <c:v>6.6916105938882309E-3</c:v>
                </c:pt>
                <c:pt idx="2589">
                  <c:v>6.6932770866467428E-3</c:v>
                </c:pt>
                <c:pt idx="2590">
                  <c:v>6.693786619638431E-3</c:v>
                </c:pt>
                <c:pt idx="2591">
                  <c:v>6.6977952735781665E-3</c:v>
                </c:pt>
                <c:pt idx="2592">
                  <c:v>6.7057332393670732E-3</c:v>
                </c:pt>
                <c:pt idx="2593">
                  <c:v>6.7093667306610816E-3</c:v>
                </c:pt>
                <c:pt idx="2594">
                  <c:v>6.712182840829195E-3</c:v>
                </c:pt>
                <c:pt idx="2595">
                  <c:v>6.7128516469184552E-3</c:v>
                </c:pt>
                <c:pt idx="2596">
                  <c:v>6.7238758863574222E-3</c:v>
                </c:pt>
                <c:pt idx="2597">
                  <c:v>6.724381434499771E-3</c:v>
                </c:pt>
                <c:pt idx="2598">
                  <c:v>6.7245693313946475E-3</c:v>
                </c:pt>
                <c:pt idx="2599">
                  <c:v>6.7251820404335139E-3</c:v>
                </c:pt>
                <c:pt idx="2600">
                  <c:v>6.7335156899736015E-3</c:v>
                </c:pt>
                <c:pt idx="2601">
                  <c:v>6.742814740320402E-3</c:v>
                </c:pt>
                <c:pt idx="2602">
                  <c:v>6.7451892339999708E-3</c:v>
                </c:pt>
                <c:pt idx="2603">
                  <c:v>6.7471428924036903E-3</c:v>
                </c:pt>
                <c:pt idx="2604">
                  <c:v>6.7495690872074743E-3</c:v>
                </c:pt>
                <c:pt idx="2605">
                  <c:v>6.7553150370480708E-3</c:v>
                </c:pt>
                <c:pt idx="2606">
                  <c:v>6.7554186407383088E-3</c:v>
                </c:pt>
                <c:pt idx="2607">
                  <c:v>6.7555902758726361E-3</c:v>
                </c:pt>
                <c:pt idx="2608">
                  <c:v>6.7563018865509084E-3</c:v>
                </c:pt>
                <c:pt idx="2609">
                  <c:v>6.7589390753680645E-3</c:v>
                </c:pt>
                <c:pt idx="2610">
                  <c:v>6.7675894335611497E-3</c:v>
                </c:pt>
                <c:pt idx="2611">
                  <c:v>6.7683372407906228E-3</c:v>
                </c:pt>
                <c:pt idx="2612">
                  <c:v>6.777599325560435E-3</c:v>
                </c:pt>
                <c:pt idx="2613">
                  <c:v>6.7790571374553854E-3</c:v>
                </c:pt>
                <c:pt idx="2614">
                  <c:v>6.7813577936290392E-3</c:v>
                </c:pt>
                <c:pt idx="2615">
                  <c:v>6.7835816916581582E-3</c:v>
                </c:pt>
                <c:pt idx="2616">
                  <c:v>6.7858481148925787E-3</c:v>
                </c:pt>
                <c:pt idx="2617">
                  <c:v>6.7911019161635278E-3</c:v>
                </c:pt>
                <c:pt idx="2618">
                  <c:v>6.7949921721594531E-3</c:v>
                </c:pt>
                <c:pt idx="2619">
                  <c:v>6.7963935382893692E-3</c:v>
                </c:pt>
                <c:pt idx="2620">
                  <c:v>6.7997252297907762E-3</c:v>
                </c:pt>
                <c:pt idx="2621">
                  <c:v>6.8087653318839036E-3</c:v>
                </c:pt>
                <c:pt idx="2622">
                  <c:v>6.8205494498762564E-3</c:v>
                </c:pt>
                <c:pt idx="2623">
                  <c:v>6.8225518645427807E-3</c:v>
                </c:pt>
                <c:pt idx="2624">
                  <c:v>6.8292651738118826E-3</c:v>
                </c:pt>
                <c:pt idx="2625">
                  <c:v>6.8348786047665588E-3</c:v>
                </c:pt>
                <c:pt idx="2626">
                  <c:v>6.8390275777279186E-3</c:v>
                </c:pt>
                <c:pt idx="2627">
                  <c:v>6.8437291538362977E-3</c:v>
                </c:pt>
                <c:pt idx="2628">
                  <c:v>6.8496426174424752E-3</c:v>
                </c:pt>
                <c:pt idx="2629">
                  <c:v>6.8508812986723955E-3</c:v>
                </c:pt>
                <c:pt idx="2630">
                  <c:v>6.853123334197464E-3</c:v>
                </c:pt>
                <c:pt idx="2631">
                  <c:v>6.8553300604098366E-3</c:v>
                </c:pt>
                <c:pt idx="2632">
                  <c:v>6.8583585264238023E-3</c:v>
                </c:pt>
                <c:pt idx="2633">
                  <c:v>6.8698311404348789E-3</c:v>
                </c:pt>
                <c:pt idx="2634">
                  <c:v>6.8730865935813235E-3</c:v>
                </c:pt>
                <c:pt idx="2635">
                  <c:v>6.8807254164374165E-3</c:v>
                </c:pt>
                <c:pt idx="2636">
                  <c:v>6.8857135662978575E-3</c:v>
                </c:pt>
                <c:pt idx="2637">
                  <c:v>6.8862554256594044E-3</c:v>
                </c:pt>
                <c:pt idx="2638">
                  <c:v>6.8972259104441158E-3</c:v>
                </c:pt>
                <c:pt idx="2639">
                  <c:v>6.8989944516788249E-3</c:v>
                </c:pt>
                <c:pt idx="2640">
                  <c:v>6.9044097405874805E-3</c:v>
                </c:pt>
                <c:pt idx="2641">
                  <c:v>6.9093562824294186E-3</c:v>
                </c:pt>
                <c:pt idx="2642">
                  <c:v>6.9105526505975345E-3</c:v>
                </c:pt>
                <c:pt idx="2643">
                  <c:v>6.9130839733402283E-3</c:v>
                </c:pt>
                <c:pt idx="2644">
                  <c:v>6.9137808161569003E-3</c:v>
                </c:pt>
                <c:pt idx="2645">
                  <c:v>6.9140669254321718E-3</c:v>
                </c:pt>
                <c:pt idx="2646">
                  <c:v>6.9150315962480668E-3</c:v>
                </c:pt>
                <c:pt idx="2647">
                  <c:v>6.9159727983074126E-3</c:v>
                </c:pt>
                <c:pt idx="2648">
                  <c:v>6.9226562046168505E-3</c:v>
                </c:pt>
                <c:pt idx="2649">
                  <c:v>6.922867929615939E-3</c:v>
                </c:pt>
                <c:pt idx="2650">
                  <c:v>6.9333789730526563E-3</c:v>
                </c:pt>
                <c:pt idx="2651">
                  <c:v>6.9340714404586001E-3</c:v>
                </c:pt>
                <c:pt idx="2652">
                  <c:v>6.9368416853736736E-3</c:v>
                </c:pt>
                <c:pt idx="2653">
                  <c:v>6.9451962637304132E-3</c:v>
                </c:pt>
                <c:pt idx="2654">
                  <c:v>6.9492777275618756E-3</c:v>
                </c:pt>
                <c:pt idx="2655">
                  <c:v>6.9500786745206322E-3</c:v>
                </c:pt>
                <c:pt idx="2656">
                  <c:v>6.9587570150932976E-3</c:v>
                </c:pt>
                <c:pt idx="2657">
                  <c:v>6.9614846309193346E-3</c:v>
                </c:pt>
                <c:pt idx="2658">
                  <c:v>6.962526862170082E-3</c:v>
                </c:pt>
                <c:pt idx="2659">
                  <c:v>6.9685687782974348E-3</c:v>
                </c:pt>
                <c:pt idx="2660">
                  <c:v>6.9691494657463937E-3</c:v>
                </c:pt>
                <c:pt idx="2661">
                  <c:v>6.9716637739502263E-3</c:v>
                </c:pt>
                <c:pt idx="2662">
                  <c:v>6.9762211713466082E-3</c:v>
                </c:pt>
                <c:pt idx="2663">
                  <c:v>6.9772235196108312E-3</c:v>
                </c:pt>
                <c:pt idx="2664">
                  <c:v>6.9775437257288409E-3</c:v>
                </c:pt>
                <c:pt idx="2665">
                  <c:v>6.9784214918184317E-3</c:v>
                </c:pt>
                <c:pt idx="2666">
                  <c:v>6.9791070094715746E-3</c:v>
                </c:pt>
                <c:pt idx="2667">
                  <c:v>6.9890812436443073E-3</c:v>
                </c:pt>
                <c:pt idx="2668">
                  <c:v>6.9916993000720962E-3</c:v>
                </c:pt>
                <c:pt idx="2669">
                  <c:v>6.9948239741496887E-3</c:v>
                </c:pt>
                <c:pt idx="2670">
                  <c:v>7.0028137654681855E-3</c:v>
                </c:pt>
                <c:pt idx="2671">
                  <c:v>7.0079558032645761E-3</c:v>
                </c:pt>
                <c:pt idx="2672">
                  <c:v>7.0083425688662881E-3</c:v>
                </c:pt>
                <c:pt idx="2673">
                  <c:v>7.009223027708289E-3</c:v>
                </c:pt>
                <c:pt idx="2674">
                  <c:v>7.0125124667375915E-3</c:v>
                </c:pt>
                <c:pt idx="2675">
                  <c:v>7.0149392156000911E-3</c:v>
                </c:pt>
                <c:pt idx="2676">
                  <c:v>7.0151335815482052E-3</c:v>
                </c:pt>
                <c:pt idx="2677">
                  <c:v>7.0169793051676477E-3</c:v>
                </c:pt>
                <c:pt idx="2678">
                  <c:v>7.0282049672005242E-3</c:v>
                </c:pt>
                <c:pt idx="2679">
                  <c:v>7.0312854253979373E-3</c:v>
                </c:pt>
                <c:pt idx="2680">
                  <c:v>7.0325798930563066E-3</c:v>
                </c:pt>
                <c:pt idx="2681">
                  <c:v>7.034245293128627E-3</c:v>
                </c:pt>
                <c:pt idx="2682">
                  <c:v>7.03685850525676E-3</c:v>
                </c:pt>
                <c:pt idx="2683">
                  <c:v>7.040696589326767E-3</c:v>
                </c:pt>
                <c:pt idx="2684">
                  <c:v>7.0487261128972523E-3</c:v>
                </c:pt>
                <c:pt idx="2685">
                  <c:v>7.0509510075048853E-3</c:v>
                </c:pt>
                <c:pt idx="2686">
                  <c:v>7.054827262903518E-3</c:v>
                </c:pt>
                <c:pt idx="2687">
                  <c:v>7.0566200560294168E-3</c:v>
                </c:pt>
                <c:pt idx="2688">
                  <c:v>7.0574119524995926E-3</c:v>
                </c:pt>
                <c:pt idx="2689">
                  <c:v>7.0596565292293523E-3</c:v>
                </c:pt>
                <c:pt idx="2690">
                  <c:v>7.0663670901365272E-3</c:v>
                </c:pt>
                <c:pt idx="2691">
                  <c:v>7.0683488508226366E-3</c:v>
                </c:pt>
                <c:pt idx="2692">
                  <c:v>7.0695058991382398E-3</c:v>
                </c:pt>
                <c:pt idx="2693">
                  <c:v>7.0784972029684368E-3</c:v>
                </c:pt>
                <c:pt idx="2694">
                  <c:v>7.0839985080131951E-3</c:v>
                </c:pt>
                <c:pt idx="2695">
                  <c:v>7.0859467351948036E-3</c:v>
                </c:pt>
                <c:pt idx="2696">
                  <c:v>7.0923419948177302E-3</c:v>
                </c:pt>
                <c:pt idx="2697">
                  <c:v>7.0969474025396606E-3</c:v>
                </c:pt>
                <c:pt idx="2698">
                  <c:v>7.0998701138452192E-3</c:v>
                </c:pt>
                <c:pt idx="2699">
                  <c:v>7.103817661296058E-3</c:v>
                </c:pt>
                <c:pt idx="2700">
                  <c:v>7.104755660013895E-3</c:v>
                </c:pt>
                <c:pt idx="2701">
                  <c:v>7.1059204311053059E-3</c:v>
                </c:pt>
                <c:pt idx="2702">
                  <c:v>7.1106407745202271E-3</c:v>
                </c:pt>
                <c:pt idx="2703">
                  <c:v>7.1178848165677766E-3</c:v>
                </c:pt>
                <c:pt idx="2704">
                  <c:v>7.1179749141879745E-3</c:v>
                </c:pt>
                <c:pt idx="2705">
                  <c:v>7.1304738544544777E-3</c:v>
                </c:pt>
                <c:pt idx="2706">
                  <c:v>7.1374399906569685E-3</c:v>
                </c:pt>
                <c:pt idx="2707">
                  <c:v>7.1412044086841542E-3</c:v>
                </c:pt>
                <c:pt idx="2708">
                  <c:v>7.1479231984007963E-3</c:v>
                </c:pt>
                <c:pt idx="2709">
                  <c:v>7.1508079369844157E-3</c:v>
                </c:pt>
                <c:pt idx="2710">
                  <c:v>7.1623270995915256E-3</c:v>
                </c:pt>
                <c:pt idx="2711">
                  <c:v>7.1671524847746748E-3</c:v>
                </c:pt>
                <c:pt idx="2712">
                  <c:v>7.1753272329879159E-3</c:v>
                </c:pt>
                <c:pt idx="2713">
                  <c:v>7.1754568338504021E-3</c:v>
                </c:pt>
                <c:pt idx="2714">
                  <c:v>7.1757721560534171E-3</c:v>
                </c:pt>
                <c:pt idx="2715">
                  <c:v>7.1764370729989757E-3</c:v>
                </c:pt>
                <c:pt idx="2716">
                  <c:v>7.1796550451494467E-3</c:v>
                </c:pt>
                <c:pt idx="2717">
                  <c:v>7.1850743912080794E-3</c:v>
                </c:pt>
                <c:pt idx="2718">
                  <c:v>7.186910501340682E-3</c:v>
                </c:pt>
                <c:pt idx="2719">
                  <c:v>7.1987461800305796E-3</c:v>
                </c:pt>
                <c:pt idx="2720">
                  <c:v>7.2006554021629698E-3</c:v>
                </c:pt>
                <c:pt idx="2721">
                  <c:v>7.2094263008614101E-3</c:v>
                </c:pt>
                <c:pt idx="2722">
                  <c:v>7.2104165905725881E-3</c:v>
                </c:pt>
                <c:pt idx="2723">
                  <c:v>7.21342402552555E-3</c:v>
                </c:pt>
                <c:pt idx="2724">
                  <c:v>7.215196773536936E-3</c:v>
                </c:pt>
                <c:pt idx="2725">
                  <c:v>7.2214781497701441E-3</c:v>
                </c:pt>
                <c:pt idx="2726">
                  <c:v>7.2227104489203109E-3</c:v>
                </c:pt>
                <c:pt idx="2727">
                  <c:v>7.225031855820796E-3</c:v>
                </c:pt>
                <c:pt idx="2728">
                  <c:v>7.2326962297676323E-3</c:v>
                </c:pt>
                <c:pt idx="2729">
                  <c:v>7.2364765593498359E-3</c:v>
                </c:pt>
                <c:pt idx="2730">
                  <c:v>7.2409912995707315E-3</c:v>
                </c:pt>
                <c:pt idx="2731">
                  <c:v>7.2453474312382804E-3</c:v>
                </c:pt>
                <c:pt idx="2732">
                  <c:v>7.2455462812894278E-3</c:v>
                </c:pt>
                <c:pt idx="2733">
                  <c:v>7.2543078689230045E-3</c:v>
                </c:pt>
                <c:pt idx="2734">
                  <c:v>7.2557846443246921E-3</c:v>
                </c:pt>
                <c:pt idx="2735">
                  <c:v>7.2563069993933915E-3</c:v>
                </c:pt>
                <c:pt idx="2736">
                  <c:v>7.2600516060517539E-3</c:v>
                </c:pt>
                <c:pt idx="2737">
                  <c:v>7.2609802667273349E-3</c:v>
                </c:pt>
                <c:pt idx="2738">
                  <c:v>7.2639611536700621E-3</c:v>
                </c:pt>
                <c:pt idx="2739">
                  <c:v>7.2664433155849584E-3</c:v>
                </c:pt>
                <c:pt idx="2740">
                  <c:v>7.2777257792380201E-3</c:v>
                </c:pt>
                <c:pt idx="2741">
                  <c:v>7.2810389744683013E-3</c:v>
                </c:pt>
                <c:pt idx="2742">
                  <c:v>7.281149574794421E-3</c:v>
                </c:pt>
                <c:pt idx="2743">
                  <c:v>7.2821259143946437E-3</c:v>
                </c:pt>
                <c:pt idx="2744">
                  <c:v>7.2823284899118379E-3</c:v>
                </c:pt>
                <c:pt idx="2745">
                  <c:v>7.283501941989845E-3</c:v>
                </c:pt>
                <c:pt idx="2746">
                  <c:v>7.3011283438355057E-3</c:v>
                </c:pt>
                <c:pt idx="2747">
                  <c:v>7.3073876354251555E-3</c:v>
                </c:pt>
                <c:pt idx="2748">
                  <c:v>7.3148605761857444E-3</c:v>
                </c:pt>
                <c:pt idx="2749">
                  <c:v>7.3201656359557221E-3</c:v>
                </c:pt>
                <c:pt idx="2750">
                  <c:v>7.3235942480285587E-3</c:v>
                </c:pt>
                <c:pt idx="2751">
                  <c:v>7.3312858492024513E-3</c:v>
                </c:pt>
                <c:pt idx="2752">
                  <c:v>7.3314295102712701E-3</c:v>
                </c:pt>
                <c:pt idx="2753">
                  <c:v>7.335652623276262E-3</c:v>
                </c:pt>
                <c:pt idx="2754">
                  <c:v>7.3427295058214048E-3</c:v>
                </c:pt>
                <c:pt idx="2755">
                  <c:v>7.3543301830410468E-3</c:v>
                </c:pt>
                <c:pt idx="2756">
                  <c:v>7.3576610249921903E-3</c:v>
                </c:pt>
                <c:pt idx="2757">
                  <c:v>7.358478519059658E-3</c:v>
                </c:pt>
                <c:pt idx="2758">
                  <c:v>7.3700252137759992E-3</c:v>
                </c:pt>
                <c:pt idx="2759">
                  <c:v>7.379562838597975E-3</c:v>
                </c:pt>
                <c:pt idx="2760">
                  <c:v>7.3937792845835404E-3</c:v>
                </c:pt>
                <c:pt idx="2761">
                  <c:v>7.3948558781087859E-3</c:v>
                </c:pt>
                <c:pt idx="2762">
                  <c:v>7.3948725387638636E-3</c:v>
                </c:pt>
                <c:pt idx="2763">
                  <c:v>7.3975132612441596E-3</c:v>
                </c:pt>
                <c:pt idx="2764">
                  <c:v>7.4066557868921468E-3</c:v>
                </c:pt>
                <c:pt idx="2765">
                  <c:v>7.4096141029711404E-3</c:v>
                </c:pt>
                <c:pt idx="2766">
                  <c:v>7.4122965962497567E-3</c:v>
                </c:pt>
                <c:pt idx="2767">
                  <c:v>7.413339900220417E-3</c:v>
                </c:pt>
                <c:pt idx="2768">
                  <c:v>7.4146911750181954E-3</c:v>
                </c:pt>
                <c:pt idx="2769">
                  <c:v>7.415335572916737E-3</c:v>
                </c:pt>
                <c:pt idx="2770">
                  <c:v>7.4188675348308419E-3</c:v>
                </c:pt>
                <c:pt idx="2771">
                  <c:v>7.4275905627380623E-3</c:v>
                </c:pt>
                <c:pt idx="2772">
                  <c:v>7.4309118525430762E-3</c:v>
                </c:pt>
                <c:pt idx="2773">
                  <c:v>7.4314755252778975E-3</c:v>
                </c:pt>
                <c:pt idx="2774">
                  <c:v>7.4353910568231152E-3</c:v>
                </c:pt>
                <c:pt idx="2775">
                  <c:v>7.4364036633544628E-3</c:v>
                </c:pt>
                <c:pt idx="2776">
                  <c:v>7.4377657041065359E-3</c:v>
                </c:pt>
                <c:pt idx="2777">
                  <c:v>7.4441817093173768E-3</c:v>
                </c:pt>
                <c:pt idx="2778">
                  <c:v>7.4447652134999043E-3</c:v>
                </c:pt>
                <c:pt idx="2779">
                  <c:v>7.4470973977279753E-3</c:v>
                </c:pt>
                <c:pt idx="2780">
                  <c:v>7.4559721388093858E-3</c:v>
                </c:pt>
                <c:pt idx="2781">
                  <c:v>7.4615371161624866E-3</c:v>
                </c:pt>
                <c:pt idx="2782">
                  <c:v>7.4654527169338847E-3</c:v>
                </c:pt>
                <c:pt idx="2783">
                  <c:v>7.4767589279862157E-3</c:v>
                </c:pt>
                <c:pt idx="2784">
                  <c:v>7.4784577870148361E-3</c:v>
                </c:pt>
                <c:pt idx="2785">
                  <c:v>7.4798373112978933E-3</c:v>
                </c:pt>
                <c:pt idx="2786">
                  <c:v>7.4803239531410215E-3</c:v>
                </c:pt>
                <c:pt idx="2787">
                  <c:v>7.4822815651695018E-3</c:v>
                </c:pt>
                <c:pt idx="2788">
                  <c:v>7.4835117310254606E-3</c:v>
                </c:pt>
                <c:pt idx="2789">
                  <c:v>7.4936497980082617E-3</c:v>
                </c:pt>
                <c:pt idx="2790">
                  <c:v>7.49586443093192E-3</c:v>
                </c:pt>
                <c:pt idx="2791">
                  <c:v>7.4963634888003949E-3</c:v>
                </c:pt>
                <c:pt idx="2792">
                  <c:v>7.503191986450608E-3</c:v>
                </c:pt>
                <c:pt idx="2793">
                  <c:v>7.5046506306780114E-3</c:v>
                </c:pt>
                <c:pt idx="2794">
                  <c:v>7.5078763118227587E-3</c:v>
                </c:pt>
                <c:pt idx="2795">
                  <c:v>7.511558161451215E-3</c:v>
                </c:pt>
                <c:pt idx="2796">
                  <c:v>7.5141160678746099E-3</c:v>
                </c:pt>
                <c:pt idx="2797">
                  <c:v>7.5321161565992112E-3</c:v>
                </c:pt>
                <c:pt idx="2798">
                  <c:v>7.5347468127252015E-3</c:v>
                </c:pt>
                <c:pt idx="2799">
                  <c:v>7.5454988684140467E-3</c:v>
                </c:pt>
                <c:pt idx="2800">
                  <c:v>7.5488220034237163E-3</c:v>
                </c:pt>
                <c:pt idx="2801">
                  <c:v>7.5593179692104995E-3</c:v>
                </c:pt>
                <c:pt idx="2802">
                  <c:v>7.561657237805719E-3</c:v>
                </c:pt>
                <c:pt idx="2803">
                  <c:v>7.569051007271288E-3</c:v>
                </c:pt>
                <c:pt idx="2804">
                  <c:v>7.5741470519178344E-3</c:v>
                </c:pt>
                <c:pt idx="2805">
                  <c:v>7.5768780954370007E-3</c:v>
                </c:pt>
                <c:pt idx="2806">
                  <c:v>7.5793553034132766E-3</c:v>
                </c:pt>
                <c:pt idx="2807">
                  <c:v>7.582594840729262E-3</c:v>
                </c:pt>
                <c:pt idx="2808">
                  <c:v>7.588309562299278E-3</c:v>
                </c:pt>
                <c:pt idx="2809">
                  <c:v>7.5942213069683517E-3</c:v>
                </c:pt>
                <c:pt idx="2810">
                  <c:v>7.5949984658337799E-3</c:v>
                </c:pt>
                <c:pt idx="2811">
                  <c:v>7.6010480807659486E-3</c:v>
                </c:pt>
                <c:pt idx="2812">
                  <c:v>7.6034169265645213E-3</c:v>
                </c:pt>
                <c:pt idx="2813">
                  <c:v>7.6036213491178506E-3</c:v>
                </c:pt>
                <c:pt idx="2814">
                  <c:v>7.6042535046463855E-3</c:v>
                </c:pt>
                <c:pt idx="2815">
                  <c:v>7.6110730766342782E-3</c:v>
                </c:pt>
                <c:pt idx="2816">
                  <c:v>7.6156601893453968E-3</c:v>
                </c:pt>
                <c:pt idx="2817">
                  <c:v>7.6187536064430961E-3</c:v>
                </c:pt>
                <c:pt idx="2818">
                  <c:v>7.6234234070834406E-3</c:v>
                </c:pt>
                <c:pt idx="2819">
                  <c:v>7.6274024516935768E-3</c:v>
                </c:pt>
                <c:pt idx="2820">
                  <c:v>7.628650386932001E-3</c:v>
                </c:pt>
                <c:pt idx="2821">
                  <c:v>7.6303516967817231E-3</c:v>
                </c:pt>
                <c:pt idx="2822">
                  <c:v>7.6304980433672398E-3</c:v>
                </c:pt>
                <c:pt idx="2823">
                  <c:v>7.6309913028397292E-3</c:v>
                </c:pt>
                <c:pt idx="2824">
                  <c:v>7.6311939040629717E-3</c:v>
                </c:pt>
                <c:pt idx="2825">
                  <c:v>7.6369896707551566E-3</c:v>
                </c:pt>
                <c:pt idx="2826">
                  <c:v>7.6416074343333418E-3</c:v>
                </c:pt>
                <c:pt idx="2827">
                  <c:v>7.6426992058213905E-3</c:v>
                </c:pt>
                <c:pt idx="2828">
                  <c:v>7.6437999073807883E-3</c:v>
                </c:pt>
                <c:pt idx="2829">
                  <c:v>7.643957057754891E-3</c:v>
                </c:pt>
                <c:pt idx="2830">
                  <c:v>7.64464938814996E-3</c:v>
                </c:pt>
                <c:pt idx="2831">
                  <c:v>7.6472196957122485E-3</c:v>
                </c:pt>
                <c:pt idx="2832">
                  <c:v>7.6475905421041213E-3</c:v>
                </c:pt>
                <c:pt idx="2833">
                  <c:v>7.6491138096826394E-3</c:v>
                </c:pt>
                <c:pt idx="2834">
                  <c:v>7.6537606345155607E-3</c:v>
                </c:pt>
                <c:pt idx="2835">
                  <c:v>7.6682579920791527E-3</c:v>
                </c:pt>
                <c:pt idx="2836">
                  <c:v>7.673143243234537E-3</c:v>
                </c:pt>
                <c:pt idx="2837">
                  <c:v>7.6732481868267977E-3</c:v>
                </c:pt>
                <c:pt idx="2838">
                  <c:v>7.6750548736432278E-3</c:v>
                </c:pt>
                <c:pt idx="2839">
                  <c:v>7.6769714532411437E-3</c:v>
                </c:pt>
                <c:pt idx="2840">
                  <c:v>7.6791309487804216E-3</c:v>
                </c:pt>
                <c:pt idx="2841">
                  <c:v>7.680667427772514E-3</c:v>
                </c:pt>
                <c:pt idx="2842">
                  <c:v>7.6829208678318994E-3</c:v>
                </c:pt>
                <c:pt idx="2843">
                  <c:v>7.6925065139485937E-3</c:v>
                </c:pt>
                <c:pt idx="2844">
                  <c:v>7.692876886200628E-3</c:v>
                </c:pt>
                <c:pt idx="2845">
                  <c:v>7.7151056027180143E-3</c:v>
                </c:pt>
                <c:pt idx="2846">
                  <c:v>7.7160587184119112E-3</c:v>
                </c:pt>
                <c:pt idx="2847">
                  <c:v>7.7248230690486475E-3</c:v>
                </c:pt>
                <c:pt idx="2848">
                  <c:v>7.7261550950260549E-3</c:v>
                </c:pt>
                <c:pt idx="2849">
                  <c:v>7.7357658644782445E-3</c:v>
                </c:pt>
                <c:pt idx="2850">
                  <c:v>7.7380255235396378E-3</c:v>
                </c:pt>
                <c:pt idx="2851">
                  <c:v>7.7422534492243011E-3</c:v>
                </c:pt>
                <c:pt idx="2852">
                  <c:v>7.7500341677316231E-3</c:v>
                </c:pt>
                <c:pt idx="2853">
                  <c:v>7.7521256955541407E-3</c:v>
                </c:pt>
                <c:pt idx="2854">
                  <c:v>7.7627032046744537E-3</c:v>
                </c:pt>
                <c:pt idx="2855">
                  <c:v>7.7704328804332756E-3</c:v>
                </c:pt>
                <c:pt idx="2856">
                  <c:v>7.7717417063457028E-3</c:v>
                </c:pt>
                <c:pt idx="2857">
                  <c:v>7.7719480441583166E-3</c:v>
                </c:pt>
                <c:pt idx="2858">
                  <c:v>7.7729827842429877E-3</c:v>
                </c:pt>
                <c:pt idx="2859">
                  <c:v>7.7885512537793078E-3</c:v>
                </c:pt>
                <c:pt idx="2860">
                  <c:v>7.7920601742863527E-3</c:v>
                </c:pt>
                <c:pt idx="2861">
                  <c:v>7.796813604203201E-3</c:v>
                </c:pt>
                <c:pt idx="2862">
                  <c:v>7.8030234884392535E-3</c:v>
                </c:pt>
                <c:pt idx="2863">
                  <c:v>7.8055281726620018E-3</c:v>
                </c:pt>
                <c:pt idx="2864">
                  <c:v>7.8072773827374542E-3</c:v>
                </c:pt>
                <c:pt idx="2865">
                  <c:v>7.8115910223220952E-3</c:v>
                </c:pt>
                <c:pt idx="2866">
                  <c:v>7.8142295588501387E-3</c:v>
                </c:pt>
                <c:pt idx="2867">
                  <c:v>7.8254584772676217E-3</c:v>
                </c:pt>
                <c:pt idx="2868">
                  <c:v>7.8336743193664349E-3</c:v>
                </c:pt>
                <c:pt idx="2869">
                  <c:v>7.8364063336611167E-3</c:v>
                </c:pt>
                <c:pt idx="2870">
                  <c:v>7.8368811029077556E-3</c:v>
                </c:pt>
                <c:pt idx="2871">
                  <c:v>7.837499704333617E-3</c:v>
                </c:pt>
                <c:pt idx="2872">
                  <c:v>7.854127894516727E-3</c:v>
                </c:pt>
                <c:pt idx="2873">
                  <c:v>7.8545275917761281E-3</c:v>
                </c:pt>
                <c:pt idx="2874">
                  <c:v>7.8591857292282796E-3</c:v>
                </c:pt>
                <c:pt idx="2875">
                  <c:v>7.8594768364711465E-3</c:v>
                </c:pt>
                <c:pt idx="2876">
                  <c:v>7.8603364528282427E-3</c:v>
                </c:pt>
                <c:pt idx="2877">
                  <c:v>7.8652501842305655E-3</c:v>
                </c:pt>
                <c:pt idx="2878">
                  <c:v>7.8664697852258714E-3</c:v>
                </c:pt>
                <c:pt idx="2879">
                  <c:v>7.8707215373813866E-3</c:v>
                </c:pt>
                <c:pt idx="2880">
                  <c:v>7.8744596021494973E-3</c:v>
                </c:pt>
                <c:pt idx="2881">
                  <c:v>7.8745581284780375E-3</c:v>
                </c:pt>
                <c:pt idx="2882">
                  <c:v>7.8768169513314112E-3</c:v>
                </c:pt>
                <c:pt idx="2883">
                  <c:v>7.8793610471882825E-3</c:v>
                </c:pt>
                <c:pt idx="2884">
                  <c:v>7.8911125919999825E-3</c:v>
                </c:pt>
                <c:pt idx="2885">
                  <c:v>7.8916637346018725E-3</c:v>
                </c:pt>
                <c:pt idx="2886">
                  <c:v>7.8927852855374403E-3</c:v>
                </c:pt>
                <c:pt idx="2887">
                  <c:v>7.8963565705343908E-3</c:v>
                </c:pt>
                <c:pt idx="2888">
                  <c:v>7.904096904935487E-3</c:v>
                </c:pt>
                <c:pt idx="2889">
                  <c:v>7.9071775299032754E-3</c:v>
                </c:pt>
                <c:pt idx="2890">
                  <c:v>7.9096539555548462E-3</c:v>
                </c:pt>
                <c:pt idx="2891">
                  <c:v>7.9172301519658816E-3</c:v>
                </c:pt>
                <c:pt idx="2892">
                  <c:v>7.9202568088545533E-3</c:v>
                </c:pt>
                <c:pt idx="2893">
                  <c:v>7.9213551471502552E-3</c:v>
                </c:pt>
                <c:pt idx="2894">
                  <c:v>7.922412288604963E-3</c:v>
                </c:pt>
                <c:pt idx="2895">
                  <c:v>7.9244850135412048E-3</c:v>
                </c:pt>
                <c:pt idx="2896">
                  <c:v>7.9278297742390036E-3</c:v>
                </c:pt>
                <c:pt idx="2897">
                  <c:v>7.9299228621691475E-3</c:v>
                </c:pt>
                <c:pt idx="2898">
                  <c:v>7.9388303246717418E-3</c:v>
                </c:pt>
                <c:pt idx="2899">
                  <c:v>7.9394829036079084E-3</c:v>
                </c:pt>
                <c:pt idx="2900">
                  <c:v>7.9411309543377939E-3</c:v>
                </c:pt>
                <c:pt idx="2901">
                  <c:v>7.9446605036246343E-3</c:v>
                </c:pt>
                <c:pt idx="2902">
                  <c:v>7.9514193863508553E-3</c:v>
                </c:pt>
                <c:pt idx="2903">
                  <c:v>7.9520960119091599E-3</c:v>
                </c:pt>
                <c:pt idx="2904">
                  <c:v>7.9579481227013416E-3</c:v>
                </c:pt>
                <c:pt idx="2905">
                  <c:v>7.9611561539818521E-3</c:v>
                </c:pt>
                <c:pt idx="2906">
                  <c:v>7.9744392488914628E-3</c:v>
                </c:pt>
                <c:pt idx="2907">
                  <c:v>7.9747648620206446E-3</c:v>
                </c:pt>
                <c:pt idx="2908">
                  <c:v>7.9865786606003186E-3</c:v>
                </c:pt>
                <c:pt idx="2909">
                  <c:v>7.9921418724779314E-3</c:v>
                </c:pt>
                <c:pt idx="2910">
                  <c:v>7.9922292925113658E-3</c:v>
                </c:pt>
                <c:pt idx="2911">
                  <c:v>7.9934228016013686E-3</c:v>
                </c:pt>
                <c:pt idx="2912">
                  <c:v>8.00307258915961E-3</c:v>
                </c:pt>
                <c:pt idx="2913">
                  <c:v>8.0191572761525443E-3</c:v>
                </c:pt>
                <c:pt idx="2914">
                  <c:v>8.0221409565788826E-3</c:v>
                </c:pt>
                <c:pt idx="2915">
                  <c:v>8.0254475118954338E-3</c:v>
                </c:pt>
                <c:pt idx="2916">
                  <c:v>8.0266758456917775E-3</c:v>
                </c:pt>
                <c:pt idx="2917">
                  <c:v>8.0298642012138211E-3</c:v>
                </c:pt>
                <c:pt idx="2918">
                  <c:v>8.0332532297987536E-3</c:v>
                </c:pt>
                <c:pt idx="2919">
                  <c:v>8.0348072743723353E-3</c:v>
                </c:pt>
                <c:pt idx="2920">
                  <c:v>8.041318132320785E-3</c:v>
                </c:pt>
                <c:pt idx="2921">
                  <c:v>8.0448282006513328E-3</c:v>
                </c:pt>
                <c:pt idx="2922">
                  <c:v>8.0457906894612075E-3</c:v>
                </c:pt>
                <c:pt idx="2923">
                  <c:v>8.0462290819147131E-3</c:v>
                </c:pt>
                <c:pt idx="2924">
                  <c:v>8.0464579852008167E-3</c:v>
                </c:pt>
                <c:pt idx="2925">
                  <c:v>8.0535199854341322E-3</c:v>
                </c:pt>
                <c:pt idx="2926">
                  <c:v>8.0559383246523175E-3</c:v>
                </c:pt>
                <c:pt idx="2927">
                  <c:v>8.0573325650331595E-3</c:v>
                </c:pt>
                <c:pt idx="2928">
                  <c:v>8.0601271462191204E-3</c:v>
                </c:pt>
                <c:pt idx="2929">
                  <c:v>8.0656734433627308E-3</c:v>
                </c:pt>
                <c:pt idx="2930">
                  <c:v>8.0745389084962427E-3</c:v>
                </c:pt>
                <c:pt idx="2931">
                  <c:v>8.0746078090818685E-3</c:v>
                </c:pt>
                <c:pt idx="2932">
                  <c:v>8.0909233587249108E-3</c:v>
                </c:pt>
                <c:pt idx="2933">
                  <c:v>8.1132169002762766E-3</c:v>
                </c:pt>
                <c:pt idx="2934">
                  <c:v>8.1160291522422434E-3</c:v>
                </c:pt>
                <c:pt idx="2935">
                  <c:v>8.1177576871491186E-3</c:v>
                </c:pt>
                <c:pt idx="2936">
                  <c:v>8.1183730961546519E-3</c:v>
                </c:pt>
                <c:pt idx="2937">
                  <c:v>8.1193522959578379E-3</c:v>
                </c:pt>
                <c:pt idx="2938">
                  <c:v>8.120235542522225E-3</c:v>
                </c:pt>
                <c:pt idx="2939">
                  <c:v>8.1217641940940222E-3</c:v>
                </c:pt>
                <c:pt idx="2940">
                  <c:v>8.1301675125823591E-3</c:v>
                </c:pt>
                <c:pt idx="2941">
                  <c:v>8.1417214234031365E-3</c:v>
                </c:pt>
                <c:pt idx="2942">
                  <c:v>8.1463801626119048E-3</c:v>
                </c:pt>
                <c:pt idx="2943">
                  <c:v>8.1492774921554934E-3</c:v>
                </c:pt>
                <c:pt idx="2944">
                  <c:v>8.1606881461369074E-3</c:v>
                </c:pt>
                <c:pt idx="2945">
                  <c:v>8.162842893217892E-3</c:v>
                </c:pt>
                <c:pt idx="2946">
                  <c:v>8.1692256718557954E-3</c:v>
                </c:pt>
                <c:pt idx="2947">
                  <c:v>8.1794746221213743E-3</c:v>
                </c:pt>
                <c:pt idx="2948">
                  <c:v>8.1817911895705198E-3</c:v>
                </c:pt>
                <c:pt idx="2949">
                  <c:v>8.1976795990130191E-3</c:v>
                </c:pt>
                <c:pt idx="2950">
                  <c:v>8.1991606664387207E-3</c:v>
                </c:pt>
                <c:pt idx="2951">
                  <c:v>8.2026559103755003E-3</c:v>
                </c:pt>
                <c:pt idx="2952">
                  <c:v>8.2233361299378638E-3</c:v>
                </c:pt>
                <c:pt idx="2953">
                  <c:v>8.2273941631835767E-3</c:v>
                </c:pt>
                <c:pt idx="2954">
                  <c:v>8.2298917986010078E-3</c:v>
                </c:pt>
                <c:pt idx="2955">
                  <c:v>8.2316429697872617E-3</c:v>
                </c:pt>
                <c:pt idx="2956">
                  <c:v>8.2432164604616665E-3</c:v>
                </c:pt>
                <c:pt idx="2957">
                  <c:v>8.2477297349560774E-3</c:v>
                </c:pt>
                <c:pt idx="2958">
                  <c:v>8.2499565187871549E-3</c:v>
                </c:pt>
                <c:pt idx="2959">
                  <c:v>8.2604487303274965E-3</c:v>
                </c:pt>
                <c:pt idx="2960">
                  <c:v>8.2626602144293404E-3</c:v>
                </c:pt>
                <c:pt idx="2961">
                  <c:v>8.2642348158578627E-3</c:v>
                </c:pt>
                <c:pt idx="2962">
                  <c:v>8.2671287990440101E-3</c:v>
                </c:pt>
                <c:pt idx="2963">
                  <c:v>8.2681884835798247E-3</c:v>
                </c:pt>
                <c:pt idx="2964">
                  <c:v>8.2684294961937743E-3</c:v>
                </c:pt>
                <c:pt idx="2965">
                  <c:v>8.2731509180187235E-3</c:v>
                </c:pt>
                <c:pt idx="2966">
                  <c:v>8.2848053610312111E-3</c:v>
                </c:pt>
                <c:pt idx="2967">
                  <c:v>8.286653601392524E-3</c:v>
                </c:pt>
                <c:pt idx="2968">
                  <c:v>8.2877944619346722E-3</c:v>
                </c:pt>
                <c:pt idx="2969">
                  <c:v>8.2922074241419397E-3</c:v>
                </c:pt>
                <c:pt idx="2970">
                  <c:v>8.2966713250978152E-3</c:v>
                </c:pt>
                <c:pt idx="2971">
                  <c:v>8.3042275524214948E-3</c:v>
                </c:pt>
                <c:pt idx="2972">
                  <c:v>8.3080773847465927E-3</c:v>
                </c:pt>
                <c:pt idx="2973">
                  <c:v>8.317597493188722E-3</c:v>
                </c:pt>
                <c:pt idx="2974">
                  <c:v>8.3191512125428968E-3</c:v>
                </c:pt>
                <c:pt idx="2975">
                  <c:v>8.3328944363357249E-3</c:v>
                </c:pt>
                <c:pt idx="2976">
                  <c:v>8.3359431162051134E-3</c:v>
                </c:pt>
                <c:pt idx="2977">
                  <c:v>8.3395643945686215E-3</c:v>
                </c:pt>
                <c:pt idx="2978">
                  <c:v>8.3403516355035345E-3</c:v>
                </c:pt>
                <c:pt idx="2979">
                  <c:v>8.3474935067441858E-3</c:v>
                </c:pt>
                <c:pt idx="2980">
                  <c:v>8.3595467004756729E-3</c:v>
                </c:pt>
                <c:pt idx="2981">
                  <c:v>8.3613101474627194E-3</c:v>
                </c:pt>
                <c:pt idx="2982">
                  <c:v>8.3643830528160046E-3</c:v>
                </c:pt>
                <c:pt idx="2983">
                  <c:v>8.366697289255598E-3</c:v>
                </c:pt>
                <c:pt idx="2984">
                  <c:v>8.3703537512974102E-3</c:v>
                </c:pt>
                <c:pt idx="2985">
                  <c:v>8.3734307907941119E-3</c:v>
                </c:pt>
                <c:pt idx="2986">
                  <c:v>8.3786781845374136E-3</c:v>
                </c:pt>
                <c:pt idx="2987">
                  <c:v>8.3792267275950016E-3</c:v>
                </c:pt>
                <c:pt idx="2988">
                  <c:v>8.3860113487173038E-3</c:v>
                </c:pt>
                <c:pt idx="2989">
                  <c:v>8.3892900887145294E-3</c:v>
                </c:pt>
                <c:pt idx="2990">
                  <c:v>8.3903927158012759E-3</c:v>
                </c:pt>
                <c:pt idx="2991">
                  <c:v>8.3986116302329217E-3</c:v>
                </c:pt>
                <c:pt idx="2992">
                  <c:v>8.3987596269705367E-3</c:v>
                </c:pt>
                <c:pt idx="2993">
                  <c:v>8.4104211039492949E-3</c:v>
                </c:pt>
                <c:pt idx="2994">
                  <c:v>8.4115515847322242E-3</c:v>
                </c:pt>
                <c:pt idx="2995">
                  <c:v>8.4130873014359731E-3</c:v>
                </c:pt>
                <c:pt idx="2996">
                  <c:v>8.4208389981099141E-3</c:v>
                </c:pt>
                <c:pt idx="2997">
                  <c:v>8.4255325273826787E-3</c:v>
                </c:pt>
                <c:pt idx="2998">
                  <c:v>8.4277376098387813E-3</c:v>
                </c:pt>
                <c:pt idx="2999">
                  <c:v>8.4303579000281625E-3</c:v>
                </c:pt>
                <c:pt idx="3000">
                  <c:v>8.4440854456118153E-3</c:v>
                </c:pt>
                <c:pt idx="3001">
                  <c:v>8.4469424945789462E-3</c:v>
                </c:pt>
                <c:pt idx="3002">
                  <c:v>8.4474173503304439E-3</c:v>
                </c:pt>
                <c:pt idx="3003">
                  <c:v>8.4474540070272885E-3</c:v>
                </c:pt>
                <c:pt idx="3004">
                  <c:v>8.4480874426300367E-3</c:v>
                </c:pt>
                <c:pt idx="3005">
                  <c:v>8.450168911170064E-3</c:v>
                </c:pt>
                <c:pt idx="3006">
                  <c:v>8.463683690330237E-3</c:v>
                </c:pt>
                <c:pt idx="3007">
                  <c:v>8.4664660409994319E-3</c:v>
                </c:pt>
                <c:pt idx="3008">
                  <c:v>8.466562354145668E-3</c:v>
                </c:pt>
                <c:pt idx="3009">
                  <c:v>8.4699833687726933E-3</c:v>
                </c:pt>
                <c:pt idx="3010">
                  <c:v>8.4760838554292228E-3</c:v>
                </c:pt>
                <c:pt idx="3011">
                  <c:v>8.4783755460356991E-3</c:v>
                </c:pt>
                <c:pt idx="3012">
                  <c:v>8.4789748714478308E-3</c:v>
                </c:pt>
                <c:pt idx="3013">
                  <c:v>8.4790081480031199E-3</c:v>
                </c:pt>
                <c:pt idx="3014">
                  <c:v>8.4877645985000361E-3</c:v>
                </c:pt>
                <c:pt idx="3015">
                  <c:v>8.4978400368423412E-3</c:v>
                </c:pt>
                <c:pt idx="3016">
                  <c:v>8.5037343812850441E-3</c:v>
                </c:pt>
                <c:pt idx="3017">
                  <c:v>8.5066896350844412E-3</c:v>
                </c:pt>
                <c:pt idx="3018">
                  <c:v>8.5123752539106867E-3</c:v>
                </c:pt>
                <c:pt idx="3019">
                  <c:v>8.5192766383283547E-3</c:v>
                </c:pt>
                <c:pt idx="3020">
                  <c:v>8.5249188322225611E-3</c:v>
                </c:pt>
                <c:pt idx="3021">
                  <c:v>8.5287880559549167E-3</c:v>
                </c:pt>
                <c:pt idx="3022">
                  <c:v>8.5351546990758143E-3</c:v>
                </c:pt>
                <c:pt idx="3023">
                  <c:v>8.5357487208446159E-3</c:v>
                </c:pt>
                <c:pt idx="3024">
                  <c:v>8.5358743140580562E-3</c:v>
                </c:pt>
                <c:pt idx="3025">
                  <c:v>8.5367951536027831E-3</c:v>
                </c:pt>
                <c:pt idx="3026">
                  <c:v>8.5396019817428614E-3</c:v>
                </c:pt>
                <c:pt idx="3027">
                  <c:v>8.5460942815807628E-3</c:v>
                </c:pt>
                <c:pt idx="3028">
                  <c:v>8.5540236620432197E-3</c:v>
                </c:pt>
                <c:pt idx="3029">
                  <c:v>8.5541000148042778E-3</c:v>
                </c:pt>
                <c:pt idx="3030">
                  <c:v>8.5591926108312677E-3</c:v>
                </c:pt>
                <c:pt idx="3031">
                  <c:v>8.5605437669338813E-3</c:v>
                </c:pt>
                <c:pt idx="3032">
                  <c:v>8.565780662598832E-3</c:v>
                </c:pt>
                <c:pt idx="3033">
                  <c:v>8.5857420323056655E-3</c:v>
                </c:pt>
                <c:pt idx="3034">
                  <c:v>8.5959548770420113E-3</c:v>
                </c:pt>
                <c:pt idx="3035">
                  <c:v>8.6035744431969818E-3</c:v>
                </c:pt>
                <c:pt idx="3036">
                  <c:v>8.6135230161930587E-3</c:v>
                </c:pt>
                <c:pt idx="3037">
                  <c:v>8.6152716084068603E-3</c:v>
                </c:pt>
                <c:pt idx="3038">
                  <c:v>8.6208568916992245E-3</c:v>
                </c:pt>
                <c:pt idx="3039">
                  <c:v>8.6275825760664948E-3</c:v>
                </c:pt>
                <c:pt idx="3040">
                  <c:v>8.633698503803855E-3</c:v>
                </c:pt>
                <c:pt idx="3041">
                  <c:v>8.6364629090405765E-3</c:v>
                </c:pt>
                <c:pt idx="3042">
                  <c:v>8.6382025892492997E-3</c:v>
                </c:pt>
                <c:pt idx="3043">
                  <c:v>8.6383083307410846E-3</c:v>
                </c:pt>
                <c:pt idx="3044">
                  <c:v>8.6445531164148215E-3</c:v>
                </c:pt>
                <c:pt idx="3045">
                  <c:v>8.6465650955346307E-3</c:v>
                </c:pt>
                <c:pt idx="3046">
                  <c:v>8.6496742450586916E-3</c:v>
                </c:pt>
                <c:pt idx="3047">
                  <c:v>8.6601285150174623E-3</c:v>
                </c:pt>
                <c:pt idx="3048">
                  <c:v>8.6632449757957364E-3</c:v>
                </c:pt>
                <c:pt idx="3049">
                  <c:v>8.6716125265172139E-3</c:v>
                </c:pt>
                <c:pt idx="3050">
                  <c:v>8.675094988443488E-3</c:v>
                </c:pt>
                <c:pt idx="3051">
                  <c:v>8.6901167713526462E-3</c:v>
                </c:pt>
                <c:pt idx="3052">
                  <c:v>8.7005343326973517E-3</c:v>
                </c:pt>
                <c:pt idx="3053">
                  <c:v>8.7017832657917404E-3</c:v>
                </c:pt>
                <c:pt idx="3054">
                  <c:v>8.7024634024879255E-3</c:v>
                </c:pt>
                <c:pt idx="3055">
                  <c:v>8.7080867922764149E-3</c:v>
                </c:pt>
                <c:pt idx="3056">
                  <c:v>8.7205245924554808E-3</c:v>
                </c:pt>
                <c:pt idx="3057">
                  <c:v>8.7293906471622162E-3</c:v>
                </c:pt>
                <c:pt idx="3058">
                  <c:v>8.7334059580069234E-3</c:v>
                </c:pt>
                <c:pt idx="3059">
                  <c:v>8.7355325114649163E-3</c:v>
                </c:pt>
                <c:pt idx="3060">
                  <c:v>8.7356640473397751E-3</c:v>
                </c:pt>
                <c:pt idx="3061">
                  <c:v>8.7415565316329991E-3</c:v>
                </c:pt>
                <c:pt idx="3062">
                  <c:v>8.7462825542760636E-3</c:v>
                </c:pt>
                <c:pt idx="3063">
                  <c:v>8.7504119397111002E-3</c:v>
                </c:pt>
                <c:pt idx="3064">
                  <c:v>8.7544816609549936E-3</c:v>
                </c:pt>
                <c:pt idx="3065">
                  <c:v>8.7577464269516514E-3</c:v>
                </c:pt>
                <c:pt idx="3066">
                  <c:v>8.7685122843716434E-3</c:v>
                </c:pt>
                <c:pt idx="3067">
                  <c:v>8.7704969839637603E-3</c:v>
                </c:pt>
                <c:pt idx="3068">
                  <c:v>8.7746768412042542E-3</c:v>
                </c:pt>
                <c:pt idx="3069">
                  <c:v>8.7857043603227769E-3</c:v>
                </c:pt>
                <c:pt idx="3070">
                  <c:v>8.7857067071207551E-3</c:v>
                </c:pt>
                <c:pt idx="3071">
                  <c:v>8.7934196705885259E-3</c:v>
                </c:pt>
                <c:pt idx="3072">
                  <c:v>8.7961327554418878E-3</c:v>
                </c:pt>
                <c:pt idx="3073">
                  <c:v>8.8029774280182771E-3</c:v>
                </c:pt>
                <c:pt idx="3074">
                  <c:v>8.8045219368356187E-3</c:v>
                </c:pt>
                <c:pt idx="3075">
                  <c:v>8.8048372112008166E-3</c:v>
                </c:pt>
                <c:pt idx="3076">
                  <c:v>8.8074665940461316E-3</c:v>
                </c:pt>
                <c:pt idx="3077">
                  <c:v>8.817468884098012E-3</c:v>
                </c:pt>
                <c:pt idx="3078">
                  <c:v>8.8227742311010049E-3</c:v>
                </c:pt>
                <c:pt idx="3079">
                  <c:v>8.8264983240531336E-3</c:v>
                </c:pt>
                <c:pt idx="3080">
                  <c:v>8.8334681302661422E-3</c:v>
                </c:pt>
                <c:pt idx="3081">
                  <c:v>8.8449239156211945E-3</c:v>
                </c:pt>
                <c:pt idx="3082">
                  <c:v>8.8469007762331242E-3</c:v>
                </c:pt>
                <c:pt idx="3083">
                  <c:v>8.8470080057468925E-3</c:v>
                </c:pt>
                <c:pt idx="3084">
                  <c:v>8.8472205086534417E-3</c:v>
                </c:pt>
                <c:pt idx="3085">
                  <c:v>8.8618607486061485E-3</c:v>
                </c:pt>
                <c:pt idx="3086">
                  <c:v>8.8628887329924022E-3</c:v>
                </c:pt>
                <c:pt idx="3087">
                  <c:v>8.8635148889441018E-3</c:v>
                </c:pt>
                <c:pt idx="3088">
                  <c:v>8.8654936453454458E-3</c:v>
                </c:pt>
                <c:pt idx="3089">
                  <c:v>8.867240164300183E-3</c:v>
                </c:pt>
                <c:pt idx="3090">
                  <c:v>8.8699398020000708E-3</c:v>
                </c:pt>
                <c:pt idx="3091">
                  <c:v>8.872327239651201E-3</c:v>
                </c:pt>
                <c:pt idx="3092">
                  <c:v>8.8783260266750985E-3</c:v>
                </c:pt>
                <c:pt idx="3093">
                  <c:v>8.8788561729505333E-3</c:v>
                </c:pt>
                <c:pt idx="3094">
                  <c:v>8.897088803820008E-3</c:v>
                </c:pt>
                <c:pt idx="3095">
                  <c:v>8.9023603608069379E-3</c:v>
                </c:pt>
                <c:pt idx="3096">
                  <c:v>8.904038097617667E-3</c:v>
                </c:pt>
                <c:pt idx="3097">
                  <c:v>8.9047388708905495E-3</c:v>
                </c:pt>
                <c:pt idx="3098">
                  <c:v>8.905534047105701E-3</c:v>
                </c:pt>
                <c:pt idx="3099">
                  <c:v>8.9070388435385506E-3</c:v>
                </c:pt>
                <c:pt idx="3100">
                  <c:v>8.9079610705958823E-3</c:v>
                </c:pt>
                <c:pt idx="3101">
                  <c:v>8.9193271467869484E-3</c:v>
                </c:pt>
                <c:pt idx="3102">
                  <c:v>8.9235683140809763E-3</c:v>
                </c:pt>
                <c:pt idx="3103">
                  <c:v>8.9272497379371818E-3</c:v>
                </c:pt>
                <c:pt idx="3104">
                  <c:v>8.9355476342342643E-3</c:v>
                </c:pt>
                <c:pt idx="3105">
                  <c:v>8.9403758484875584E-3</c:v>
                </c:pt>
                <c:pt idx="3106">
                  <c:v>8.9404771846544051E-3</c:v>
                </c:pt>
                <c:pt idx="3107">
                  <c:v>8.9422090227391782E-3</c:v>
                </c:pt>
                <c:pt idx="3108">
                  <c:v>8.9445095454097068E-3</c:v>
                </c:pt>
                <c:pt idx="3109">
                  <c:v>8.9469949219436185E-3</c:v>
                </c:pt>
                <c:pt idx="3110">
                  <c:v>8.9471383522262138E-3</c:v>
                </c:pt>
                <c:pt idx="3111">
                  <c:v>8.9485282658667009E-3</c:v>
                </c:pt>
                <c:pt idx="3112">
                  <c:v>8.9580624867652836E-3</c:v>
                </c:pt>
                <c:pt idx="3113">
                  <c:v>8.9639332830465102E-3</c:v>
                </c:pt>
                <c:pt idx="3114">
                  <c:v>8.9676690793939473E-3</c:v>
                </c:pt>
                <c:pt idx="3115">
                  <c:v>8.9690444086185095E-3</c:v>
                </c:pt>
                <c:pt idx="3116">
                  <c:v>8.9706498251186928E-3</c:v>
                </c:pt>
                <c:pt idx="3117">
                  <c:v>8.9740024895437198E-3</c:v>
                </c:pt>
                <c:pt idx="3118">
                  <c:v>8.9742915432323711E-3</c:v>
                </c:pt>
                <c:pt idx="3119">
                  <c:v>8.9844917565222726E-3</c:v>
                </c:pt>
                <c:pt idx="3120">
                  <c:v>8.9975070369947008E-3</c:v>
                </c:pt>
                <c:pt idx="3121">
                  <c:v>9.000668486911334E-3</c:v>
                </c:pt>
                <c:pt idx="3122">
                  <c:v>9.0044524654731561E-3</c:v>
                </c:pt>
                <c:pt idx="3123">
                  <c:v>9.0064616290729815E-3</c:v>
                </c:pt>
                <c:pt idx="3124">
                  <c:v>9.0088193564001329E-3</c:v>
                </c:pt>
                <c:pt idx="3125">
                  <c:v>9.0117311642353148E-3</c:v>
                </c:pt>
                <c:pt idx="3126">
                  <c:v>9.0151177924476522E-3</c:v>
                </c:pt>
                <c:pt idx="3127">
                  <c:v>9.0176799263603225E-3</c:v>
                </c:pt>
                <c:pt idx="3128">
                  <c:v>9.0183381091384907E-3</c:v>
                </c:pt>
                <c:pt idx="3129">
                  <c:v>9.0210570773713583E-3</c:v>
                </c:pt>
                <c:pt idx="3130">
                  <c:v>9.0228867089336973E-3</c:v>
                </c:pt>
                <c:pt idx="3131">
                  <c:v>9.0269166103072174E-3</c:v>
                </c:pt>
                <c:pt idx="3132">
                  <c:v>9.0374203724802871E-3</c:v>
                </c:pt>
                <c:pt idx="3133">
                  <c:v>9.0387558537826651E-3</c:v>
                </c:pt>
                <c:pt idx="3134">
                  <c:v>9.044374737778027E-3</c:v>
                </c:pt>
                <c:pt idx="3135">
                  <c:v>9.0454920775306924E-3</c:v>
                </c:pt>
                <c:pt idx="3136">
                  <c:v>9.0550502664216159E-3</c:v>
                </c:pt>
                <c:pt idx="3137">
                  <c:v>9.0555758106032336E-3</c:v>
                </c:pt>
                <c:pt idx="3138">
                  <c:v>9.0634475064439446E-3</c:v>
                </c:pt>
                <c:pt idx="3139">
                  <c:v>9.0650359867930352E-3</c:v>
                </c:pt>
                <c:pt idx="3140">
                  <c:v>9.0756764428318037E-3</c:v>
                </c:pt>
                <c:pt idx="3141">
                  <c:v>9.0791355083220671E-3</c:v>
                </c:pt>
                <c:pt idx="3142">
                  <c:v>9.0791626359824629E-3</c:v>
                </c:pt>
                <c:pt idx="3143">
                  <c:v>9.08763857278716E-3</c:v>
                </c:pt>
                <c:pt idx="3144">
                  <c:v>9.0911391371947259E-3</c:v>
                </c:pt>
                <c:pt idx="3145">
                  <c:v>9.0916210203593195E-3</c:v>
                </c:pt>
                <c:pt idx="3146">
                  <c:v>9.1014494143422109E-3</c:v>
                </c:pt>
                <c:pt idx="3147">
                  <c:v>9.115140821051998E-3</c:v>
                </c:pt>
                <c:pt idx="3148">
                  <c:v>9.1189997604828599E-3</c:v>
                </c:pt>
                <c:pt idx="3149">
                  <c:v>9.1202714890131764E-3</c:v>
                </c:pt>
                <c:pt idx="3150">
                  <c:v>9.1241558734499462E-3</c:v>
                </c:pt>
                <c:pt idx="3151">
                  <c:v>9.129750048366303E-3</c:v>
                </c:pt>
                <c:pt idx="3152">
                  <c:v>9.1349487140735541E-3</c:v>
                </c:pt>
                <c:pt idx="3153">
                  <c:v>9.1360012461421114E-3</c:v>
                </c:pt>
                <c:pt idx="3154">
                  <c:v>9.1429732785692219E-3</c:v>
                </c:pt>
                <c:pt idx="3155">
                  <c:v>9.1460956106008129E-3</c:v>
                </c:pt>
                <c:pt idx="3156">
                  <c:v>9.1489023169517014E-3</c:v>
                </c:pt>
                <c:pt idx="3157">
                  <c:v>9.1600554874818885E-3</c:v>
                </c:pt>
                <c:pt idx="3158">
                  <c:v>9.1612894250667209E-3</c:v>
                </c:pt>
                <c:pt idx="3159">
                  <c:v>9.1637228602547971E-3</c:v>
                </c:pt>
                <c:pt idx="3160">
                  <c:v>9.1686686394598094E-3</c:v>
                </c:pt>
                <c:pt idx="3161">
                  <c:v>9.1696799122414907E-3</c:v>
                </c:pt>
                <c:pt idx="3162">
                  <c:v>9.1758584478844329E-3</c:v>
                </c:pt>
                <c:pt idx="3163">
                  <c:v>9.1795731130170921E-3</c:v>
                </c:pt>
                <c:pt idx="3164">
                  <c:v>9.1809330100161013E-3</c:v>
                </c:pt>
                <c:pt idx="3165">
                  <c:v>9.1823875445752878E-3</c:v>
                </c:pt>
                <c:pt idx="3166">
                  <c:v>9.183569675811909E-3</c:v>
                </c:pt>
                <c:pt idx="3167">
                  <c:v>9.1850166555603463E-3</c:v>
                </c:pt>
                <c:pt idx="3168">
                  <c:v>9.1850417861112921E-3</c:v>
                </c:pt>
                <c:pt idx="3169">
                  <c:v>9.1865442047459056E-3</c:v>
                </c:pt>
                <c:pt idx="3170">
                  <c:v>9.18807872997085E-3</c:v>
                </c:pt>
                <c:pt idx="3171">
                  <c:v>9.1924221331350364E-3</c:v>
                </c:pt>
                <c:pt idx="3172">
                  <c:v>9.2037786859308079E-3</c:v>
                </c:pt>
                <c:pt idx="3173">
                  <c:v>9.2082365300746316E-3</c:v>
                </c:pt>
                <c:pt idx="3174">
                  <c:v>9.2093744129403965E-3</c:v>
                </c:pt>
                <c:pt idx="3175">
                  <c:v>9.2186842605634367E-3</c:v>
                </c:pt>
                <c:pt idx="3176">
                  <c:v>9.2273179547921469E-3</c:v>
                </c:pt>
                <c:pt idx="3177">
                  <c:v>9.2274108524749987E-3</c:v>
                </c:pt>
                <c:pt idx="3178">
                  <c:v>9.2289684029794594E-3</c:v>
                </c:pt>
                <c:pt idx="3179">
                  <c:v>9.2450839902056825E-3</c:v>
                </c:pt>
                <c:pt idx="3180">
                  <c:v>9.2520200275231779E-3</c:v>
                </c:pt>
                <c:pt idx="3181">
                  <c:v>9.2525427605572585E-3</c:v>
                </c:pt>
                <c:pt idx="3182">
                  <c:v>9.259904101019123E-3</c:v>
                </c:pt>
                <c:pt idx="3183">
                  <c:v>9.2656538791490717E-3</c:v>
                </c:pt>
                <c:pt idx="3184">
                  <c:v>9.2670773021587549E-3</c:v>
                </c:pt>
                <c:pt idx="3185">
                  <c:v>9.2673185596952035E-3</c:v>
                </c:pt>
                <c:pt idx="3186">
                  <c:v>9.2734922793137331E-3</c:v>
                </c:pt>
                <c:pt idx="3187">
                  <c:v>9.3042593641026738E-3</c:v>
                </c:pt>
                <c:pt idx="3188">
                  <c:v>9.3168640568293548E-3</c:v>
                </c:pt>
                <c:pt idx="3189">
                  <c:v>9.3203721722037725E-3</c:v>
                </c:pt>
                <c:pt idx="3190">
                  <c:v>9.3233312671882618E-3</c:v>
                </c:pt>
                <c:pt idx="3191">
                  <c:v>9.3322331799626235E-3</c:v>
                </c:pt>
                <c:pt idx="3192">
                  <c:v>9.3573816618607863E-3</c:v>
                </c:pt>
                <c:pt idx="3193">
                  <c:v>9.3887208073975548E-3</c:v>
                </c:pt>
                <c:pt idx="3194">
                  <c:v>9.3968239919768326E-3</c:v>
                </c:pt>
                <c:pt idx="3195">
                  <c:v>9.3975350550116188E-3</c:v>
                </c:pt>
                <c:pt idx="3196">
                  <c:v>9.4021509287089411E-3</c:v>
                </c:pt>
                <c:pt idx="3197">
                  <c:v>9.4198637092470783E-3</c:v>
                </c:pt>
                <c:pt idx="3198">
                  <c:v>9.423296374617085E-3</c:v>
                </c:pt>
                <c:pt idx="3199">
                  <c:v>9.4268947306638262E-3</c:v>
                </c:pt>
                <c:pt idx="3200">
                  <c:v>9.4458128633950755E-3</c:v>
                </c:pt>
                <c:pt idx="3201">
                  <c:v>9.4473770514049704E-3</c:v>
                </c:pt>
                <c:pt idx="3202">
                  <c:v>9.4529968077078919E-3</c:v>
                </c:pt>
                <c:pt idx="3203">
                  <c:v>9.4546583245474491E-3</c:v>
                </c:pt>
                <c:pt idx="3204">
                  <c:v>9.5018458678556295E-3</c:v>
                </c:pt>
                <c:pt idx="3205">
                  <c:v>9.5025988189379462E-3</c:v>
                </c:pt>
                <c:pt idx="3206">
                  <c:v>9.5060767202306828E-3</c:v>
                </c:pt>
                <c:pt idx="3207">
                  <c:v>9.5064854523913001E-3</c:v>
                </c:pt>
                <c:pt idx="3208">
                  <c:v>9.5268169594496244E-3</c:v>
                </c:pt>
                <c:pt idx="3209">
                  <c:v>9.5520344288355652E-3</c:v>
                </c:pt>
                <c:pt idx="3210">
                  <c:v>9.5796744439838877E-3</c:v>
                </c:pt>
                <c:pt idx="3211">
                  <c:v>9.6034682945605465E-3</c:v>
                </c:pt>
                <c:pt idx="3212">
                  <c:v>9.6217977195899862E-3</c:v>
                </c:pt>
                <c:pt idx="3213">
                  <c:v>9.6537198967807658E-3</c:v>
                </c:pt>
                <c:pt idx="3214">
                  <c:v>9.6971209478231013E-3</c:v>
                </c:pt>
                <c:pt idx="3215">
                  <c:v>9.7080289384336993E-3</c:v>
                </c:pt>
                <c:pt idx="3216">
                  <c:v>9.7144880769337583E-3</c:v>
                </c:pt>
                <c:pt idx="3217">
                  <c:v>9.727038308872421E-3</c:v>
                </c:pt>
                <c:pt idx="3218">
                  <c:v>9.7380316120551647E-3</c:v>
                </c:pt>
                <c:pt idx="3219">
                  <c:v>9.7802034661293169E-3</c:v>
                </c:pt>
                <c:pt idx="3220">
                  <c:v>9.8237021355222498E-3</c:v>
                </c:pt>
                <c:pt idx="3221">
                  <c:v>9.8391686836217795E-3</c:v>
                </c:pt>
                <c:pt idx="3222">
                  <c:v>9.8464976218564648E-3</c:v>
                </c:pt>
                <c:pt idx="3223">
                  <c:v>9.8501116681227741E-3</c:v>
                </c:pt>
                <c:pt idx="3224">
                  <c:v>9.8840078092039541E-3</c:v>
                </c:pt>
                <c:pt idx="3225">
                  <c:v>9.9332197398203093E-3</c:v>
                </c:pt>
                <c:pt idx="3226">
                  <c:v>9.978368252489378E-3</c:v>
                </c:pt>
                <c:pt idx="3227">
                  <c:v>1.0010286995400797E-2</c:v>
                </c:pt>
                <c:pt idx="3228">
                  <c:v>1.0015301700719348E-2</c:v>
                </c:pt>
                <c:pt idx="3229">
                  <c:v>1.0028924205709722E-2</c:v>
                </c:pt>
                <c:pt idx="3230">
                  <c:v>1.0054347292365318E-2</c:v>
                </c:pt>
                <c:pt idx="3231">
                  <c:v>1.0058746902315618E-2</c:v>
                </c:pt>
                <c:pt idx="3232">
                  <c:v>1.0065477372477261E-2</c:v>
                </c:pt>
                <c:pt idx="3233">
                  <c:v>1.0098658001941763E-2</c:v>
                </c:pt>
                <c:pt idx="3234">
                  <c:v>1.0116946507784441E-2</c:v>
                </c:pt>
                <c:pt idx="3235">
                  <c:v>1.0117758729148607E-2</c:v>
                </c:pt>
                <c:pt idx="3236">
                  <c:v>1.0153070566616018E-2</c:v>
                </c:pt>
                <c:pt idx="3237">
                  <c:v>1.0201693741821866E-2</c:v>
                </c:pt>
                <c:pt idx="3238">
                  <c:v>1.0225310149723305E-2</c:v>
                </c:pt>
                <c:pt idx="3239">
                  <c:v>1.0277617459920618E-2</c:v>
                </c:pt>
                <c:pt idx="3240">
                  <c:v>1.029624294395487E-2</c:v>
                </c:pt>
                <c:pt idx="3241">
                  <c:v>1.0307630572020388E-2</c:v>
                </c:pt>
                <c:pt idx="3242">
                  <c:v>1.0325706355621245E-2</c:v>
                </c:pt>
                <c:pt idx="3243">
                  <c:v>1.0329994724592673E-2</c:v>
                </c:pt>
                <c:pt idx="3244">
                  <c:v>1.0362078003550684E-2</c:v>
                </c:pt>
                <c:pt idx="3245">
                  <c:v>1.0365028494600692E-2</c:v>
                </c:pt>
                <c:pt idx="3246">
                  <c:v>1.0423693439873538E-2</c:v>
                </c:pt>
                <c:pt idx="3247">
                  <c:v>1.0431716294234616E-2</c:v>
                </c:pt>
                <c:pt idx="3248">
                  <c:v>1.0450711625749787E-2</c:v>
                </c:pt>
                <c:pt idx="3249">
                  <c:v>1.0477506429986683E-2</c:v>
                </c:pt>
                <c:pt idx="3250">
                  <c:v>1.0494053790774893E-2</c:v>
                </c:pt>
                <c:pt idx="3251">
                  <c:v>1.0494614886437548E-2</c:v>
                </c:pt>
                <c:pt idx="3252">
                  <c:v>1.0515235701096248E-2</c:v>
                </c:pt>
                <c:pt idx="3253">
                  <c:v>1.0535370751240947E-2</c:v>
                </c:pt>
                <c:pt idx="3254">
                  <c:v>1.0563321905785295E-2</c:v>
                </c:pt>
                <c:pt idx="3255">
                  <c:v>1.0571066771612347E-2</c:v>
                </c:pt>
                <c:pt idx="3256">
                  <c:v>1.0573953326516117E-2</c:v>
                </c:pt>
                <c:pt idx="3257">
                  <c:v>1.0576476364920595E-2</c:v>
                </c:pt>
                <c:pt idx="3258">
                  <c:v>1.058119832644544E-2</c:v>
                </c:pt>
                <c:pt idx="3259">
                  <c:v>1.0597275555278174E-2</c:v>
                </c:pt>
                <c:pt idx="3260">
                  <c:v>1.0630522954464316E-2</c:v>
                </c:pt>
                <c:pt idx="3261">
                  <c:v>1.0678378934687316E-2</c:v>
                </c:pt>
                <c:pt idx="3262">
                  <c:v>1.0725580389482292E-2</c:v>
                </c:pt>
                <c:pt idx="3263">
                  <c:v>1.0726938954627202E-2</c:v>
                </c:pt>
                <c:pt idx="3264">
                  <c:v>1.0731509148505791E-2</c:v>
                </c:pt>
                <c:pt idx="3265">
                  <c:v>1.0770584488561719E-2</c:v>
                </c:pt>
                <c:pt idx="3266">
                  <c:v>1.0817706367597324E-2</c:v>
                </c:pt>
                <c:pt idx="3267">
                  <c:v>1.0829032134906991E-2</c:v>
                </c:pt>
                <c:pt idx="3268">
                  <c:v>1.0895603014631661E-2</c:v>
                </c:pt>
                <c:pt idx="3269">
                  <c:v>1.0914291094071493E-2</c:v>
                </c:pt>
                <c:pt idx="3270">
                  <c:v>1.0918972640445224E-2</c:v>
                </c:pt>
                <c:pt idx="3271">
                  <c:v>1.0993496294186278E-2</c:v>
                </c:pt>
                <c:pt idx="3272">
                  <c:v>1.1018235638331181E-2</c:v>
                </c:pt>
                <c:pt idx="3273">
                  <c:v>1.1073545799939216E-2</c:v>
                </c:pt>
                <c:pt idx="3274">
                  <c:v>1.1095196104512595E-2</c:v>
                </c:pt>
                <c:pt idx="3275">
                  <c:v>1.1137891302266167E-2</c:v>
                </c:pt>
                <c:pt idx="3276">
                  <c:v>1.1139153931115087E-2</c:v>
                </c:pt>
                <c:pt idx="3277">
                  <c:v>1.1161150075514714E-2</c:v>
                </c:pt>
                <c:pt idx="3278">
                  <c:v>1.117590206145741E-2</c:v>
                </c:pt>
                <c:pt idx="3279">
                  <c:v>1.1179416446957913E-2</c:v>
                </c:pt>
                <c:pt idx="3280">
                  <c:v>1.1190491087359533E-2</c:v>
                </c:pt>
                <c:pt idx="3281">
                  <c:v>1.124324742424837E-2</c:v>
                </c:pt>
                <c:pt idx="3282">
                  <c:v>1.1275717436316002E-2</c:v>
                </c:pt>
                <c:pt idx="3283">
                  <c:v>1.12819485408307E-2</c:v>
                </c:pt>
                <c:pt idx="3284">
                  <c:v>1.1283139243680795E-2</c:v>
                </c:pt>
                <c:pt idx="3285">
                  <c:v>1.1414124730520114E-2</c:v>
                </c:pt>
                <c:pt idx="3286">
                  <c:v>1.1466039570013908E-2</c:v>
                </c:pt>
                <c:pt idx="3287">
                  <c:v>1.1467454636280128E-2</c:v>
                </c:pt>
                <c:pt idx="3288">
                  <c:v>1.1573658987629132E-2</c:v>
                </c:pt>
                <c:pt idx="3289">
                  <c:v>1.1610729069943038E-2</c:v>
                </c:pt>
                <c:pt idx="3290">
                  <c:v>1.1656417735651681E-2</c:v>
                </c:pt>
                <c:pt idx="3291">
                  <c:v>1.173064036382615E-2</c:v>
                </c:pt>
                <c:pt idx="3292">
                  <c:v>1.1757771094406733E-2</c:v>
                </c:pt>
                <c:pt idx="3293">
                  <c:v>1.1781299949357726E-2</c:v>
                </c:pt>
                <c:pt idx="3294">
                  <c:v>1.1813624214834839E-2</c:v>
                </c:pt>
                <c:pt idx="3295">
                  <c:v>1.18445079332683E-2</c:v>
                </c:pt>
                <c:pt idx="3296">
                  <c:v>1.1847266100319942E-2</c:v>
                </c:pt>
                <c:pt idx="3297">
                  <c:v>1.1851096857219245E-2</c:v>
                </c:pt>
                <c:pt idx="3298">
                  <c:v>1.1870868573444326E-2</c:v>
                </c:pt>
                <c:pt idx="3299">
                  <c:v>1.1880792870515244E-2</c:v>
                </c:pt>
                <c:pt idx="3300">
                  <c:v>1.1896304631250243E-2</c:v>
                </c:pt>
                <c:pt idx="3301">
                  <c:v>1.1913962073309442E-2</c:v>
                </c:pt>
                <c:pt idx="3302">
                  <c:v>1.1928678279402471E-2</c:v>
                </c:pt>
                <c:pt idx="3303">
                  <c:v>1.1944083029486741E-2</c:v>
                </c:pt>
                <c:pt idx="3304">
                  <c:v>1.1995458843384987E-2</c:v>
                </c:pt>
                <c:pt idx="3305">
                  <c:v>1.202884250917885E-2</c:v>
                </c:pt>
                <c:pt idx="3306">
                  <c:v>1.2035886101727178E-2</c:v>
                </c:pt>
                <c:pt idx="3307">
                  <c:v>1.208596345724039E-2</c:v>
                </c:pt>
                <c:pt idx="3308">
                  <c:v>1.2136373710868564E-2</c:v>
                </c:pt>
                <c:pt idx="3309">
                  <c:v>1.2158571838187915E-2</c:v>
                </c:pt>
                <c:pt idx="3310">
                  <c:v>1.2159293733233656E-2</c:v>
                </c:pt>
                <c:pt idx="3311">
                  <c:v>1.2164316949345721E-2</c:v>
                </c:pt>
                <c:pt idx="3312">
                  <c:v>1.216972693302143E-2</c:v>
                </c:pt>
                <c:pt idx="3313">
                  <c:v>1.2215253921020519E-2</c:v>
                </c:pt>
                <c:pt idx="3314">
                  <c:v>1.2268856059933109E-2</c:v>
                </c:pt>
                <c:pt idx="3315">
                  <c:v>1.2277818572719756E-2</c:v>
                </c:pt>
                <c:pt idx="3316">
                  <c:v>1.2281826589537137E-2</c:v>
                </c:pt>
                <c:pt idx="3317">
                  <c:v>1.2291758623426685E-2</c:v>
                </c:pt>
                <c:pt idx="3318">
                  <c:v>1.2332499080337955E-2</c:v>
                </c:pt>
                <c:pt idx="3319">
                  <c:v>1.2368269587549774E-2</c:v>
                </c:pt>
                <c:pt idx="3320">
                  <c:v>1.2368380784196831E-2</c:v>
                </c:pt>
                <c:pt idx="3321">
                  <c:v>1.2433583920388458E-2</c:v>
                </c:pt>
                <c:pt idx="3322">
                  <c:v>1.2449930861676034E-2</c:v>
                </c:pt>
                <c:pt idx="3323">
                  <c:v>1.246813612263406E-2</c:v>
                </c:pt>
                <c:pt idx="3324">
                  <c:v>1.2636792285206422E-2</c:v>
                </c:pt>
                <c:pt idx="3325">
                  <c:v>1.2669159445249212E-2</c:v>
                </c:pt>
                <c:pt idx="3326">
                  <c:v>1.2684042518478711E-2</c:v>
                </c:pt>
                <c:pt idx="3327">
                  <c:v>1.2688476255005687E-2</c:v>
                </c:pt>
                <c:pt idx="3328">
                  <c:v>1.272517679282581E-2</c:v>
                </c:pt>
                <c:pt idx="3329">
                  <c:v>1.276340532252046E-2</c:v>
                </c:pt>
                <c:pt idx="3330">
                  <c:v>1.2785830463873937E-2</c:v>
                </c:pt>
                <c:pt idx="3331">
                  <c:v>1.2850612459663846E-2</c:v>
                </c:pt>
                <c:pt idx="3332">
                  <c:v>1.2854556942235695E-2</c:v>
                </c:pt>
                <c:pt idx="3333">
                  <c:v>1.2888772301027085E-2</c:v>
                </c:pt>
                <c:pt idx="3334">
                  <c:v>1.2919142833268116E-2</c:v>
                </c:pt>
                <c:pt idx="3335">
                  <c:v>1.2940125106167877E-2</c:v>
                </c:pt>
                <c:pt idx="3336">
                  <c:v>1.300277670174016E-2</c:v>
                </c:pt>
                <c:pt idx="3337">
                  <c:v>1.3063410045509066E-2</c:v>
                </c:pt>
                <c:pt idx="3338">
                  <c:v>1.306591979187216E-2</c:v>
                </c:pt>
                <c:pt idx="3339">
                  <c:v>1.311025542040728E-2</c:v>
                </c:pt>
                <c:pt idx="3340">
                  <c:v>1.3123830404620673E-2</c:v>
                </c:pt>
                <c:pt idx="3341">
                  <c:v>1.3250799421383741E-2</c:v>
                </c:pt>
                <c:pt idx="3342">
                  <c:v>1.3267804423219731E-2</c:v>
                </c:pt>
                <c:pt idx="3343">
                  <c:v>1.3278461416221132E-2</c:v>
                </c:pt>
                <c:pt idx="3344">
                  <c:v>1.3293167965035879E-2</c:v>
                </c:pt>
                <c:pt idx="3345">
                  <c:v>1.3299423978722746E-2</c:v>
                </c:pt>
                <c:pt idx="3346">
                  <c:v>1.3342725856847537E-2</c:v>
                </c:pt>
                <c:pt idx="3347">
                  <c:v>1.3343373927761082E-2</c:v>
                </c:pt>
                <c:pt idx="3348">
                  <c:v>1.3365399692645386E-2</c:v>
                </c:pt>
                <c:pt idx="3349">
                  <c:v>1.3430632368223977E-2</c:v>
                </c:pt>
                <c:pt idx="3350">
                  <c:v>1.3461015107717245E-2</c:v>
                </c:pt>
                <c:pt idx="3351">
                  <c:v>1.3515440381663246E-2</c:v>
                </c:pt>
                <c:pt idx="3352">
                  <c:v>1.3515452735610223E-2</c:v>
                </c:pt>
                <c:pt idx="3353">
                  <c:v>1.3522611993925016E-2</c:v>
                </c:pt>
                <c:pt idx="3354">
                  <c:v>1.3582656235676116E-2</c:v>
                </c:pt>
                <c:pt idx="3355">
                  <c:v>1.3585446533427803E-2</c:v>
                </c:pt>
                <c:pt idx="3356">
                  <c:v>1.3611907635294962E-2</c:v>
                </c:pt>
                <c:pt idx="3357">
                  <c:v>1.3647111799944711E-2</c:v>
                </c:pt>
                <c:pt idx="3358">
                  <c:v>1.3647126089201211E-2</c:v>
                </c:pt>
                <c:pt idx="3359">
                  <c:v>1.3664793074220194E-2</c:v>
                </c:pt>
                <c:pt idx="3360">
                  <c:v>1.373802192712742E-2</c:v>
                </c:pt>
                <c:pt idx="3361">
                  <c:v>1.3901425568696779E-2</c:v>
                </c:pt>
                <c:pt idx="3362">
                  <c:v>1.3964392329172237E-2</c:v>
                </c:pt>
                <c:pt idx="3363">
                  <c:v>1.3976431076726525E-2</c:v>
                </c:pt>
                <c:pt idx="3364">
                  <c:v>1.3987982961531198E-2</c:v>
                </c:pt>
                <c:pt idx="3365">
                  <c:v>1.3995253522911311E-2</c:v>
                </c:pt>
                <c:pt idx="3366">
                  <c:v>1.401650524942849E-2</c:v>
                </c:pt>
                <c:pt idx="3367">
                  <c:v>1.408214873096944E-2</c:v>
                </c:pt>
                <c:pt idx="3368">
                  <c:v>1.4100865581818139E-2</c:v>
                </c:pt>
                <c:pt idx="3369">
                  <c:v>1.4147037154577879E-2</c:v>
                </c:pt>
                <c:pt idx="3370">
                  <c:v>1.4258570617492639E-2</c:v>
                </c:pt>
                <c:pt idx="3371">
                  <c:v>1.4268990575343032E-2</c:v>
                </c:pt>
                <c:pt idx="3372">
                  <c:v>1.4344567364943162E-2</c:v>
                </c:pt>
                <c:pt idx="3373">
                  <c:v>1.4381674867784133E-2</c:v>
                </c:pt>
                <c:pt idx="3374">
                  <c:v>1.4573661508619218E-2</c:v>
                </c:pt>
                <c:pt idx="3375">
                  <c:v>1.4633488976372788E-2</c:v>
                </c:pt>
                <c:pt idx="3376">
                  <c:v>1.4659192075092337E-2</c:v>
                </c:pt>
                <c:pt idx="3377">
                  <c:v>1.4708060190189831E-2</c:v>
                </c:pt>
                <c:pt idx="3378">
                  <c:v>1.4713781081358179E-2</c:v>
                </c:pt>
                <c:pt idx="3379">
                  <c:v>1.4739424631607045E-2</c:v>
                </c:pt>
                <c:pt idx="3380">
                  <c:v>1.4775729691405504E-2</c:v>
                </c:pt>
                <c:pt idx="3381">
                  <c:v>1.4802396064520218E-2</c:v>
                </c:pt>
                <c:pt idx="3382">
                  <c:v>1.4880790989654724E-2</c:v>
                </c:pt>
                <c:pt idx="3383">
                  <c:v>1.4894851956197386E-2</c:v>
                </c:pt>
                <c:pt idx="3384">
                  <c:v>1.4902991341982585E-2</c:v>
                </c:pt>
                <c:pt idx="3385">
                  <c:v>1.4917040142250648E-2</c:v>
                </c:pt>
                <c:pt idx="3386">
                  <c:v>1.4924630692369711E-2</c:v>
                </c:pt>
                <c:pt idx="3387">
                  <c:v>1.4926750679039369E-2</c:v>
                </c:pt>
                <c:pt idx="3388">
                  <c:v>1.4949894424090004E-2</c:v>
                </c:pt>
                <c:pt idx="3389">
                  <c:v>1.4954091709171169E-2</c:v>
                </c:pt>
                <c:pt idx="3390">
                  <c:v>1.4957905121031123E-2</c:v>
                </c:pt>
                <c:pt idx="3391">
                  <c:v>1.4973188905287704E-2</c:v>
                </c:pt>
                <c:pt idx="3392">
                  <c:v>1.5021777522905011E-2</c:v>
                </c:pt>
                <c:pt idx="3393">
                  <c:v>1.5048900109072616E-2</c:v>
                </c:pt>
                <c:pt idx="3394">
                  <c:v>1.5066304455436275E-2</c:v>
                </c:pt>
                <c:pt idx="3395">
                  <c:v>1.5092794816406963E-2</c:v>
                </c:pt>
                <c:pt idx="3396">
                  <c:v>1.5128988721108488E-2</c:v>
                </c:pt>
                <c:pt idx="3397">
                  <c:v>1.5143536369643384E-2</c:v>
                </c:pt>
                <c:pt idx="3398">
                  <c:v>1.5176141353344552E-2</c:v>
                </c:pt>
                <c:pt idx="3399">
                  <c:v>1.5197614416870509E-2</c:v>
                </c:pt>
                <c:pt idx="3400">
                  <c:v>1.5242858759034195E-2</c:v>
                </c:pt>
                <c:pt idx="3401">
                  <c:v>1.5297629735236684E-2</c:v>
                </c:pt>
                <c:pt idx="3402">
                  <c:v>1.5304420228213267E-2</c:v>
                </c:pt>
                <c:pt idx="3403">
                  <c:v>1.5320179544650009E-2</c:v>
                </c:pt>
                <c:pt idx="3404">
                  <c:v>1.5432359693995035E-2</c:v>
                </c:pt>
                <c:pt idx="3405">
                  <c:v>1.5476939740405316E-2</c:v>
                </c:pt>
                <c:pt idx="3406">
                  <c:v>1.5553991873904605E-2</c:v>
                </c:pt>
                <c:pt idx="3407">
                  <c:v>1.5567227385617721E-2</c:v>
                </c:pt>
                <c:pt idx="3408">
                  <c:v>1.558682172759468E-2</c:v>
                </c:pt>
                <c:pt idx="3409">
                  <c:v>1.5603241931424761E-2</c:v>
                </c:pt>
                <c:pt idx="3410">
                  <c:v>1.5624389918048265E-2</c:v>
                </c:pt>
                <c:pt idx="3411">
                  <c:v>1.5673635898581784E-2</c:v>
                </c:pt>
                <c:pt idx="3412">
                  <c:v>1.5686408990423117E-2</c:v>
                </c:pt>
                <c:pt idx="3413">
                  <c:v>1.5750390093434319E-2</c:v>
                </c:pt>
                <c:pt idx="3414">
                  <c:v>1.5772092371480723E-2</c:v>
                </c:pt>
                <c:pt idx="3415">
                  <c:v>1.5833188840291113E-2</c:v>
                </c:pt>
                <c:pt idx="3416">
                  <c:v>1.5843945865745446E-2</c:v>
                </c:pt>
                <c:pt idx="3417">
                  <c:v>1.5871219269271486E-2</c:v>
                </c:pt>
                <c:pt idx="3418">
                  <c:v>1.5938327485372328E-2</c:v>
                </c:pt>
                <c:pt idx="3419">
                  <c:v>1.5980721646064011E-2</c:v>
                </c:pt>
                <c:pt idx="3420">
                  <c:v>1.5994448347038726E-2</c:v>
                </c:pt>
                <c:pt idx="3421">
                  <c:v>1.6048478342090167E-2</c:v>
                </c:pt>
                <c:pt idx="3422">
                  <c:v>1.6144007403191857E-2</c:v>
                </c:pt>
                <c:pt idx="3423">
                  <c:v>1.6150871146259071E-2</c:v>
                </c:pt>
                <c:pt idx="3424">
                  <c:v>1.6153457434616048E-2</c:v>
                </c:pt>
                <c:pt idx="3425">
                  <c:v>1.6166193251425348E-2</c:v>
                </c:pt>
                <c:pt idx="3426">
                  <c:v>1.6186119331564164E-2</c:v>
                </c:pt>
                <c:pt idx="3427">
                  <c:v>1.6362459739674262E-2</c:v>
                </c:pt>
                <c:pt idx="3428">
                  <c:v>1.6364248430344619E-2</c:v>
                </c:pt>
                <c:pt idx="3429">
                  <c:v>1.6437395890013529E-2</c:v>
                </c:pt>
                <c:pt idx="3430">
                  <c:v>1.6456381064226838E-2</c:v>
                </c:pt>
                <c:pt idx="3431">
                  <c:v>1.6468863684046986E-2</c:v>
                </c:pt>
                <c:pt idx="3432">
                  <c:v>1.6472003529971135E-2</c:v>
                </c:pt>
                <c:pt idx="3433">
                  <c:v>1.6487806479816403E-2</c:v>
                </c:pt>
                <c:pt idx="3434">
                  <c:v>1.6523108615249305E-2</c:v>
                </c:pt>
                <c:pt idx="3435">
                  <c:v>1.6577352047276894E-2</c:v>
                </c:pt>
                <c:pt idx="3436">
                  <c:v>1.6583958024405765E-2</c:v>
                </c:pt>
                <c:pt idx="3437">
                  <c:v>1.6587520491121499E-2</c:v>
                </c:pt>
                <c:pt idx="3438">
                  <c:v>1.6596791347822437E-2</c:v>
                </c:pt>
                <c:pt idx="3439">
                  <c:v>1.6644369667009884E-2</c:v>
                </c:pt>
                <c:pt idx="3440">
                  <c:v>1.6706190752703187E-2</c:v>
                </c:pt>
                <c:pt idx="3441">
                  <c:v>1.6707725323507283E-2</c:v>
                </c:pt>
                <c:pt idx="3442">
                  <c:v>1.6735128881719297E-2</c:v>
                </c:pt>
                <c:pt idx="3443">
                  <c:v>1.6773101371155785E-2</c:v>
                </c:pt>
                <c:pt idx="3444">
                  <c:v>1.6820701038600117E-2</c:v>
                </c:pt>
                <c:pt idx="3445">
                  <c:v>1.6824560224913021E-2</c:v>
                </c:pt>
                <c:pt idx="3446">
                  <c:v>1.6826778114814089E-2</c:v>
                </c:pt>
                <c:pt idx="3447">
                  <c:v>1.6831549393784118E-2</c:v>
                </c:pt>
                <c:pt idx="3448">
                  <c:v>1.7066640561569257E-2</c:v>
                </c:pt>
                <c:pt idx="3449">
                  <c:v>1.7182538190923191E-2</c:v>
                </c:pt>
                <c:pt idx="3450">
                  <c:v>1.7215168458926622E-2</c:v>
                </c:pt>
                <c:pt idx="3451">
                  <c:v>1.7239606555485509E-2</c:v>
                </c:pt>
                <c:pt idx="3452">
                  <c:v>1.7333599498727231E-2</c:v>
                </c:pt>
                <c:pt idx="3453">
                  <c:v>1.7353209325632335E-2</c:v>
                </c:pt>
                <c:pt idx="3454">
                  <c:v>1.7399863032234369E-2</c:v>
                </c:pt>
                <c:pt idx="3455">
                  <c:v>1.7406556165894232E-2</c:v>
                </c:pt>
                <c:pt idx="3456">
                  <c:v>1.7446369490111413E-2</c:v>
                </c:pt>
                <c:pt idx="3457">
                  <c:v>1.7508592816076418E-2</c:v>
                </c:pt>
                <c:pt idx="3458">
                  <c:v>1.7547788374022211E-2</c:v>
                </c:pt>
                <c:pt idx="3459">
                  <c:v>1.7607124162165033E-2</c:v>
                </c:pt>
                <c:pt idx="3460">
                  <c:v>1.7609166222362638E-2</c:v>
                </c:pt>
                <c:pt idx="3461">
                  <c:v>1.7686372615874246E-2</c:v>
                </c:pt>
                <c:pt idx="3462">
                  <c:v>1.7839191664098114E-2</c:v>
                </c:pt>
                <c:pt idx="3463">
                  <c:v>1.7849958390141002E-2</c:v>
                </c:pt>
                <c:pt idx="3464">
                  <c:v>1.7866270113410077E-2</c:v>
                </c:pt>
                <c:pt idx="3465">
                  <c:v>1.7880189008869063E-2</c:v>
                </c:pt>
                <c:pt idx="3466">
                  <c:v>1.8008718542965207E-2</c:v>
                </c:pt>
                <c:pt idx="3467">
                  <c:v>1.8013037566470436E-2</c:v>
                </c:pt>
                <c:pt idx="3468">
                  <c:v>1.8117072414179425E-2</c:v>
                </c:pt>
                <c:pt idx="3469">
                  <c:v>1.8120618482933504E-2</c:v>
                </c:pt>
                <c:pt idx="3470">
                  <c:v>1.812389695189176E-2</c:v>
                </c:pt>
                <c:pt idx="3471">
                  <c:v>1.8132619986767406E-2</c:v>
                </c:pt>
                <c:pt idx="3472">
                  <c:v>1.8294691693318821E-2</c:v>
                </c:pt>
                <c:pt idx="3473">
                  <c:v>1.8318414753224155E-2</c:v>
                </c:pt>
                <c:pt idx="3474">
                  <c:v>1.8425230841813578E-2</c:v>
                </c:pt>
                <c:pt idx="3475">
                  <c:v>1.8464144456951437E-2</c:v>
                </c:pt>
                <c:pt idx="3476">
                  <c:v>1.8522119645592805E-2</c:v>
                </c:pt>
                <c:pt idx="3477">
                  <c:v>1.8539987118382673E-2</c:v>
                </c:pt>
                <c:pt idx="3478">
                  <c:v>1.8583314895015024E-2</c:v>
                </c:pt>
                <c:pt idx="3479">
                  <c:v>1.8591107154301123E-2</c:v>
                </c:pt>
                <c:pt idx="3480">
                  <c:v>1.8632727959978945E-2</c:v>
                </c:pt>
                <c:pt idx="3481">
                  <c:v>1.8667731923201536E-2</c:v>
                </c:pt>
                <c:pt idx="3482">
                  <c:v>1.8678593716348613E-2</c:v>
                </c:pt>
                <c:pt idx="3483">
                  <c:v>1.8758991538798564E-2</c:v>
                </c:pt>
                <c:pt idx="3484">
                  <c:v>1.8928288665541332E-2</c:v>
                </c:pt>
                <c:pt idx="3485">
                  <c:v>1.896100381536886E-2</c:v>
                </c:pt>
                <c:pt idx="3486">
                  <c:v>1.8969752625596692E-2</c:v>
                </c:pt>
                <c:pt idx="3487">
                  <c:v>1.8977844701388524E-2</c:v>
                </c:pt>
                <c:pt idx="3488">
                  <c:v>1.9003635512241157E-2</c:v>
                </c:pt>
                <c:pt idx="3489">
                  <c:v>1.9068438805986326E-2</c:v>
                </c:pt>
                <c:pt idx="3490">
                  <c:v>1.9276694448012943E-2</c:v>
                </c:pt>
                <c:pt idx="3491">
                  <c:v>1.9330833158324984E-2</c:v>
                </c:pt>
                <c:pt idx="3492">
                  <c:v>1.9332660760832676E-2</c:v>
                </c:pt>
                <c:pt idx="3493">
                  <c:v>1.9601008976601358E-2</c:v>
                </c:pt>
                <c:pt idx="3494">
                  <c:v>1.9619576861868021E-2</c:v>
                </c:pt>
                <c:pt idx="3495">
                  <c:v>1.9713481571634661E-2</c:v>
                </c:pt>
                <c:pt idx="3496">
                  <c:v>1.9723015629320884E-2</c:v>
                </c:pt>
                <c:pt idx="3497">
                  <c:v>1.9774527395361452E-2</c:v>
                </c:pt>
                <c:pt idx="3498">
                  <c:v>1.9916292688563875E-2</c:v>
                </c:pt>
                <c:pt idx="3499">
                  <c:v>1.9935564781783544E-2</c:v>
                </c:pt>
                <c:pt idx="3500">
                  <c:v>2.0069921929896734E-2</c:v>
                </c:pt>
                <c:pt idx="3501">
                  <c:v>2.0165253390382443E-2</c:v>
                </c:pt>
                <c:pt idx="3502">
                  <c:v>2.0184100944764194E-2</c:v>
                </c:pt>
                <c:pt idx="3503">
                  <c:v>2.0242330666482455E-2</c:v>
                </c:pt>
                <c:pt idx="3504">
                  <c:v>2.0454347789671645E-2</c:v>
                </c:pt>
                <c:pt idx="3505">
                  <c:v>2.0519351688469634E-2</c:v>
                </c:pt>
                <c:pt idx="3506">
                  <c:v>2.0539387654958274E-2</c:v>
                </c:pt>
                <c:pt idx="3507">
                  <c:v>2.0650840658528458E-2</c:v>
                </c:pt>
                <c:pt idx="3508">
                  <c:v>2.0726627902543149E-2</c:v>
                </c:pt>
                <c:pt idx="3509">
                  <c:v>2.1075817023160692E-2</c:v>
                </c:pt>
                <c:pt idx="3510">
                  <c:v>2.1082793137831707E-2</c:v>
                </c:pt>
                <c:pt idx="3511">
                  <c:v>2.1125608441578403E-2</c:v>
                </c:pt>
                <c:pt idx="3512">
                  <c:v>2.1198913823737231E-2</c:v>
                </c:pt>
                <c:pt idx="3513">
                  <c:v>2.1230987231684761E-2</c:v>
                </c:pt>
                <c:pt idx="3514">
                  <c:v>2.124924374641235E-2</c:v>
                </c:pt>
                <c:pt idx="3515">
                  <c:v>2.1288305629283882E-2</c:v>
                </c:pt>
                <c:pt idx="3516">
                  <c:v>2.1386501831924198E-2</c:v>
                </c:pt>
                <c:pt idx="3517">
                  <c:v>2.147741477599785E-2</c:v>
                </c:pt>
                <c:pt idx="3518">
                  <c:v>2.153382223853928E-2</c:v>
                </c:pt>
                <c:pt idx="3519">
                  <c:v>2.1549393607688594E-2</c:v>
                </c:pt>
                <c:pt idx="3520">
                  <c:v>2.1668134661724348E-2</c:v>
                </c:pt>
                <c:pt idx="3521">
                  <c:v>2.1718553768661275E-2</c:v>
                </c:pt>
                <c:pt idx="3522">
                  <c:v>2.184314271440807E-2</c:v>
                </c:pt>
                <c:pt idx="3523">
                  <c:v>2.1851048307159476E-2</c:v>
                </c:pt>
                <c:pt idx="3524">
                  <c:v>2.2055489721745813E-2</c:v>
                </c:pt>
                <c:pt idx="3525">
                  <c:v>2.210328918675783E-2</c:v>
                </c:pt>
                <c:pt idx="3526">
                  <c:v>2.2164716953269603E-2</c:v>
                </c:pt>
                <c:pt idx="3527">
                  <c:v>2.2244512660108184E-2</c:v>
                </c:pt>
                <c:pt idx="3528">
                  <c:v>2.2275409315152622E-2</c:v>
                </c:pt>
                <c:pt idx="3529">
                  <c:v>2.2276193818004553E-2</c:v>
                </c:pt>
                <c:pt idx="3530">
                  <c:v>2.2306290498291581E-2</c:v>
                </c:pt>
                <c:pt idx="3531">
                  <c:v>2.2431668499089175E-2</c:v>
                </c:pt>
                <c:pt idx="3532">
                  <c:v>2.2490442624461648E-2</c:v>
                </c:pt>
                <c:pt idx="3533">
                  <c:v>2.2570637796115012E-2</c:v>
                </c:pt>
                <c:pt idx="3534">
                  <c:v>2.2627818611238387E-2</c:v>
                </c:pt>
                <c:pt idx="3535">
                  <c:v>2.2649951697468251E-2</c:v>
                </c:pt>
                <c:pt idx="3536">
                  <c:v>2.2746400550547385E-2</c:v>
                </c:pt>
                <c:pt idx="3537">
                  <c:v>2.2840562544441334E-2</c:v>
                </c:pt>
                <c:pt idx="3538">
                  <c:v>2.2861736398239185E-2</c:v>
                </c:pt>
                <c:pt idx="3539">
                  <c:v>2.2863889277608573E-2</c:v>
                </c:pt>
                <c:pt idx="3540">
                  <c:v>2.2870124714390622E-2</c:v>
                </c:pt>
                <c:pt idx="3541">
                  <c:v>2.2895122921518574E-2</c:v>
                </c:pt>
                <c:pt idx="3542">
                  <c:v>2.3071477078532909E-2</c:v>
                </c:pt>
                <c:pt idx="3543">
                  <c:v>2.3151206406816116E-2</c:v>
                </c:pt>
                <c:pt idx="3544">
                  <c:v>2.3331643021679005E-2</c:v>
                </c:pt>
                <c:pt idx="3545">
                  <c:v>2.3380130291346113E-2</c:v>
                </c:pt>
                <c:pt idx="3546">
                  <c:v>2.3505881305660725E-2</c:v>
                </c:pt>
                <c:pt idx="3547">
                  <c:v>2.3642869222161578E-2</c:v>
                </c:pt>
                <c:pt idx="3548">
                  <c:v>2.3830193056108118E-2</c:v>
                </c:pt>
                <c:pt idx="3549">
                  <c:v>2.3852518367625586E-2</c:v>
                </c:pt>
                <c:pt idx="3550">
                  <c:v>2.388585330367371E-2</c:v>
                </c:pt>
                <c:pt idx="3551">
                  <c:v>2.3920209256187541E-2</c:v>
                </c:pt>
                <c:pt idx="3552">
                  <c:v>2.3932833173077844E-2</c:v>
                </c:pt>
                <c:pt idx="3553">
                  <c:v>2.3957816741148164E-2</c:v>
                </c:pt>
                <c:pt idx="3554">
                  <c:v>2.4005834546944826E-2</c:v>
                </c:pt>
                <c:pt idx="3555">
                  <c:v>2.4019804351935847E-2</c:v>
                </c:pt>
                <c:pt idx="3556">
                  <c:v>2.4103023652486677E-2</c:v>
                </c:pt>
                <c:pt idx="3557">
                  <c:v>2.4158148987286299E-2</c:v>
                </c:pt>
                <c:pt idx="3558">
                  <c:v>2.4323935162169519E-2</c:v>
                </c:pt>
                <c:pt idx="3559">
                  <c:v>2.4344551314894824E-2</c:v>
                </c:pt>
                <c:pt idx="3560">
                  <c:v>2.4379695182890571E-2</c:v>
                </c:pt>
                <c:pt idx="3561">
                  <c:v>2.4489851119513628E-2</c:v>
                </c:pt>
                <c:pt idx="3562">
                  <c:v>2.4523232887711355E-2</c:v>
                </c:pt>
                <c:pt idx="3563">
                  <c:v>2.4597370014482423E-2</c:v>
                </c:pt>
                <c:pt idx="3564">
                  <c:v>2.4791224218480123E-2</c:v>
                </c:pt>
                <c:pt idx="3565">
                  <c:v>2.4823178499029347E-2</c:v>
                </c:pt>
                <c:pt idx="3566">
                  <c:v>2.4959767819707601E-2</c:v>
                </c:pt>
                <c:pt idx="3567">
                  <c:v>2.5361616089017103E-2</c:v>
                </c:pt>
                <c:pt idx="3568">
                  <c:v>2.5504027709769506E-2</c:v>
                </c:pt>
                <c:pt idx="3569">
                  <c:v>2.572319481704835E-2</c:v>
                </c:pt>
                <c:pt idx="3570">
                  <c:v>2.5999286493228357E-2</c:v>
                </c:pt>
                <c:pt idx="3571">
                  <c:v>2.6194826497549062E-2</c:v>
                </c:pt>
                <c:pt idx="3572">
                  <c:v>2.6505903959411214E-2</c:v>
                </c:pt>
                <c:pt idx="3573">
                  <c:v>2.6556839952481648E-2</c:v>
                </c:pt>
                <c:pt idx="3574">
                  <c:v>2.6776972898004153E-2</c:v>
                </c:pt>
                <c:pt idx="3575">
                  <c:v>2.6894377058541918E-2</c:v>
                </c:pt>
                <c:pt idx="3576">
                  <c:v>2.6953523119914891E-2</c:v>
                </c:pt>
                <c:pt idx="3577">
                  <c:v>2.6984446390670047E-2</c:v>
                </c:pt>
                <c:pt idx="3578">
                  <c:v>2.7039657999816974E-2</c:v>
                </c:pt>
                <c:pt idx="3579">
                  <c:v>2.705178997995622E-2</c:v>
                </c:pt>
                <c:pt idx="3580">
                  <c:v>2.7196775071502921E-2</c:v>
                </c:pt>
                <c:pt idx="3581">
                  <c:v>2.7200895311669415E-2</c:v>
                </c:pt>
                <c:pt idx="3582">
                  <c:v>2.7201212794907087E-2</c:v>
                </c:pt>
                <c:pt idx="3583">
                  <c:v>2.7228348900558863E-2</c:v>
                </c:pt>
                <c:pt idx="3584">
                  <c:v>2.7285072117397002E-2</c:v>
                </c:pt>
                <c:pt idx="3585">
                  <c:v>2.7440206747921969E-2</c:v>
                </c:pt>
                <c:pt idx="3586">
                  <c:v>2.7487261879549973E-2</c:v>
                </c:pt>
                <c:pt idx="3587">
                  <c:v>2.7494935737352372E-2</c:v>
                </c:pt>
                <c:pt idx="3588">
                  <c:v>2.7632170959291602E-2</c:v>
                </c:pt>
                <c:pt idx="3589">
                  <c:v>2.7922190891656651E-2</c:v>
                </c:pt>
                <c:pt idx="3590">
                  <c:v>2.8192374555815414E-2</c:v>
                </c:pt>
                <c:pt idx="3591">
                  <c:v>2.8229310113489642E-2</c:v>
                </c:pt>
                <c:pt idx="3592">
                  <c:v>2.8320839612828386E-2</c:v>
                </c:pt>
                <c:pt idx="3593">
                  <c:v>2.8409855016047703E-2</c:v>
                </c:pt>
                <c:pt idx="3594">
                  <c:v>2.871008003982678E-2</c:v>
                </c:pt>
                <c:pt idx="3595">
                  <c:v>2.8831890807599375E-2</c:v>
                </c:pt>
                <c:pt idx="3596">
                  <c:v>2.8881997295204603E-2</c:v>
                </c:pt>
                <c:pt idx="3597">
                  <c:v>2.8885466929932213E-2</c:v>
                </c:pt>
                <c:pt idx="3598">
                  <c:v>2.8891379780989657E-2</c:v>
                </c:pt>
                <c:pt idx="3599">
                  <c:v>2.9097637609219962E-2</c:v>
                </c:pt>
                <c:pt idx="3600">
                  <c:v>2.9289415904752425E-2</c:v>
                </c:pt>
                <c:pt idx="3601">
                  <c:v>2.9338231738253784E-2</c:v>
                </c:pt>
                <c:pt idx="3602">
                  <c:v>2.9527069775746762E-2</c:v>
                </c:pt>
                <c:pt idx="3603">
                  <c:v>2.9529693736613877E-2</c:v>
                </c:pt>
                <c:pt idx="3604">
                  <c:v>2.9568409648301708E-2</c:v>
                </c:pt>
                <c:pt idx="3605">
                  <c:v>2.9620046295414315E-2</c:v>
                </c:pt>
                <c:pt idx="3606">
                  <c:v>2.9686281481536958E-2</c:v>
                </c:pt>
                <c:pt idx="3607">
                  <c:v>2.9710802629587918E-2</c:v>
                </c:pt>
                <c:pt idx="3608">
                  <c:v>2.9759423657816586E-2</c:v>
                </c:pt>
                <c:pt idx="3609">
                  <c:v>3.0042849111150849E-2</c:v>
                </c:pt>
                <c:pt idx="3610">
                  <c:v>3.0157644322041044E-2</c:v>
                </c:pt>
                <c:pt idx="3611">
                  <c:v>3.0242554346103401E-2</c:v>
                </c:pt>
                <c:pt idx="3612">
                  <c:v>3.0299555630998121E-2</c:v>
                </c:pt>
                <c:pt idx="3613">
                  <c:v>3.0357935329065833E-2</c:v>
                </c:pt>
                <c:pt idx="3614">
                  <c:v>3.0757180666225847E-2</c:v>
                </c:pt>
                <c:pt idx="3615">
                  <c:v>3.0778167301994785E-2</c:v>
                </c:pt>
                <c:pt idx="3616">
                  <c:v>3.0830989439754486E-2</c:v>
                </c:pt>
                <c:pt idx="3617">
                  <c:v>3.1029957277259157E-2</c:v>
                </c:pt>
                <c:pt idx="3618">
                  <c:v>3.115178000353952E-2</c:v>
                </c:pt>
                <c:pt idx="3619">
                  <c:v>3.116921998139055E-2</c:v>
                </c:pt>
                <c:pt idx="3620">
                  <c:v>3.129515506720662E-2</c:v>
                </c:pt>
                <c:pt idx="3621">
                  <c:v>3.1923668698929375E-2</c:v>
                </c:pt>
                <c:pt idx="3622">
                  <c:v>3.2390730437877491E-2</c:v>
                </c:pt>
                <c:pt idx="3623">
                  <c:v>3.3066121592534581E-2</c:v>
                </c:pt>
                <c:pt idx="3624">
                  <c:v>3.3165773769497198E-2</c:v>
                </c:pt>
                <c:pt idx="3625">
                  <c:v>3.3232601026609021E-2</c:v>
                </c:pt>
                <c:pt idx="3626">
                  <c:v>3.3247177039540471E-2</c:v>
                </c:pt>
                <c:pt idx="3627">
                  <c:v>3.3441283730553106E-2</c:v>
                </c:pt>
                <c:pt idx="3628">
                  <c:v>3.365358032319099E-2</c:v>
                </c:pt>
                <c:pt idx="3629">
                  <c:v>3.3655456436938902E-2</c:v>
                </c:pt>
                <c:pt idx="3630">
                  <c:v>3.3681609389204392E-2</c:v>
                </c:pt>
                <c:pt idx="3631">
                  <c:v>3.3816207107740914E-2</c:v>
                </c:pt>
                <c:pt idx="3632">
                  <c:v>3.3949873268447867E-2</c:v>
                </c:pt>
                <c:pt idx="3633">
                  <c:v>3.4198780219334368E-2</c:v>
                </c:pt>
                <c:pt idx="3634">
                  <c:v>3.4429084513040248E-2</c:v>
                </c:pt>
                <c:pt idx="3635">
                  <c:v>3.4537473211039171E-2</c:v>
                </c:pt>
                <c:pt idx="3636">
                  <c:v>3.4662377993265325E-2</c:v>
                </c:pt>
                <c:pt idx="3637">
                  <c:v>3.478935441762343E-2</c:v>
                </c:pt>
                <c:pt idx="3638">
                  <c:v>3.4858045879885557E-2</c:v>
                </c:pt>
                <c:pt idx="3639">
                  <c:v>3.517324206670483E-2</c:v>
                </c:pt>
                <c:pt idx="3640">
                  <c:v>3.517682497694502E-2</c:v>
                </c:pt>
                <c:pt idx="3641">
                  <c:v>3.518095464022547E-2</c:v>
                </c:pt>
                <c:pt idx="3642">
                  <c:v>3.5312030530990302E-2</c:v>
                </c:pt>
                <c:pt idx="3643">
                  <c:v>3.5335589558638025E-2</c:v>
                </c:pt>
                <c:pt idx="3644">
                  <c:v>3.5511371633108968E-2</c:v>
                </c:pt>
                <c:pt idx="3645">
                  <c:v>3.6050791712308905E-2</c:v>
                </c:pt>
                <c:pt idx="3646">
                  <c:v>3.6412881278902048E-2</c:v>
                </c:pt>
                <c:pt idx="3647">
                  <c:v>3.6577402535153625E-2</c:v>
                </c:pt>
                <c:pt idx="3648">
                  <c:v>3.6914456410550023E-2</c:v>
                </c:pt>
                <c:pt idx="3649">
                  <c:v>3.691661018018616E-2</c:v>
                </c:pt>
                <c:pt idx="3650">
                  <c:v>3.6942680836169889E-2</c:v>
                </c:pt>
                <c:pt idx="3651">
                  <c:v>3.7087812263401021E-2</c:v>
                </c:pt>
                <c:pt idx="3652">
                  <c:v>3.742894257658691E-2</c:v>
                </c:pt>
                <c:pt idx="3653">
                  <c:v>3.7450394690249855E-2</c:v>
                </c:pt>
                <c:pt idx="3654">
                  <c:v>3.7922599508267985E-2</c:v>
                </c:pt>
                <c:pt idx="3655">
                  <c:v>3.8452741082582453E-2</c:v>
                </c:pt>
                <c:pt idx="3656">
                  <c:v>3.8900288849152725E-2</c:v>
                </c:pt>
                <c:pt idx="3657">
                  <c:v>3.8930197391169707E-2</c:v>
                </c:pt>
                <c:pt idx="3658">
                  <c:v>3.8954137699594882E-2</c:v>
                </c:pt>
                <c:pt idx="3659">
                  <c:v>3.8987346222166319E-2</c:v>
                </c:pt>
                <c:pt idx="3660">
                  <c:v>3.9118367994948777E-2</c:v>
                </c:pt>
                <c:pt idx="3661">
                  <c:v>3.9703353376876027E-2</c:v>
                </c:pt>
                <c:pt idx="3662">
                  <c:v>3.9742885216761614E-2</c:v>
                </c:pt>
                <c:pt idx="3663">
                  <c:v>4.379864778997794E-2</c:v>
                </c:pt>
                <c:pt idx="3664">
                  <c:v>4.4130334820282363E-2</c:v>
                </c:pt>
                <c:pt idx="3665">
                  <c:v>4.4249817341354664E-2</c:v>
                </c:pt>
                <c:pt idx="3666">
                  <c:v>4.4833300081838501E-2</c:v>
                </c:pt>
                <c:pt idx="3667">
                  <c:v>4.4840825515430366E-2</c:v>
                </c:pt>
                <c:pt idx="3668">
                  <c:v>4.6852141349888132E-2</c:v>
                </c:pt>
              </c:numCache>
            </c:numRef>
          </c:xVal>
          <c:yVal>
            <c:numRef>
              <c:f>'Non-resident'!$E$13:$E$3681</c:f>
              <c:numCache>
                <c:formatCode>General</c:formatCode>
                <c:ptCount val="3669"/>
                <c:pt idx="0">
                  <c:v>0</c:v>
                </c:pt>
                <c:pt idx="1">
                  <c:v>4.9858802472615982E-5</c:v>
                </c:pt>
                <c:pt idx="2">
                  <c:v>2.7778399491075467E-4</c:v>
                </c:pt>
                <c:pt idx="3">
                  <c:v>4.2338730944828373E-4</c:v>
                </c:pt>
                <c:pt idx="4">
                  <c:v>1.2670401688103378E-3</c:v>
                </c:pt>
                <c:pt idx="5">
                  <c:v>1.7506114862761019E-3</c:v>
                </c:pt>
                <c:pt idx="6">
                  <c:v>2.4474801096013021E-3</c:v>
                </c:pt>
                <c:pt idx="7">
                  <c:v>2.835286189875344E-3</c:v>
                </c:pt>
                <c:pt idx="8">
                  <c:v>4.0352491518909073E-3</c:v>
                </c:pt>
                <c:pt idx="9">
                  <c:v>4.4436088449608807E-3</c:v>
                </c:pt>
                <c:pt idx="10">
                  <c:v>4.5543047968357453E-3</c:v>
                </c:pt>
                <c:pt idx="11">
                  <c:v>5.1362929234019389E-3</c:v>
                </c:pt>
                <c:pt idx="12">
                  <c:v>5.2283313800649128E-3</c:v>
                </c:pt>
                <c:pt idx="13">
                  <c:v>5.3239786083991297E-3</c:v>
                </c:pt>
                <c:pt idx="14">
                  <c:v>5.3863117433093355E-3</c:v>
                </c:pt>
                <c:pt idx="15">
                  <c:v>5.7322692166339867E-3</c:v>
                </c:pt>
                <c:pt idx="16">
                  <c:v>6.2707837304888242E-3</c:v>
                </c:pt>
                <c:pt idx="17">
                  <c:v>6.8008046605355227E-3</c:v>
                </c:pt>
                <c:pt idx="18">
                  <c:v>7.671562866508011E-3</c:v>
                </c:pt>
                <c:pt idx="19">
                  <c:v>1.0744037904521192E-2</c:v>
                </c:pt>
                <c:pt idx="20">
                  <c:v>1.1286014878320247E-2</c:v>
                </c:pt>
                <c:pt idx="21">
                  <c:v>1.1510309001915964E-2</c:v>
                </c:pt>
                <c:pt idx="22">
                  <c:v>1.2035648825111517E-2</c:v>
                </c:pt>
                <c:pt idx="23">
                  <c:v>1.2067005806436673E-2</c:v>
                </c:pt>
                <c:pt idx="24">
                  <c:v>1.2697420988337024E-2</c:v>
                </c:pt>
                <c:pt idx="25">
                  <c:v>1.3012951642708853E-2</c:v>
                </c:pt>
                <c:pt idx="26">
                  <c:v>1.320755180550108E-2</c:v>
                </c:pt>
                <c:pt idx="27">
                  <c:v>1.3317052441482513E-2</c:v>
                </c:pt>
                <c:pt idx="28">
                  <c:v>1.3317713761153177E-2</c:v>
                </c:pt>
                <c:pt idx="29">
                  <c:v>1.3502582986709852E-2</c:v>
                </c:pt>
                <c:pt idx="30">
                  <c:v>1.4059005094508345E-2</c:v>
                </c:pt>
                <c:pt idx="31">
                  <c:v>1.4147665240090757E-2</c:v>
                </c:pt>
                <c:pt idx="32">
                  <c:v>1.4779401500510117E-2</c:v>
                </c:pt>
                <c:pt idx="33">
                  <c:v>1.677064379141377E-2</c:v>
                </c:pt>
                <c:pt idx="34">
                  <c:v>1.6957603315049571E-2</c:v>
                </c:pt>
                <c:pt idx="35">
                  <c:v>1.7157003745892394E-2</c:v>
                </c:pt>
                <c:pt idx="36">
                  <c:v>1.9176715787583495E-2</c:v>
                </c:pt>
                <c:pt idx="37">
                  <c:v>2.0494112196701622E-2</c:v>
                </c:pt>
                <c:pt idx="38">
                  <c:v>2.1313358732626242E-2</c:v>
                </c:pt>
                <c:pt idx="39">
                  <c:v>2.181460454736156E-2</c:v>
                </c:pt>
                <c:pt idx="40">
                  <c:v>2.204050436361088E-2</c:v>
                </c:pt>
                <c:pt idx="41">
                  <c:v>2.3518950594286103E-2</c:v>
                </c:pt>
                <c:pt idx="42">
                  <c:v>2.4471123202331552E-2</c:v>
                </c:pt>
                <c:pt idx="43">
                  <c:v>2.5000982110150727E-2</c:v>
                </c:pt>
                <c:pt idx="44">
                  <c:v>2.5348225843260574E-2</c:v>
                </c:pt>
                <c:pt idx="45">
                  <c:v>2.5375781327328012E-2</c:v>
                </c:pt>
                <c:pt idx="46">
                  <c:v>2.5454672382538235E-2</c:v>
                </c:pt>
                <c:pt idx="47">
                  <c:v>2.5602466842695903E-2</c:v>
                </c:pt>
                <c:pt idx="48">
                  <c:v>2.5848370528073844E-2</c:v>
                </c:pt>
                <c:pt idx="49">
                  <c:v>2.5878854703974163E-2</c:v>
                </c:pt>
                <c:pt idx="50">
                  <c:v>2.6041838367968195E-2</c:v>
                </c:pt>
                <c:pt idx="51">
                  <c:v>2.6108593097729699E-2</c:v>
                </c:pt>
                <c:pt idx="52">
                  <c:v>2.6140786393894083E-2</c:v>
                </c:pt>
                <c:pt idx="53">
                  <c:v>2.6263131368480408E-2</c:v>
                </c:pt>
                <c:pt idx="54">
                  <c:v>2.6669916396530297E-2</c:v>
                </c:pt>
                <c:pt idx="55">
                  <c:v>2.6983301495770634E-2</c:v>
                </c:pt>
                <c:pt idx="56">
                  <c:v>2.7027276595967764E-2</c:v>
                </c:pt>
                <c:pt idx="57">
                  <c:v>2.707617674525295E-2</c:v>
                </c:pt>
                <c:pt idx="58">
                  <c:v>2.7080473669874316E-2</c:v>
                </c:pt>
                <c:pt idx="59">
                  <c:v>2.7595292210860017E-2</c:v>
                </c:pt>
                <c:pt idx="60">
                  <c:v>2.7886084771072878E-2</c:v>
                </c:pt>
                <c:pt idx="61">
                  <c:v>2.7923277006515451E-2</c:v>
                </c:pt>
                <c:pt idx="62">
                  <c:v>2.8051229205115796E-2</c:v>
                </c:pt>
                <c:pt idx="63">
                  <c:v>2.8068196756970781E-2</c:v>
                </c:pt>
                <c:pt idx="64">
                  <c:v>2.8084944217186131E-2</c:v>
                </c:pt>
                <c:pt idx="65">
                  <c:v>2.8173365086831686E-2</c:v>
                </c:pt>
                <c:pt idx="66">
                  <c:v>2.8347910902837253E-2</c:v>
                </c:pt>
                <c:pt idx="67">
                  <c:v>2.8542298700786395E-2</c:v>
                </c:pt>
                <c:pt idx="68">
                  <c:v>2.8671407672024252E-2</c:v>
                </c:pt>
                <c:pt idx="69">
                  <c:v>2.8873051572942066E-2</c:v>
                </c:pt>
                <c:pt idx="70">
                  <c:v>2.8940525277364376E-2</c:v>
                </c:pt>
                <c:pt idx="71">
                  <c:v>2.8978644120055047E-2</c:v>
                </c:pt>
                <c:pt idx="72">
                  <c:v>2.898107013014839E-2</c:v>
                </c:pt>
                <c:pt idx="73">
                  <c:v>2.906898012532122E-2</c:v>
                </c:pt>
                <c:pt idx="74">
                  <c:v>2.9136156402228774E-2</c:v>
                </c:pt>
                <c:pt idx="75">
                  <c:v>2.9182158838209904E-2</c:v>
                </c:pt>
                <c:pt idx="76">
                  <c:v>2.9608752888451606E-2</c:v>
                </c:pt>
                <c:pt idx="77">
                  <c:v>2.9687686249567302E-2</c:v>
                </c:pt>
                <c:pt idx="78">
                  <c:v>3.0086181335561346E-2</c:v>
                </c:pt>
                <c:pt idx="79">
                  <c:v>3.0326345661305543E-2</c:v>
                </c:pt>
                <c:pt idx="80">
                  <c:v>3.0421994437333816E-2</c:v>
                </c:pt>
                <c:pt idx="81">
                  <c:v>3.0794258263683677E-2</c:v>
                </c:pt>
                <c:pt idx="82">
                  <c:v>3.0833749483296563E-2</c:v>
                </c:pt>
                <c:pt idx="83">
                  <c:v>3.1028349779060355E-2</c:v>
                </c:pt>
                <c:pt idx="84">
                  <c:v>3.1156570957179913E-2</c:v>
                </c:pt>
                <c:pt idx="85">
                  <c:v>3.1660932541538928E-2</c:v>
                </c:pt>
                <c:pt idx="86">
                  <c:v>3.1913612990537299E-2</c:v>
                </c:pt>
                <c:pt idx="87">
                  <c:v>3.2152215332902689E-2</c:v>
                </c:pt>
                <c:pt idx="88">
                  <c:v>3.2466692400859781E-2</c:v>
                </c:pt>
                <c:pt idx="89">
                  <c:v>3.2735139942716734E-2</c:v>
                </c:pt>
                <c:pt idx="90">
                  <c:v>3.2763951133291808E-2</c:v>
                </c:pt>
                <c:pt idx="91">
                  <c:v>3.3164940083817707E-2</c:v>
                </c:pt>
                <c:pt idx="92">
                  <c:v>3.3392246545383392E-2</c:v>
                </c:pt>
                <c:pt idx="93">
                  <c:v>3.3484867730778967E-2</c:v>
                </c:pt>
                <c:pt idx="94">
                  <c:v>3.4033791509989197E-2</c:v>
                </c:pt>
                <c:pt idx="95">
                  <c:v>3.4109879406586302E-2</c:v>
                </c:pt>
                <c:pt idx="96">
                  <c:v>3.4161871312982511E-2</c:v>
                </c:pt>
                <c:pt idx="97">
                  <c:v>3.431748664697773E-2</c:v>
                </c:pt>
                <c:pt idx="98">
                  <c:v>3.445111257257033E-2</c:v>
                </c:pt>
                <c:pt idx="99">
                  <c:v>3.4541332259937635E-2</c:v>
                </c:pt>
                <c:pt idx="100">
                  <c:v>3.4615366805202497E-2</c:v>
                </c:pt>
                <c:pt idx="101">
                  <c:v>3.4757534092693748E-2</c:v>
                </c:pt>
                <c:pt idx="102">
                  <c:v>3.4769863713052268E-2</c:v>
                </c:pt>
                <c:pt idx="103">
                  <c:v>3.4804733699223572E-2</c:v>
                </c:pt>
                <c:pt idx="104">
                  <c:v>3.5008095929698446E-2</c:v>
                </c:pt>
                <c:pt idx="105">
                  <c:v>3.5098774631282137E-2</c:v>
                </c:pt>
                <c:pt idx="106">
                  <c:v>3.531834016942112E-2</c:v>
                </c:pt>
                <c:pt idx="107">
                  <c:v>3.5327211295215127E-2</c:v>
                </c:pt>
                <c:pt idx="108">
                  <c:v>3.560802025186624E-2</c:v>
                </c:pt>
                <c:pt idx="109">
                  <c:v>3.5708301049091395E-2</c:v>
                </c:pt>
                <c:pt idx="110">
                  <c:v>3.5842842389295915E-2</c:v>
                </c:pt>
                <c:pt idx="111">
                  <c:v>3.5988649228602371E-2</c:v>
                </c:pt>
                <c:pt idx="112">
                  <c:v>3.6005990510239033E-2</c:v>
                </c:pt>
                <c:pt idx="113">
                  <c:v>3.6311094372393604E-2</c:v>
                </c:pt>
                <c:pt idx="114">
                  <c:v>3.6318269719762958E-2</c:v>
                </c:pt>
                <c:pt idx="115">
                  <c:v>3.6406806487165627E-2</c:v>
                </c:pt>
                <c:pt idx="116">
                  <c:v>3.6950687058706327E-2</c:v>
                </c:pt>
                <c:pt idx="117">
                  <c:v>3.7186412576139444E-2</c:v>
                </c:pt>
                <c:pt idx="118">
                  <c:v>3.7381054444351136E-2</c:v>
                </c:pt>
                <c:pt idx="119">
                  <c:v>3.7601499130880484E-2</c:v>
                </c:pt>
                <c:pt idx="120">
                  <c:v>3.8088941514582725E-2</c:v>
                </c:pt>
                <c:pt idx="121">
                  <c:v>3.8460609219067854E-2</c:v>
                </c:pt>
                <c:pt idx="122">
                  <c:v>3.8519011682802168E-2</c:v>
                </c:pt>
                <c:pt idx="123">
                  <c:v>3.8720961321962094E-2</c:v>
                </c:pt>
                <c:pt idx="124">
                  <c:v>3.8810092176285421E-2</c:v>
                </c:pt>
                <c:pt idx="125">
                  <c:v>3.8827825345795264E-2</c:v>
                </c:pt>
                <c:pt idx="126">
                  <c:v>3.8874999435299928E-2</c:v>
                </c:pt>
                <c:pt idx="127">
                  <c:v>3.8944324518195433E-2</c:v>
                </c:pt>
                <c:pt idx="128">
                  <c:v>3.9344323775630574E-2</c:v>
                </c:pt>
                <c:pt idx="129">
                  <c:v>3.9933335572566286E-2</c:v>
                </c:pt>
                <c:pt idx="130">
                  <c:v>4.0025007663157974E-2</c:v>
                </c:pt>
                <c:pt idx="131">
                  <c:v>4.005542694884226E-2</c:v>
                </c:pt>
                <c:pt idx="132">
                  <c:v>4.0165415251627062E-2</c:v>
                </c:pt>
                <c:pt idx="133">
                  <c:v>4.0393386882985494E-2</c:v>
                </c:pt>
                <c:pt idx="134">
                  <c:v>4.0694331701490172E-2</c:v>
                </c:pt>
                <c:pt idx="135">
                  <c:v>4.0782984880896156E-2</c:v>
                </c:pt>
                <c:pt idx="136">
                  <c:v>4.0853631037540111E-2</c:v>
                </c:pt>
                <c:pt idx="137">
                  <c:v>4.1194889094484766E-2</c:v>
                </c:pt>
                <c:pt idx="138">
                  <c:v>4.1268047196079488E-2</c:v>
                </c:pt>
                <c:pt idx="139">
                  <c:v>4.131176541667439E-2</c:v>
                </c:pt>
                <c:pt idx="140">
                  <c:v>4.1657772823086442E-2</c:v>
                </c:pt>
                <c:pt idx="141">
                  <c:v>4.1887791660647877E-2</c:v>
                </c:pt>
                <c:pt idx="142">
                  <c:v>4.2287530866850082E-2</c:v>
                </c:pt>
                <c:pt idx="143">
                  <c:v>4.2934627159200045E-2</c:v>
                </c:pt>
                <c:pt idx="144">
                  <c:v>4.3076456387514284E-2</c:v>
                </c:pt>
                <c:pt idx="145">
                  <c:v>4.3165231503769635E-2</c:v>
                </c:pt>
                <c:pt idx="146">
                  <c:v>4.3207492652596574E-2</c:v>
                </c:pt>
                <c:pt idx="147">
                  <c:v>4.3378547080956537E-2</c:v>
                </c:pt>
                <c:pt idx="148">
                  <c:v>4.338419326660542E-2</c:v>
                </c:pt>
                <c:pt idx="149">
                  <c:v>4.3744666036521968E-2</c:v>
                </c:pt>
                <c:pt idx="150">
                  <c:v>4.3818183576139008E-2</c:v>
                </c:pt>
                <c:pt idx="151">
                  <c:v>4.4243354032308779E-2</c:v>
                </c:pt>
                <c:pt idx="152">
                  <c:v>4.4362470605292637E-2</c:v>
                </c:pt>
                <c:pt idx="153">
                  <c:v>4.4415960434989965E-2</c:v>
                </c:pt>
                <c:pt idx="154">
                  <c:v>4.5110155937645502E-2</c:v>
                </c:pt>
                <c:pt idx="155">
                  <c:v>4.5201796049518822E-2</c:v>
                </c:pt>
                <c:pt idx="156">
                  <c:v>4.552757259533638E-2</c:v>
                </c:pt>
                <c:pt idx="157">
                  <c:v>4.5666135972722566E-2</c:v>
                </c:pt>
                <c:pt idx="158">
                  <c:v>4.6397885566171193E-2</c:v>
                </c:pt>
                <c:pt idx="159">
                  <c:v>4.670325578636908E-2</c:v>
                </c:pt>
                <c:pt idx="160">
                  <c:v>4.7002297999216652E-2</c:v>
                </c:pt>
                <c:pt idx="161">
                  <c:v>4.7151710117820822E-2</c:v>
                </c:pt>
                <c:pt idx="162">
                  <c:v>4.7177602542400887E-2</c:v>
                </c:pt>
                <c:pt idx="163">
                  <c:v>4.7262135921957299E-2</c:v>
                </c:pt>
                <c:pt idx="164">
                  <c:v>4.7616485161190936E-2</c:v>
                </c:pt>
                <c:pt idx="165">
                  <c:v>4.7877613345023551E-2</c:v>
                </c:pt>
                <c:pt idx="166">
                  <c:v>4.7902420704707072E-2</c:v>
                </c:pt>
                <c:pt idx="167">
                  <c:v>4.793105462249983E-2</c:v>
                </c:pt>
                <c:pt idx="168">
                  <c:v>4.8692571652908329E-2</c:v>
                </c:pt>
                <c:pt idx="169">
                  <c:v>4.8876035586377847E-2</c:v>
                </c:pt>
                <c:pt idx="170">
                  <c:v>4.893052687999469E-2</c:v>
                </c:pt>
                <c:pt idx="171">
                  <c:v>4.900117029194187E-2</c:v>
                </c:pt>
                <c:pt idx="172">
                  <c:v>4.9009525711799534E-2</c:v>
                </c:pt>
                <c:pt idx="173">
                  <c:v>4.9083273952581358E-2</c:v>
                </c:pt>
                <c:pt idx="174">
                  <c:v>4.9390280085578886E-2</c:v>
                </c:pt>
                <c:pt idx="175">
                  <c:v>4.957425751086128E-2</c:v>
                </c:pt>
                <c:pt idx="176">
                  <c:v>4.9928598343266101E-2</c:v>
                </c:pt>
                <c:pt idx="177">
                  <c:v>5.0101826095916513E-2</c:v>
                </c:pt>
                <c:pt idx="178">
                  <c:v>5.0477948961241276E-2</c:v>
                </c:pt>
                <c:pt idx="179">
                  <c:v>5.0563429785094066E-2</c:v>
                </c:pt>
                <c:pt idx="180">
                  <c:v>5.0598531186749979E-2</c:v>
                </c:pt>
                <c:pt idx="181">
                  <c:v>5.0661728026343722E-2</c:v>
                </c:pt>
                <c:pt idx="182">
                  <c:v>5.0955322855232993E-2</c:v>
                </c:pt>
                <c:pt idx="183">
                  <c:v>5.1581841192662237E-2</c:v>
                </c:pt>
                <c:pt idx="184">
                  <c:v>5.1835928700585371E-2</c:v>
                </c:pt>
                <c:pt idx="185">
                  <c:v>5.2118059963014884E-2</c:v>
                </c:pt>
                <c:pt idx="186">
                  <c:v>5.2321429890793941E-2</c:v>
                </c:pt>
                <c:pt idx="187">
                  <c:v>5.2822713503567653E-2</c:v>
                </c:pt>
                <c:pt idx="188">
                  <c:v>5.2964827334034625E-2</c:v>
                </c:pt>
                <c:pt idx="189">
                  <c:v>5.3009689799343673E-2</c:v>
                </c:pt>
                <c:pt idx="190">
                  <c:v>5.3168289097306282E-2</c:v>
                </c:pt>
                <c:pt idx="191">
                  <c:v>5.365900413627156E-2</c:v>
                </c:pt>
                <c:pt idx="192">
                  <c:v>5.3997052910047638E-2</c:v>
                </c:pt>
                <c:pt idx="193">
                  <c:v>5.4286581870110123E-2</c:v>
                </c:pt>
                <c:pt idx="194">
                  <c:v>5.4399540009976793E-2</c:v>
                </c:pt>
                <c:pt idx="195">
                  <c:v>5.4521312744427591E-2</c:v>
                </c:pt>
                <c:pt idx="196">
                  <c:v>5.4779648523601704E-2</c:v>
                </c:pt>
                <c:pt idx="197">
                  <c:v>5.4996983505054914E-2</c:v>
                </c:pt>
                <c:pt idx="198">
                  <c:v>5.5368581410378925E-2</c:v>
                </c:pt>
                <c:pt idx="199">
                  <c:v>5.567269227313934E-2</c:v>
                </c:pt>
                <c:pt idx="200">
                  <c:v>5.5758637602648348E-2</c:v>
                </c:pt>
                <c:pt idx="201">
                  <c:v>5.5884336057171524E-2</c:v>
                </c:pt>
                <c:pt idx="202">
                  <c:v>5.598223330169555E-2</c:v>
                </c:pt>
                <c:pt idx="203">
                  <c:v>5.6432302607132973E-2</c:v>
                </c:pt>
                <c:pt idx="204">
                  <c:v>5.6645716391684892E-2</c:v>
                </c:pt>
                <c:pt idx="205">
                  <c:v>5.6669119742985996E-2</c:v>
                </c:pt>
                <c:pt idx="206">
                  <c:v>5.6756082717542067E-2</c:v>
                </c:pt>
                <c:pt idx="207">
                  <c:v>5.6767210771543564E-2</c:v>
                </c:pt>
                <c:pt idx="208">
                  <c:v>5.7144004726723596E-2</c:v>
                </c:pt>
                <c:pt idx="209">
                  <c:v>5.7157718497477306E-2</c:v>
                </c:pt>
                <c:pt idx="210">
                  <c:v>5.7196798372622176E-2</c:v>
                </c:pt>
                <c:pt idx="211">
                  <c:v>5.7530247213919916E-2</c:v>
                </c:pt>
                <c:pt idx="212">
                  <c:v>5.777209627550936E-2</c:v>
                </c:pt>
                <c:pt idx="213">
                  <c:v>5.8366257022221257E-2</c:v>
                </c:pt>
                <c:pt idx="214">
                  <c:v>5.8753773431152401E-2</c:v>
                </c:pt>
                <c:pt idx="215">
                  <c:v>5.8933082272785819E-2</c:v>
                </c:pt>
                <c:pt idx="216">
                  <c:v>5.9025560302602365E-2</c:v>
                </c:pt>
                <c:pt idx="217">
                  <c:v>5.9178930911459621E-2</c:v>
                </c:pt>
                <c:pt idx="218">
                  <c:v>5.9252228547411717E-2</c:v>
                </c:pt>
                <c:pt idx="219">
                  <c:v>5.9401746231038749E-2</c:v>
                </c:pt>
                <c:pt idx="220">
                  <c:v>5.9815644401639584E-2</c:v>
                </c:pt>
                <c:pt idx="221">
                  <c:v>6.0079961024787992E-2</c:v>
                </c:pt>
                <c:pt idx="222">
                  <c:v>6.0128089878939167E-2</c:v>
                </c:pt>
                <c:pt idx="223">
                  <c:v>6.0203217970322936E-2</c:v>
                </c:pt>
                <c:pt idx="224">
                  <c:v>6.0524555096939409E-2</c:v>
                </c:pt>
                <c:pt idx="225">
                  <c:v>6.1112184713867451E-2</c:v>
                </c:pt>
                <c:pt idx="226">
                  <c:v>6.1286334981800111E-2</c:v>
                </c:pt>
                <c:pt idx="227">
                  <c:v>6.1336501680277461E-2</c:v>
                </c:pt>
                <c:pt idx="228">
                  <c:v>6.15107038942872E-2</c:v>
                </c:pt>
                <c:pt idx="229">
                  <c:v>6.1514263758146059E-2</c:v>
                </c:pt>
                <c:pt idx="230">
                  <c:v>6.1564598696487671E-2</c:v>
                </c:pt>
                <c:pt idx="231">
                  <c:v>6.2104568551310912E-2</c:v>
                </c:pt>
                <c:pt idx="232">
                  <c:v>6.2274290292281598E-2</c:v>
                </c:pt>
                <c:pt idx="233">
                  <c:v>6.2309866662864921E-2</c:v>
                </c:pt>
                <c:pt idx="234">
                  <c:v>6.2412805822755574E-2</c:v>
                </c:pt>
                <c:pt idx="235">
                  <c:v>6.2481143526057992E-2</c:v>
                </c:pt>
                <c:pt idx="236">
                  <c:v>6.2774562911383447E-2</c:v>
                </c:pt>
                <c:pt idx="237">
                  <c:v>6.2883599859988454E-2</c:v>
                </c:pt>
                <c:pt idx="238">
                  <c:v>6.3039057673052956E-2</c:v>
                </c:pt>
                <c:pt idx="239">
                  <c:v>6.3110938691242374E-2</c:v>
                </c:pt>
                <c:pt idx="240">
                  <c:v>6.3246913666595822E-2</c:v>
                </c:pt>
                <c:pt idx="241">
                  <c:v>6.3250909306812847E-2</c:v>
                </c:pt>
                <c:pt idx="242">
                  <c:v>6.355669607259265E-2</c:v>
                </c:pt>
                <c:pt idx="243">
                  <c:v>6.3636298264588387E-2</c:v>
                </c:pt>
                <c:pt idx="244">
                  <c:v>6.3818958990943919E-2</c:v>
                </c:pt>
                <c:pt idx="245">
                  <c:v>6.3821294129942696E-2</c:v>
                </c:pt>
                <c:pt idx="246">
                  <c:v>6.4826546862821743E-2</c:v>
                </c:pt>
                <c:pt idx="247">
                  <c:v>6.4967111915375519E-2</c:v>
                </c:pt>
                <c:pt idx="248">
                  <c:v>6.5122574412238288E-2</c:v>
                </c:pt>
                <c:pt idx="249">
                  <c:v>6.5136017497561455E-2</c:v>
                </c:pt>
                <c:pt idx="250">
                  <c:v>6.5170879219330319E-2</c:v>
                </c:pt>
                <c:pt idx="251">
                  <c:v>6.5531082914569216E-2</c:v>
                </c:pt>
                <c:pt idx="252">
                  <c:v>6.5711155098000351E-2</c:v>
                </c:pt>
                <c:pt idx="253">
                  <c:v>6.5756575619183327E-2</c:v>
                </c:pt>
                <c:pt idx="254">
                  <c:v>6.5855891111927689E-2</c:v>
                </c:pt>
                <c:pt idx="255">
                  <c:v>6.5901064938558879E-2</c:v>
                </c:pt>
                <c:pt idx="256">
                  <c:v>6.6058144474626601E-2</c:v>
                </c:pt>
                <c:pt idx="257">
                  <c:v>6.6136560553685803E-2</c:v>
                </c:pt>
                <c:pt idx="258">
                  <c:v>6.6418215897101507E-2</c:v>
                </c:pt>
                <c:pt idx="259">
                  <c:v>6.645474903389384E-2</c:v>
                </c:pt>
                <c:pt idx="260">
                  <c:v>6.6593182349434482E-2</c:v>
                </c:pt>
                <c:pt idx="261">
                  <c:v>6.6959378426199978E-2</c:v>
                </c:pt>
                <c:pt idx="262">
                  <c:v>6.6969578714583505E-2</c:v>
                </c:pt>
                <c:pt idx="263">
                  <c:v>6.7239367423794716E-2</c:v>
                </c:pt>
                <c:pt idx="264">
                  <c:v>6.7304980895000477E-2</c:v>
                </c:pt>
                <c:pt idx="265">
                  <c:v>6.7895993665018473E-2</c:v>
                </c:pt>
                <c:pt idx="266">
                  <c:v>6.7926453640604012E-2</c:v>
                </c:pt>
                <c:pt idx="267">
                  <c:v>6.7977339551135857E-2</c:v>
                </c:pt>
                <c:pt idx="268">
                  <c:v>6.8512676185898125E-2</c:v>
                </c:pt>
                <c:pt idx="269">
                  <c:v>6.8598563761381709E-2</c:v>
                </c:pt>
                <c:pt idx="270">
                  <c:v>6.8609228013365497E-2</c:v>
                </c:pt>
                <c:pt idx="271">
                  <c:v>6.8644081355856423E-2</c:v>
                </c:pt>
                <c:pt idx="272">
                  <c:v>6.8782773598097813E-2</c:v>
                </c:pt>
                <c:pt idx="273">
                  <c:v>6.9249043186691589E-2</c:v>
                </c:pt>
                <c:pt idx="274">
                  <c:v>6.9581658456780576E-2</c:v>
                </c:pt>
                <c:pt idx="275">
                  <c:v>6.9633252287393449E-2</c:v>
                </c:pt>
                <c:pt idx="276">
                  <c:v>6.986248143950069E-2</c:v>
                </c:pt>
                <c:pt idx="277">
                  <c:v>7.0048315525753191E-2</c:v>
                </c:pt>
                <c:pt idx="278">
                  <c:v>7.0259574189679097E-2</c:v>
                </c:pt>
                <c:pt idx="279">
                  <c:v>7.0338926284422371E-2</c:v>
                </c:pt>
                <c:pt idx="280">
                  <c:v>7.0780883184791255E-2</c:v>
                </c:pt>
                <c:pt idx="281">
                  <c:v>7.0981421850360049E-2</c:v>
                </c:pt>
                <c:pt idx="282">
                  <c:v>7.1173565240727515E-2</c:v>
                </c:pt>
                <c:pt idx="283">
                  <c:v>7.1701609027653795E-2</c:v>
                </c:pt>
                <c:pt idx="284">
                  <c:v>7.1769133338816515E-2</c:v>
                </c:pt>
                <c:pt idx="285">
                  <c:v>7.2539233325020602E-2</c:v>
                </c:pt>
                <c:pt idx="286">
                  <c:v>7.2636118745549511E-2</c:v>
                </c:pt>
                <c:pt idx="287">
                  <c:v>7.268153650297815E-2</c:v>
                </c:pt>
                <c:pt idx="288">
                  <c:v>7.2714797059005742E-2</c:v>
                </c:pt>
                <c:pt idx="289">
                  <c:v>7.2724525235618037E-2</c:v>
                </c:pt>
                <c:pt idx="290">
                  <c:v>7.2735896024166191E-2</c:v>
                </c:pt>
                <c:pt idx="291">
                  <c:v>7.2797827400713666E-2</c:v>
                </c:pt>
                <c:pt idx="292">
                  <c:v>7.2847817573290341E-2</c:v>
                </c:pt>
                <c:pt idx="293">
                  <c:v>7.2858501064112208E-2</c:v>
                </c:pt>
                <c:pt idx="294">
                  <c:v>7.3002930112310044E-2</c:v>
                </c:pt>
                <c:pt idx="295">
                  <c:v>7.3408413658704902E-2</c:v>
                </c:pt>
                <c:pt idx="296">
                  <c:v>7.4158146687302834E-2</c:v>
                </c:pt>
                <c:pt idx="297">
                  <c:v>7.441253638995593E-2</c:v>
                </c:pt>
                <c:pt idx="298">
                  <c:v>7.4816810521233679E-2</c:v>
                </c:pt>
                <c:pt idx="299">
                  <c:v>7.4849393184778235E-2</c:v>
                </c:pt>
                <c:pt idx="300">
                  <c:v>7.5157872428170958E-2</c:v>
                </c:pt>
                <c:pt idx="301">
                  <c:v>7.5623575858551673E-2</c:v>
                </c:pt>
                <c:pt idx="302">
                  <c:v>7.580764694887801E-2</c:v>
                </c:pt>
                <c:pt idx="303">
                  <c:v>7.5855094638462572E-2</c:v>
                </c:pt>
                <c:pt idx="304">
                  <c:v>7.6060942736353582E-2</c:v>
                </c:pt>
                <c:pt idx="305">
                  <c:v>7.6503238127369727E-2</c:v>
                </c:pt>
                <c:pt idx="306">
                  <c:v>7.6586850760028524E-2</c:v>
                </c:pt>
                <c:pt idx="307">
                  <c:v>7.6668632669081416E-2</c:v>
                </c:pt>
                <c:pt idx="308">
                  <c:v>7.691559045483673E-2</c:v>
                </c:pt>
                <c:pt idx="309">
                  <c:v>7.8066454126211715E-2</c:v>
                </c:pt>
                <c:pt idx="310">
                  <c:v>7.8499670182003739E-2</c:v>
                </c:pt>
                <c:pt idx="311">
                  <c:v>7.850862488180943E-2</c:v>
                </c:pt>
                <c:pt idx="312">
                  <c:v>7.8573011964691852E-2</c:v>
                </c:pt>
                <c:pt idx="313">
                  <c:v>7.8682370255916123E-2</c:v>
                </c:pt>
                <c:pt idx="314">
                  <c:v>7.8800558284849359E-2</c:v>
                </c:pt>
                <c:pt idx="315">
                  <c:v>7.902673208474606E-2</c:v>
                </c:pt>
                <c:pt idx="316">
                  <c:v>7.9070654103720384E-2</c:v>
                </c:pt>
                <c:pt idx="317">
                  <c:v>7.9142553534258336E-2</c:v>
                </c:pt>
                <c:pt idx="318">
                  <c:v>7.9287554628891116E-2</c:v>
                </c:pt>
                <c:pt idx="319">
                  <c:v>7.9648716990259077E-2</c:v>
                </c:pt>
                <c:pt idx="320">
                  <c:v>7.9684315381802096E-2</c:v>
                </c:pt>
                <c:pt idx="321">
                  <c:v>8.0989916012302265E-2</c:v>
                </c:pt>
                <c:pt idx="322">
                  <c:v>8.10349183813108E-2</c:v>
                </c:pt>
                <c:pt idx="323">
                  <c:v>8.1223202206610917E-2</c:v>
                </c:pt>
                <c:pt idx="324">
                  <c:v>8.1291906877043851E-2</c:v>
                </c:pt>
                <c:pt idx="325">
                  <c:v>8.1666686153186785E-2</c:v>
                </c:pt>
                <c:pt idx="326">
                  <c:v>8.1841528861024193E-2</c:v>
                </c:pt>
                <c:pt idx="327">
                  <c:v>8.1849879793995328E-2</c:v>
                </c:pt>
                <c:pt idx="328">
                  <c:v>8.2070812574372959E-2</c:v>
                </c:pt>
                <c:pt idx="329">
                  <c:v>8.2088781631338203E-2</c:v>
                </c:pt>
                <c:pt idx="330">
                  <c:v>8.2130826710239663E-2</c:v>
                </c:pt>
                <c:pt idx="331">
                  <c:v>8.2322148978915766E-2</c:v>
                </c:pt>
                <c:pt idx="332">
                  <c:v>8.2377723163362393E-2</c:v>
                </c:pt>
                <c:pt idx="333">
                  <c:v>8.2566548443791105E-2</c:v>
                </c:pt>
                <c:pt idx="334">
                  <c:v>8.2741956769992187E-2</c:v>
                </c:pt>
                <c:pt idx="335">
                  <c:v>8.3117656165082127E-2</c:v>
                </c:pt>
                <c:pt idx="336">
                  <c:v>8.3749412241934329E-2</c:v>
                </c:pt>
                <c:pt idx="337">
                  <c:v>8.3890130199702678E-2</c:v>
                </c:pt>
                <c:pt idx="338">
                  <c:v>8.3983484375122042E-2</c:v>
                </c:pt>
                <c:pt idx="339">
                  <c:v>8.4086041043852505E-2</c:v>
                </c:pt>
                <c:pt idx="340">
                  <c:v>8.4399470706149227E-2</c:v>
                </c:pt>
                <c:pt idx="341">
                  <c:v>8.4553746629094345E-2</c:v>
                </c:pt>
                <c:pt idx="342">
                  <c:v>8.5215148250859629E-2</c:v>
                </c:pt>
                <c:pt idx="343">
                  <c:v>8.5324027301598354E-2</c:v>
                </c:pt>
                <c:pt idx="344">
                  <c:v>8.5921898681160819E-2</c:v>
                </c:pt>
                <c:pt idx="345">
                  <c:v>8.6071276663769181E-2</c:v>
                </c:pt>
                <c:pt idx="346">
                  <c:v>8.6260593843495104E-2</c:v>
                </c:pt>
                <c:pt idx="347">
                  <c:v>8.6605677615763127E-2</c:v>
                </c:pt>
                <c:pt idx="348">
                  <c:v>8.6725060578230373E-2</c:v>
                </c:pt>
                <c:pt idx="349">
                  <c:v>8.6853150761509401E-2</c:v>
                </c:pt>
                <c:pt idx="350">
                  <c:v>8.7046683686688692E-2</c:v>
                </c:pt>
                <c:pt idx="351">
                  <c:v>8.7409401585958446E-2</c:v>
                </c:pt>
                <c:pt idx="352">
                  <c:v>8.7707520150566043E-2</c:v>
                </c:pt>
                <c:pt idx="353">
                  <c:v>8.7730532332905675E-2</c:v>
                </c:pt>
                <c:pt idx="354">
                  <c:v>8.8483447412385646E-2</c:v>
                </c:pt>
                <c:pt idx="355">
                  <c:v>8.8715014036231832E-2</c:v>
                </c:pt>
                <c:pt idx="356">
                  <c:v>8.9482459062686787E-2</c:v>
                </c:pt>
                <c:pt idx="357">
                  <c:v>8.9735203774326561E-2</c:v>
                </c:pt>
                <c:pt idx="358">
                  <c:v>8.9807136824487682E-2</c:v>
                </c:pt>
                <c:pt idx="359">
                  <c:v>9.0161991840516126E-2</c:v>
                </c:pt>
                <c:pt idx="360">
                  <c:v>9.0214410348862961E-2</c:v>
                </c:pt>
                <c:pt idx="361">
                  <c:v>9.0601410023500945E-2</c:v>
                </c:pt>
                <c:pt idx="362">
                  <c:v>9.2046401028714697E-2</c:v>
                </c:pt>
                <c:pt idx="363">
                  <c:v>9.2076750436523663E-2</c:v>
                </c:pt>
                <c:pt idx="364">
                  <c:v>9.2137778175889112E-2</c:v>
                </c:pt>
                <c:pt idx="365">
                  <c:v>9.2249652974392027E-2</c:v>
                </c:pt>
                <c:pt idx="366">
                  <c:v>9.2475773676917533E-2</c:v>
                </c:pt>
                <c:pt idx="367">
                  <c:v>9.2546300927956598E-2</c:v>
                </c:pt>
                <c:pt idx="368">
                  <c:v>9.2990052406644097E-2</c:v>
                </c:pt>
                <c:pt idx="369">
                  <c:v>9.3292925081980393E-2</c:v>
                </c:pt>
                <c:pt idx="370">
                  <c:v>9.3388468538922131E-2</c:v>
                </c:pt>
                <c:pt idx="371">
                  <c:v>9.3561548579601084E-2</c:v>
                </c:pt>
                <c:pt idx="372">
                  <c:v>9.3875423916949752E-2</c:v>
                </c:pt>
                <c:pt idx="373">
                  <c:v>9.3976172615332754E-2</c:v>
                </c:pt>
                <c:pt idx="374">
                  <c:v>9.4089643023937991E-2</c:v>
                </c:pt>
                <c:pt idx="375">
                  <c:v>9.4696469654447085E-2</c:v>
                </c:pt>
                <c:pt idx="376">
                  <c:v>9.5198902943354535E-2</c:v>
                </c:pt>
                <c:pt idx="377">
                  <c:v>9.5598390146091256E-2</c:v>
                </c:pt>
                <c:pt idx="378">
                  <c:v>9.5643168112997917E-2</c:v>
                </c:pt>
                <c:pt idx="379">
                  <c:v>9.5890276159428051E-2</c:v>
                </c:pt>
                <c:pt idx="380">
                  <c:v>9.60913642562852E-2</c:v>
                </c:pt>
                <c:pt idx="381">
                  <c:v>9.6122900054487231E-2</c:v>
                </c:pt>
                <c:pt idx="382">
                  <c:v>9.6372158857951695E-2</c:v>
                </c:pt>
                <c:pt idx="383">
                  <c:v>9.6859503894073717E-2</c:v>
                </c:pt>
                <c:pt idx="384">
                  <c:v>9.689926038907265E-2</c:v>
                </c:pt>
                <c:pt idx="385">
                  <c:v>9.6947690580585E-2</c:v>
                </c:pt>
                <c:pt idx="386">
                  <c:v>9.7002519760122613E-2</c:v>
                </c:pt>
                <c:pt idx="387">
                  <c:v>9.7126907572673005E-2</c:v>
                </c:pt>
                <c:pt idx="388">
                  <c:v>9.7251897520256647E-2</c:v>
                </c:pt>
                <c:pt idx="389">
                  <c:v>9.7580632904528647E-2</c:v>
                </c:pt>
                <c:pt idx="390">
                  <c:v>9.7816233746776393E-2</c:v>
                </c:pt>
                <c:pt idx="391">
                  <c:v>9.8332268451730293E-2</c:v>
                </c:pt>
                <c:pt idx="392">
                  <c:v>9.8873374509127532E-2</c:v>
                </c:pt>
                <c:pt idx="393">
                  <c:v>9.8925707968769233E-2</c:v>
                </c:pt>
                <c:pt idx="394">
                  <c:v>9.9229750095487512E-2</c:v>
                </c:pt>
                <c:pt idx="395">
                  <c:v>9.9316197922743016E-2</c:v>
                </c:pt>
                <c:pt idx="396">
                  <c:v>9.9700408566023191E-2</c:v>
                </c:pt>
                <c:pt idx="397">
                  <c:v>0.10018129808510429</c:v>
                </c:pt>
                <c:pt idx="398">
                  <c:v>0.10042602175495705</c:v>
                </c:pt>
                <c:pt idx="399">
                  <c:v>0.10162155760892433</c:v>
                </c:pt>
                <c:pt idx="400">
                  <c:v>0.10174313523344139</c:v>
                </c:pt>
                <c:pt idx="401">
                  <c:v>0.10186166310530806</c:v>
                </c:pt>
                <c:pt idx="402">
                  <c:v>0.10201244181015012</c:v>
                </c:pt>
                <c:pt idx="403">
                  <c:v>0.10261997565765033</c:v>
                </c:pt>
                <c:pt idx="404">
                  <c:v>0.10300972423344695</c:v>
                </c:pt>
                <c:pt idx="405">
                  <c:v>0.10314227082477626</c:v>
                </c:pt>
                <c:pt idx="406">
                  <c:v>0.10329485798385052</c:v>
                </c:pt>
                <c:pt idx="407">
                  <c:v>0.10336647322996137</c:v>
                </c:pt>
                <c:pt idx="408">
                  <c:v>0.10344735219385867</c:v>
                </c:pt>
                <c:pt idx="409">
                  <c:v>0.10348996203569041</c:v>
                </c:pt>
                <c:pt idx="410">
                  <c:v>0.10404306183428377</c:v>
                </c:pt>
                <c:pt idx="411">
                  <c:v>0.10410831189328601</c:v>
                </c:pt>
                <c:pt idx="412">
                  <c:v>0.10425754397759088</c:v>
                </c:pt>
                <c:pt idx="413">
                  <c:v>0.10504201938800414</c:v>
                </c:pt>
                <c:pt idx="414">
                  <c:v>0.1053394840814306</c:v>
                </c:pt>
                <c:pt idx="415">
                  <c:v>0.10551455762714554</c:v>
                </c:pt>
                <c:pt idx="416">
                  <c:v>0.10574148052194476</c:v>
                </c:pt>
                <c:pt idx="417">
                  <c:v>0.10624220053482999</c:v>
                </c:pt>
                <c:pt idx="418">
                  <c:v>0.10656875001405455</c:v>
                </c:pt>
                <c:pt idx="419">
                  <c:v>0.10668596755436738</c:v>
                </c:pt>
                <c:pt idx="420">
                  <c:v>0.10712032205877151</c:v>
                </c:pt>
                <c:pt idx="421">
                  <c:v>0.1073221873343003</c:v>
                </c:pt>
                <c:pt idx="422">
                  <c:v>0.10745867463892414</c:v>
                </c:pt>
                <c:pt idx="423">
                  <c:v>0.10761791439687057</c:v>
                </c:pt>
                <c:pt idx="424">
                  <c:v>0.10773285749020059</c:v>
                </c:pt>
                <c:pt idx="425">
                  <c:v>0.10778079885798197</c:v>
                </c:pt>
                <c:pt idx="426">
                  <c:v>0.10796438256087212</c:v>
                </c:pt>
                <c:pt idx="427">
                  <c:v>0.10853160921121885</c:v>
                </c:pt>
                <c:pt idx="428">
                  <c:v>0.10972395051662504</c:v>
                </c:pt>
                <c:pt idx="429">
                  <c:v>0.10979367754108743</c:v>
                </c:pt>
                <c:pt idx="430">
                  <c:v>0.11010973875599428</c:v>
                </c:pt>
                <c:pt idx="431">
                  <c:v>0.11020693409374752</c:v>
                </c:pt>
                <c:pt idx="432">
                  <c:v>0.1104034318371066</c:v>
                </c:pt>
                <c:pt idx="433">
                  <c:v>0.11043668838481949</c:v>
                </c:pt>
                <c:pt idx="434">
                  <c:v>0.11070377587940983</c:v>
                </c:pt>
                <c:pt idx="435">
                  <c:v>0.1110100954368779</c:v>
                </c:pt>
                <c:pt idx="436">
                  <c:v>0.11117649404081642</c:v>
                </c:pt>
                <c:pt idx="437">
                  <c:v>0.1120926840894747</c:v>
                </c:pt>
                <c:pt idx="438">
                  <c:v>0.11261200519930881</c:v>
                </c:pt>
                <c:pt idx="439">
                  <c:v>0.11269402920505917</c:v>
                </c:pt>
                <c:pt idx="440">
                  <c:v>0.11276926770877582</c:v>
                </c:pt>
                <c:pt idx="441">
                  <c:v>0.1127964413409622</c:v>
                </c:pt>
                <c:pt idx="442">
                  <c:v>0.11317998582206307</c:v>
                </c:pt>
                <c:pt idx="443">
                  <c:v>0.11320771991571624</c:v>
                </c:pt>
                <c:pt idx="444">
                  <c:v>0.11336044663355535</c:v>
                </c:pt>
                <c:pt idx="445">
                  <c:v>0.1137238501988857</c:v>
                </c:pt>
                <c:pt idx="446">
                  <c:v>0.11380607891401903</c:v>
                </c:pt>
                <c:pt idx="447">
                  <c:v>0.11381262540040704</c:v>
                </c:pt>
                <c:pt idx="448">
                  <c:v>0.11384951559652637</c:v>
                </c:pt>
                <c:pt idx="449">
                  <c:v>0.11390568447130117</c:v>
                </c:pt>
                <c:pt idx="450">
                  <c:v>0.11394706102525454</c:v>
                </c:pt>
                <c:pt idx="451">
                  <c:v>0.11458502636782614</c:v>
                </c:pt>
                <c:pt idx="452">
                  <c:v>0.11467372386792699</c:v>
                </c:pt>
                <c:pt idx="453">
                  <c:v>0.11469123246347168</c:v>
                </c:pt>
                <c:pt idx="454">
                  <c:v>0.11473155309838109</c:v>
                </c:pt>
                <c:pt idx="455">
                  <c:v>0.11477051968910895</c:v>
                </c:pt>
                <c:pt idx="456">
                  <c:v>0.11480133379984339</c:v>
                </c:pt>
                <c:pt idx="457">
                  <c:v>0.11481834765405996</c:v>
                </c:pt>
                <c:pt idx="458">
                  <c:v>0.11519556535151973</c:v>
                </c:pt>
                <c:pt idx="459">
                  <c:v>0.11534110933257111</c:v>
                </c:pt>
                <c:pt idx="460">
                  <c:v>0.11544795539653124</c:v>
                </c:pt>
                <c:pt idx="461">
                  <c:v>0.1158916956447941</c:v>
                </c:pt>
                <c:pt idx="462">
                  <c:v>0.11592488101640566</c:v>
                </c:pt>
                <c:pt idx="463">
                  <c:v>0.11633263232368293</c:v>
                </c:pt>
                <c:pt idx="464">
                  <c:v>0.11724132465104964</c:v>
                </c:pt>
                <c:pt idx="465">
                  <c:v>0.11733300921814258</c:v>
                </c:pt>
                <c:pt idx="466">
                  <c:v>0.11758003365761094</c:v>
                </c:pt>
                <c:pt idx="467">
                  <c:v>0.11761257644819653</c:v>
                </c:pt>
                <c:pt idx="468">
                  <c:v>0.11778800759104163</c:v>
                </c:pt>
                <c:pt idx="469">
                  <c:v>0.11784835424739604</c:v>
                </c:pt>
                <c:pt idx="470">
                  <c:v>0.11787191642343189</c:v>
                </c:pt>
                <c:pt idx="471">
                  <c:v>0.11797941429634945</c:v>
                </c:pt>
                <c:pt idx="472">
                  <c:v>0.11809005654167656</c:v>
                </c:pt>
                <c:pt idx="473">
                  <c:v>0.11848448784977719</c:v>
                </c:pt>
                <c:pt idx="474">
                  <c:v>0.11869154649639016</c:v>
                </c:pt>
                <c:pt idx="475">
                  <c:v>0.11870114129492412</c:v>
                </c:pt>
                <c:pt idx="476">
                  <c:v>0.11899523849193513</c:v>
                </c:pt>
                <c:pt idx="477">
                  <c:v>0.11960133189761546</c:v>
                </c:pt>
                <c:pt idx="478">
                  <c:v>0.11980110317006903</c:v>
                </c:pt>
                <c:pt idx="479">
                  <c:v>0.11986329126803841</c:v>
                </c:pt>
                <c:pt idx="480">
                  <c:v>0.11992361522995884</c:v>
                </c:pt>
                <c:pt idx="481">
                  <c:v>0.12002539988938951</c:v>
                </c:pt>
                <c:pt idx="482">
                  <c:v>0.1201472461338344</c:v>
                </c:pt>
                <c:pt idx="483">
                  <c:v>0.12039378563571337</c:v>
                </c:pt>
                <c:pt idx="484">
                  <c:v>0.12054661572980863</c:v>
                </c:pt>
                <c:pt idx="485">
                  <c:v>0.12065210338392457</c:v>
                </c:pt>
                <c:pt idx="486">
                  <c:v>0.12113709832105932</c:v>
                </c:pt>
                <c:pt idx="487">
                  <c:v>0.12132272771807118</c:v>
                </c:pt>
                <c:pt idx="488">
                  <c:v>0.12182538949308921</c:v>
                </c:pt>
                <c:pt idx="489">
                  <c:v>0.12185089857404036</c:v>
                </c:pt>
                <c:pt idx="490">
                  <c:v>0.12199128074702809</c:v>
                </c:pt>
                <c:pt idx="491">
                  <c:v>0.12206785753384808</c:v>
                </c:pt>
                <c:pt idx="492">
                  <c:v>0.12208316576719438</c:v>
                </c:pt>
                <c:pt idx="493">
                  <c:v>0.12269047819552142</c:v>
                </c:pt>
                <c:pt idx="494">
                  <c:v>0.1233628466013601</c:v>
                </c:pt>
                <c:pt idx="495">
                  <c:v>0.12380163197622168</c:v>
                </c:pt>
                <c:pt idx="496">
                  <c:v>0.12396181602776507</c:v>
                </c:pt>
                <c:pt idx="497">
                  <c:v>0.12404973503524516</c:v>
                </c:pt>
                <c:pt idx="498">
                  <c:v>0.12421669359121182</c:v>
                </c:pt>
                <c:pt idx="499">
                  <c:v>0.12433136282267304</c:v>
                </c:pt>
                <c:pt idx="500">
                  <c:v>0.12468090570846355</c:v>
                </c:pt>
                <c:pt idx="501">
                  <c:v>0.12517759820271213</c:v>
                </c:pt>
                <c:pt idx="502">
                  <c:v>0.12536622978184622</c:v>
                </c:pt>
                <c:pt idx="503">
                  <c:v>0.12569193062785516</c:v>
                </c:pt>
                <c:pt idx="504">
                  <c:v>0.12629018978283743</c:v>
                </c:pt>
                <c:pt idx="505">
                  <c:v>0.126542691260674</c:v>
                </c:pt>
                <c:pt idx="506">
                  <c:v>0.12662569386723319</c:v>
                </c:pt>
                <c:pt idx="507">
                  <c:v>0.12721163860405285</c:v>
                </c:pt>
                <c:pt idx="508">
                  <c:v>0.12721195761823409</c:v>
                </c:pt>
                <c:pt idx="509">
                  <c:v>0.12726992681954527</c:v>
                </c:pt>
                <c:pt idx="510">
                  <c:v>0.12731053002018408</c:v>
                </c:pt>
                <c:pt idx="511">
                  <c:v>0.12752872855453826</c:v>
                </c:pt>
                <c:pt idx="512">
                  <c:v>0.12806768595541881</c:v>
                </c:pt>
                <c:pt idx="513">
                  <c:v>0.12824364721066256</c:v>
                </c:pt>
                <c:pt idx="514">
                  <c:v>0.12881289297162155</c:v>
                </c:pt>
                <c:pt idx="515">
                  <c:v>0.12896918199596741</c:v>
                </c:pt>
                <c:pt idx="516">
                  <c:v>0.12906483242017955</c:v>
                </c:pt>
                <c:pt idx="517">
                  <c:v>0.1297830350035151</c:v>
                </c:pt>
                <c:pt idx="518">
                  <c:v>0.12986495252383348</c:v>
                </c:pt>
                <c:pt idx="519">
                  <c:v>0.12992439665772576</c:v>
                </c:pt>
                <c:pt idx="520">
                  <c:v>0.13016086718899267</c:v>
                </c:pt>
                <c:pt idx="521">
                  <c:v>0.130211140289898</c:v>
                </c:pt>
                <c:pt idx="522">
                  <c:v>0.13067468954978223</c:v>
                </c:pt>
                <c:pt idx="523">
                  <c:v>0.13085626000814266</c:v>
                </c:pt>
                <c:pt idx="524">
                  <c:v>0.13152842199717696</c:v>
                </c:pt>
                <c:pt idx="525">
                  <c:v>0.1318969200116662</c:v>
                </c:pt>
                <c:pt idx="526">
                  <c:v>0.13193247508170539</c:v>
                </c:pt>
                <c:pt idx="527">
                  <c:v>0.13261660356186139</c:v>
                </c:pt>
                <c:pt idx="528">
                  <c:v>0.13277583153872916</c:v>
                </c:pt>
                <c:pt idx="529">
                  <c:v>0.13294843453816729</c:v>
                </c:pt>
                <c:pt idx="530">
                  <c:v>0.13301172658109348</c:v>
                </c:pt>
                <c:pt idx="531">
                  <c:v>0.13303011760595057</c:v>
                </c:pt>
                <c:pt idx="532">
                  <c:v>0.13323847846879788</c:v>
                </c:pt>
                <c:pt idx="533">
                  <c:v>0.13354067563753311</c:v>
                </c:pt>
                <c:pt idx="534">
                  <c:v>0.13423783220776236</c:v>
                </c:pt>
                <c:pt idx="535">
                  <c:v>0.13492945883302515</c:v>
                </c:pt>
                <c:pt idx="536">
                  <c:v>0.13508028264883487</c:v>
                </c:pt>
                <c:pt idx="537">
                  <c:v>0.1353532944691638</c:v>
                </c:pt>
                <c:pt idx="538">
                  <c:v>0.13565884461445593</c:v>
                </c:pt>
                <c:pt idx="539">
                  <c:v>0.1359201093161754</c:v>
                </c:pt>
                <c:pt idx="540">
                  <c:v>0.13674112833528113</c:v>
                </c:pt>
                <c:pt idx="541">
                  <c:v>0.13682737211555823</c:v>
                </c:pt>
                <c:pt idx="542">
                  <c:v>0.13733507731227365</c:v>
                </c:pt>
                <c:pt idx="543">
                  <c:v>0.1382916999505307</c:v>
                </c:pt>
                <c:pt idx="544">
                  <c:v>0.13878514337622289</c:v>
                </c:pt>
                <c:pt idx="545">
                  <c:v>0.13904356873163079</c:v>
                </c:pt>
                <c:pt idx="546">
                  <c:v>0.13908196532121012</c:v>
                </c:pt>
                <c:pt idx="547">
                  <c:v>0.13931926658840391</c:v>
                </c:pt>
                <c:pt idx="548">
                  <c:v>0.13946401219501917</c:v>
                </c:pt>
                <c:pt idx="549">
                  <c:v>0.13966335218157594</c:v>
                </c:pt>
                <c:pt idx="550">
                  <c:v>0.13977104874472937</c:v>
                </c:pt>
                <c:pt idx="551">
                  <c:v>0.14003401953830982</c:v>
                </c:pt>
                <c:pt idx="552">
                  <c:v>0.14060927576380916</c:v>
                </c:pt>
                <c:pt idx="553">
                  <c:v>0.14074840788702822</c:v>
                </c:pt>
                <c:pt idx="554">
                  <c:v>0.14085674361377004</c:v>
                </c:pt>
                <c:pt idx="555">
                  <c:v>0.14094608838255351</c:v>
                </c:pt>
                <c:pt idx="556">
                  <c:v>0.14133114964838348</c:v>
                </c:pt>
                <c:pt idx="557">
                  <c:v>0.14133600901914611</c:v>
                </c:pt>
                <c:pt idx="558">
                  <c:v>0.14208936416780032</c:v>
                </c:pt>
                <c:pt idx="559">
                  <c:v>0.14231906791045715</c:v>
                </c:pt>
                <c:pt idx="560">
                  <c:v>0.14235430021347784</c:v>
                </c:pt>
                <c:pt idx="561">
                  <c:v>0.14270593885912849</c:v>
                </c:pt>
                <c:pt idx="562">
                  <c:v>0.14277571544606649</c:v>
                </c:pt>
                <c:pt idx="563">
                  <c:v>0.14277654401050294</c:v>
                </c:pt>
                <c:pt idx="564">
                  <c:v>0.1434563651579113</c:v>
                </c:pt>
                <c:pt idx="565">
                  <c:v>0.14347196839142842</c:v>
                </c:pt>
                <c:pt idx="566">
                  <c:v>0.14364670746888827</c:v>
                </c:pt>
                <c:pt idx="567">
                  <c:v>0.14371658858830733</c:v>
                </c:pt>
                <c:pt idx="568">
                  <c:v>0.14376459704860658</c:v>
                </c:pt>
                <c:pt idx="569">
                  <c:v>0.14407496706476106</c:v>
                </c:pt>
                <c:pt idx="570">
                  <c:v>0.1443674357734982</c:v>
                </c:pt>
                <c:pt idx="571">
                  <c:v>0.14491416274696556</c:v>
                </c:pt>
                <c:pt idx="572">
                  <c:v>0.14528243363315901</c:v>
                </c:pt>
                <c:pt idx="573">
                  <c:v>0.14592773404678244</c:v>
                </c:pt>
                <c:pt idx="574">
                  <c:v>0.14599188342777109</c:v>
                </c:pt>
                <c:pt idx="575">
                  <c:v>0.14607269772826331</c:v>
                </c:pt>
                <c:pt idx="576">
                  <c:v>0.14636169312293229</c:v>
                </c:pt>
                <c:pt idx="577">
                  <c:v>0.14670896178557397</c:v>
                </c:pt>
                <c:pt idx="578">
                  <c:v>0.14703320757992955</c:v>
                </c:pt>
                <c:pt idx="579">
                  <c:v>0.14715938994882566</c:v>
                </c:pt>
                <c:pt idx="580">
                  <c:v>0.14718069547154652</c:v>
                </c:pt>
                <c:pt idx="581">
                  <c:v>0.14778270302234742</c:v>
                </c:pt>
                <c:pt idx="582">
                  <c:v>0.14882592858892313</c:v>
                </c:pt>
                <c:pt idx="583">
                  <c:v>0.14975748950390044</c:v>
                </c:pt>
                <c:pt idx="584">
                  <c:v>0.14983929303801846</c:v>
                </c:pt>
                <c:pt idx="585">
                  <c:v>0.14995286698576904</c:v>
                </c:pt>
                <c:pt idx="586">
                  <c:v>0.15009392866541343</c:v>
                </c:pt>
                <c:pt idx="587">
                  <c:v>0.15022656615216468</c:v>
                </c:pt>
                <c:pt idx="588">
                  <c:v>0.15032317112184895</c:v>
                </c:pt>
                <c:pt idx="589">
                  <c:v>0.15047263630463381</c:v>
                </c:pt>
                <c:pt idx="590">
                  <c:v>0.15071848997992976</c:v>
                </c:pt>
                <c:pt idx="591">
                  <c:v>0.15097347787707532</c:v>
                </c:pt>
                <c:pt idx="592">
                  <c:v>0.15102201667165954</c:v>
                </c:pt>
                <c:pt idx="593">
                  <c:v>0.15130764904760985</c:v>
                </c:pt>
                <c:pt idx="594">
                  <c:v>0.15133483961379018</c:v>
                </c:pt>
                <c:pt idx="595">
                  <c:v>0.15160866798942085</c:v>
                </c:pt>
                <c:pt idx="596">
                  <c:v>0.15264215072715831</c:v>
                </c:pt>
                <c:pt idx="597">
                  <c:v>0.15295773810565783</c:v>
                </c:pt>
                <c:pt idx="598">
                  <c:v>0.15309417678844378</c:v>
                </c:pt>
                <c:pt idx="599">
                  <c:v>0.15311688793916922</c:v>
                </c:pt>
                <c:pt idx="600">
                  <c:v>0.15354449655396707</c:v>
                </c:pt>
                <c:pt idx="601">
                  <c:v>0.15361755395854604</c:v>
                </c:pt>
                <c:pt idx="602">
                  <c:v>0.15471576263750342</c:v>
                </c:pt>
                <c:pt idx="603">
                  <c:v>0.15480052109285791</c:v>
                </c:pt>
                <c:pt idx="604">
                  <c:v>0.15509984040421149</c:v>
                </c:pt>
                <c:pt idx="605">
                  <c:v>0.1552943225929454</c:v>
                </c:pt>
                <c:pt idx="606">
                  <c:v>0.15545829486509238</c:v>
                </c:pt>
                <c:pt idx="607">
                  <c:v>0.15575323079105963</c:v>
                </c:pt>
                <c:pt idx="608">
                  <c:v>0.15613596147978104</c:v>
                </c:pt>
                <c:pt idx="609">
                  <c:v>0.15614061220954473</c:v>
                </c:pt>
                <c:pt idx="610">
                  <c:v>0.15633456825505643</c:v>
                </c:pt>
                <c:pt idx="611">
                  <c:v>0.15637299965694718</c:v>
                </c:pt>
                <c:pt idx="612">
                  <c:v>0.1568356330955758</c:v>
                </c:pt>
                <c:pt idx="613">
                  <c:v>0.15686421959521468</c:v>
                </c:pt>
                <c:pt idx="614">
                  <c:v>0.15730668321101915</c:v>
                </c:pt>
                <c:pt idx="615">
                  <c:v>0.15749812138006569</c:v>
                </c:pt>
                <c:pt idx="616">
                  <c:v>0.15795923259582134</c:v>
                </c:pt>
                <c:pt idx="617">
                  <c:v>0.15797736140845153</c:v>
                </c:pt>
                <c:pt idx="618">
                  <c:v>0.1580725547748067</c:v>
                </c:pt>
                <c:pt idx="619">
                  <c:v>0.15823420619119011</c:v>
                </c:pt>
                <c:pt idx="620">
                  <c:v>0.15829462780133441</c:v>
                </c:pt>
                <c:pt idx="621">
                  <c:v>0.15840927687304301</c:v>
                </c:pt>
                <c:pt idx="622">
                  <c:v>0.1584396236831056</c:v>
                </c:pt>
                <c:pt idx="623">
                  <c:v>0.15906317207268855</c:v>
                </c:pt>
                <c:pt idx="624">
                  <c:v>0.15909475023172526</c:v>
                </c:pt>
                <c:pt idx="625">
                  <c:v>0.15911952803469659</c:v>
                </c:pt>
                <c:pt idx="626">
                  <c:v>0.15930862729991913</c:v>
                </c:pt>
                <c:pt idx="627">
                  <c:v>0.15967805634888022</c:v>
                </c:pt>
                <c:pt idx="628">
                  <c:v>0.15983324315655412</c:v>
                </c:pt>
                <c:pt idx="629">
                  <c:v>0.16043357729987873</c:v>
                </c:pt>
                <c:pt idx="630">
                  <c:v>0.16066426947861567</c:v>
                </c:pt>
                <c:pt idx="631">
                  <c:v>0.16092052727324252</c:v>
                </c:pt>
                <c:pt idx="632">
                  <c:v>0.16092797967472211</c:v>
                </c:pt>
                <c:pt idx="633">
                  <c:v>0.16099870525261506</c:v>
                </c:pt>
                <c:pt idx="634">
                  <c:v>0.16129141561495502</c:v>
                </c:pt>
                <c:pt idx="635">
                  <c:v>0.16135956824474118</c:v>
                </c:pt>
                <c:pt idx="636">
                  <c:v>0.16154755341702376</c:v>
                </c:pt>
                <c:pt idx="637">
                  <c:v>0.16155215044196547</c:v>
                </c:pt>
                <c:pt idx="638">
                  <c:v>0.16166347423644978</c:v>
                </c:pt>
                <c:pt idx="639">
                  <c:v>0.16180014987739122</c:v>
                </c:pt>
                <c:pt idx="640">
                  <c:v>0.16190512866705331</c:v>
                </c:pt>
                <c:pt idx="641">
                  <c:v>0.16228774769186738</c:v>
                </c:pt>
                <c:pt idx="642">
                  <c:v>0.16276245264427036</c:v>
                </c:pt>
                <c:pt idx="643">
                  <c:v>0.16303185999396008</c:v>
                </c:pt>
                <c:pt idx="644">
                  <c:v>0.16341499571377499</c:v>
                </c:pt>
                <c:pt idx="645">
                  <c:v>0.164463473591418</c:v>
                </c:pt>
                <c:pt idx="646">
                  <c:v>0.16478436755583276</c:v>
                </c:pt>
                <c:pt idx="647">
                  <c:v>0.16480499231496026</c:v>
                </c:pt>
                <c:pt idx="648">
                  <c:v>0.16508413396027677</c:v>
                </c:pt>
                <c:pt idx="649">
                  <c:v>0.16511094556314143</c:v>
                </c:pt>
                <c:pt idx="650">
                  <c:v>0.16512469334487645</c:v>
                </c:pt>
                <c:pt idx="651">
                  <c:v>0.16536768408773977</c:v>
                </c:pt>
                <c:pt idx="652">
                  <c:v>0.16554256662735156</c:v>
                </c:pt>
                <c:pt idx="653">
                  <c:v>0.16556523880253726</c:v>
                </c:pt>
                <c:pt idx="654">
                  <c:v>0.16563067324209252</c:v>
                </c:pt>
                <c:pt idx="655">
                  <c:v>0.16593987938701005</c:v>
                </c:pt>
                <c:pt idx="656">
                  <c:v>0.16636042982669841</c:v>
                </c:pt>
                <c:pt idx="657">
                  <c:v>0.16654662765252304</c:v>
                </c:pt>
                <c:pt idx="658">
                  <c:v>0.16672543207317331</c:v>
                </c:pt>
                <c:pt idx="659">
                  <c:v>0.16716760168050931</c:v>
                </c:pt>
                <c:pt idx="660">
                  <c:v>0.16717582160384753</c:v>
                </c:pt>
                <c:pt idx="661">
                  <c:v>0.1673456236244899</c:v>
                </c:pt>
                <c:pt idx="662">
                  <c:v>0.16780726503566662</c:v>
                </c:pt>
                <c:pt idx="663">
                  <c:v>0.16819674526419676</c:v>
                </c:pt>
                <c:pt idx="664">
                  <c:v>0.16846002808748256</c:v>
                </c:pt>
                <c:pt idx="665">
                  <c:v>0.16854436238932802</c:v>
                </c:pt>
                <c:pt idx="666">
                  <c:v>0.16877250826126894</c:v>
                </c:pt>
                <c:pt idx="667">
                  <c:v>0.16911067724074963</c:v>
                </c:pt>
                <c:pt idx="668">
                  <c:v>0.1691848320761099</c:v>
                </c:pt>
                <c:pt idx="669">
                  <c:v>0.16966768017748396</c:v>
                </c:pt>
                <c:pt idx="670">
                  <c:v>0.1697217649864855</c:v>
                </c:pt>
                <c:pt idx="671">
                  <c:v>0.17005920078929909</c:v>
                </c:pt>
                <c:pt idx="672">
                  <c:v>0.1708645993498713</c:v>
                </c:pt>
                <c:pt idx="673">
                  <c:v>0.17119786028492867</c:v>
                </c:pt>
                <c:pt idx="674">
                  <c:v>0.17125793624008628</c:v>
                </c:pt>
                <c:pt idx="675">
                  <c:v>0.17170858657003385</c:v>
                </c:pt>
                <c:pt idx="676">
                  <c:v>0.1720321646244628</c:v>
                </c:pt>
                <c:pt idx="677">
                  <c:v>0.17208650530285519</c:v>
                </c:pt>
                <c:pt idx="678">
                  <c:v>0.17217350539790743</c:v>
                </c:pt>
                <c:pt idx="679">
                  <c:v>0.17277933688607522</c:v>
                </c:pt>
                <c:pt idx="680">
                  <c:v>0.17297772643004128</c:v>
                </c:pt>
                <c:pt idx="681">
                  <c:v>0.17399215803939749</c:v>
                </c:pt>
                <c:pt idx="682">
                  <c:v>0.17401676403137989</c:v>
                </c:pt>
                <c:pt idx="683">
                  <c:v>0.17415331736719003</c:v>
                </c:pt>
                <c:pt idx="684">
                  <c:v>0.17426158101536338</c:v>
                </c:pt>
                <c:pt idx="685">
                  <c:v>0.1744089978441643</c:v>
                </c:pt>
                <c:pt idx="686">
                  <c:v>0.17454649473515838</c:v>
                </c:pt>
                <c:pt idx="687">
                  <c:v>0.174748818175609</c:v>
                </c:pt>
                <c:pt idx="688">
                  <c:v>0.17485793797159727</c:v>
                </c:pt>
                <c:pt idx="689">
                  <c:v>0.17492374805115968</c:v>
                </c:pt>
                <c:pt idx="690">
                  <c:v>0.17515426096382941</c:v>
                </c:pt>
                <c:pt idx="691">
                  <c:v>0.17536098441025827</c:v>
                </c:pt>
                <c:pt idx="692">
                  <c:v>0.1753716474170407</c:v>
                </c:pt>
                <c:pt idx="693">
                  <c:v>0.17537758326784431</c:v>
                </c:pt>
                <c:pt idx="694">
                  <c:v>0.17545083131143396</c:v>
                </c:pt>
                <c:pt idx="695">
                  <c:v>0.17560974103096855</c:v>
                </c:pt>
                <c:pt idx="696">
                  <c:v>0.17572969584500525</c:v>
                </c:pt>
                <c:pt idx="697">
                  <c:v>0.17583327510763658</c:v>
                </c:pt>
                <c:pt idx="698">
                  <c:v>0.17648907125863494</c:v>
                </c:pt>
                <c:pt idx="699">
                  <c:v>0.17662253700599861</c:v>
                </c:pt>
                <c:pt idx="700">
                  <c:v>0.1766624363110873</c:v>
                </c:pt>
                <c:pt idx="701">
                  <c:v>0.1771832388973984</c:v>
                </c:pt>
                <c:pt idx="702">
                  <c:v>0.17727722068284107</c:v>
                </c:pt>
                <c:pt idx="703">
                  <c:v>0.17743937122754094</c:v>
                </c:pt>
                <c:pt idx="704">
                  <c:v>0.1781525453420858</c:v>
                </c:pt>
                <c:pt idx="705">
                  <c:v>0.17904096465106162</c:v>
                </c:pt>
                <c:pt idx="706">
                  <c:v>0.17928096429963458</c:v>
                </c:pt>
                <c:pt idx="707">
                  <c:v>0.17943967796167604</c:v>
                </c:pt>
                <c:pt idx="708">
                  <c:v>0.17970210109055923</c:v>
                </c:pt>
                <c:pt idx="709">
                  <c:v>0.1798320770218364</c:v>
                </c:pt>
                <c:pt idx="710">
                  <c:v>0.18011720226744837</c:v>
                </c:pt>
                <c:pt idx="711">
                  <c:v>0.18024533134072995</c:v>
                </c:pt>
                <c:pt idx="712">
                  <c:v>0.18049417150050479</c:v>
                </c:pt>
                <c:pt idx="713">
                  <c:v>0.18068214218041817</c:v>
                </c:pt>
                <c:pt idx="714">
                  <c:v>0.18080919949244117</c:v>
                </c:pt>
                <c:pt idx="715">
                  <c:v>0.18090197641719291</c:v>
                </c:pt>
                <c:pt idx="716">
                  <c:v>0.18091299985932119</c:v>
                </c:pt>
                <c:pt idx="717">
                  <c:v>0.18131653730181035</c:v>
                </c:pt>
                <c:pt idx="718">
                  <c:v>0.18157902341867815</c:v>
                </c:pt>
                <c:pt idx="719">
                  <c:v>0.18200462071342799</c:v>
                </c:pt>
                <c:pt idx="720">
                  <c:v>0.18207613063001749</c:v>
                </c:pt>
                <c:pt idx="721">
                  <c:v>0.18241859119591691</c:v>
                </c:pt>
                <c:pt idx="722">
                  <c:v>0.18281359139052011</c:v>
                </c:pt>
                <c:pt idx="723">
                  <c:v>0.18307581888348806</c:v>
                </c:pt>
                <c:pt idx="724">
                  <c:v>0.18325809979333807</c:v>
                </c:pt>
                <c:pt idx="725">
                  <c:v>0.18353305188546343</c:v>
                </c:pt>
                <c:pt idx="726">
                  <c:v>0.18370331608382318</c:v>
                </c:pt>
                <c:pt idx="727">
                  <c:v>0.18409562197846119</c:v>
                </c:pt>
                <c:pt idx="728">
                  <c:v>0.18415288365700955</c:v>
                </c:pt>
                <c:pt idx="729">
                  <c:v>0.1841795540242282</c:v>
                </c:pt>
                <c:pt idx="730">
                  <c:v>0.18445201148526608</c:v>
                </c:pt>
                <c:pt idx="731">
                  <c:v>0.18497666013255698</c:v>
                </c:pt>
                <c:pt idx="732">
                  <c:v>0.18514231103840434</c:v>
                </c:pt>
                <c:pt idx="733">
                  <c:v>0.1853352183482197</c:v>
                </c:pt>
                <c:pt idx="734">
                  <c:v>0.18534052035618875</c:v>
                </c:pt>
                <c:pt idx="735">
                  <c:v>0.1853704035188144</c:v>
                </c:pt>
                <c:pt idx="736">
                  <c:v>0.18542519981811573</c:v>
                </c:pt>
                <c:pt idx="737">
                  <c:v>0.185574722665025</c:v>
                </c:pt>
                <c:pt idx="738">
                  <c:v>0.18560414843440021</c:v>
                </c:pt>
                <c:pt idx="739">
                  <c:v>0.18644889198988701</c:v>
                </c:pt>
                <c:pt idx="740">
                  <c:v>0.18701709950653883</c:v>
                </c:pt>
                <c:pt idx="741">
                  <c:v>0.18780714674775628</c:v>
                </c:pt>
                <c:pt idx="742">
                  <c:v>0.1880141643748004</c:v>
                </c:pt>
                <c:pt idx="743">
                  <c:v>0.18803428787966936</c:v>
                </c:pt>
                <c:pt idx="744">
                  <c:v>0.18815925905065339</c:v>
                </c:pt>
                <c:pt idx="745">
                  <c:v>0.18854674641101676</c:v>
                </c:pt>
                <c:pt idx="746">
                  <c:v>0.18870916765057122</c:v>
                </c:pt>
                <c:pt idx="747">
                  <c:v>0.18873292227454597</c:v>
                </c:pt>
                <c:pt idx="748">
                  <c:v>0.18888266999103465</c:v>
                </c:pt>
                <c:pt idx="749">
                  <c:v>0.1890327044489683</c:v>
                </c:pt>
                <c:pt idx="750">
                  <c:v>0.18912064246755717</c:v>
                </c:pt>
                <c:pt idx="751">
                  <c:v>0.18929132234574775</c:v>
                </c:pt>
                <c:pt idx="752">
                  <c:v>0.18979515230837579</c:v>
                </c:pt>
                <c:pt idx="753">
                  <c:v>0.18981802302637851</c:v>
                </c:pt>
                <c:pt idx="754">
                  <c:v>0.18984427651103769</c:v>
                </c:pt>
                <c:pt idx="755">
                  <c:v>0.19027041557905788</c:v>
                </c:pt>
                <c:pt idx="756">
                  <c:v>0.19035756820167421</c:v>
                </c:pt>
                <c:pt idx="757">
                  <c:v>0.19052592394603907</c:v>
                </c:pt>
                <c:pt idx="758">
                  <c:v>0.19069061610011534</c:v>
                </c:pt>
                <c:pt idx="759">
                  <c:v>0.19104159322176273</c:v>
                </c:pt>
                <c:pt idx="760">
                  <c:v>0.19116902768915933</c:v>
                </c:pt>
                <c:pt idx="761">
                  <c:v>0.1913317406424771</c:v>
                </c:pt>
                <c:pt idx="762">
                  <c:v>0.19134727322245365</c:v>
                </c:pt>
                <c:pt idx="763">
                  <c:v>0.19134839127028297</c:v>
                </c:pt>
                <c:pt idx="764">
                  <c:v>0.19154220844414394</c:v>
                </c:pt>
                <c:pt idx="765">
                  <c:v>0.19159984683634573</c:v>
                </c:pt>
                <c:pt idx="766">
                  <c:v>0.19204870687060865</c:v>
                </c:pt>
                <c:pt idx="767">
                  <c:v>0.19220441177667114</c:v>
                </c:pt>
                <c:pt idx="768">
                  <c:v>0.19277776780304928</c:v>
                </c:pt>
                <c:pt idx="769">
                  <c:v>0.19292350641868605</c:v>
                </c:pt>
                <c:pt idx="770">
                  <c:v>0.19302075150426395</c:v>
                </c:pt>
                <c:pt idx="771">
                  <c:v>0.1930519194932892</c:v>
                </c:pt>
                <c:pt idx="772">
                  <c:v>0.19312591422602216</c:v>
                </c:pt>
                <c:pt idx="773">
                  <c:v>0.19362518620829183</c:v>
                </c:pt>
                <c:pt idx="774">
                  <c:v>0.19362855530530271</c:v>
                </c:pt>
                <c:pt idx="775">
                  <c:v>0.1937858831120855</c:v>
                </c:pt>
                <c:pt idx="776">
                  <c:v>0.19381051242796254</c:v>
                </c:pt>
                <c:pt idx="777">
                  <c:v>0.19443330166403078</c:v>
                </c:pt>
                <c:pt idx="778">
                  <c:v>0.19458164699408909</c:v>
                </c:pt>
                <c:pt idx="779">
                  <c:v>0.19464326810655452</c:v>
                </c:pt>
                <c:pt idx="780">
                  <c:v>0.19536904723519283</c:v>
                </c:pt>
                <c:pt idx="781">
                  <c:v>0.195395487825471</c:v>
                </c:pt>
                <c:pt idx="782">
                  <c:v>0.19551594868737365</c:v>
                </c:pt>
                <c:pt idx="783">
                  <c:v>0.19554599810227996</c:v>
                </c:pt>
                <c:pt idx="784">
                  <c:v>0.19620470212447022</c:v>
                </c:pt>
                <c:pt idx="785">
                  <c:v>0.19622523892733745</c:v>
                </c:pt>
                <c:pt idx="786">
                  <c:v>0.19640518725558875</c:v>
                </c:pt>
                <c:pt idx="787">
                  <c:v>0.19655912471706466</c:v>
                </c:pt>
                <c:pt idx="788">
                  <c:v>0.19660563591789121</c:v>
                </c:pt>
                <c:pt idx="789">
                  <c:v>0.19662556808418502</c:v>
                </c:pt>
                <c:pt idx="790">
                  <c:v>0.19670050270045031</c:v>
                </c:pt>
                <c:pt idx="791">
                  <c:v>0.1968736490245942</c:v>
                </c:pt>
                <c:pt idx="792">
                  <c:v>0.19690957937049425</c:v>
                </c:pt>
                <c:pt idx="793">
                  <c:v>0.19718871346854489</c:v>
                </c:pt>
                <c:pt idx="794">
                  <c:v>0.19750316176029964</c:v>
                </c:pt>
                <c:pt idx="795">
                  <c:v>0.19752458513898602</c:v>
                </c:pt>
                <c:pt idx="796">
                  <c:v>0.19772003773545044</c:v>
                </c:pt>
                <c:pt idx="797">
                  <c:v>0.19972693961742427</c:v>
                </c:pt>
                <c:pt idx="798">
                  <c:v>0.19973924688643435</c:v>
                </c:pt>
                <c:pt idx="799">
                  <c:v>0.19996125319633196</c:v>
                </c:pt>
                <c:pt idx="800">
                  <c:v>0.20015732911611162</c:v>
                </c:pt>
                <c:pt idx="801">
                  <c:v>0.20017250231693967</c:v>
                </c:pt>
                <c:pt idx="802">
                  <c:v>0.2003914575548878</c:v>
                </c:pt>
                <c:pt idx="803">
                  <c:v>0.20047659325803152</c:v>
                </c:pt>
                <c:pt idx="804">
                  <c:v>0.20052213524928902</c:v>
                </c:pt>
                <c:pt idx="805">
                  <c:v>0.20088875918857829</c:v>
                </c:pt>
                <c:pt idx="806">
                  <c:v>0.20100175904800965</c:v>
                </c:pt>
                <c:pt idx="807">
                  <c:v>0.2010336533718991</c:v>
                </c:pt>
                <c:pt idx="808">
                  <c:v>0.20129016822975149</c:v>
                </c:pt>
                <c:pt idx="809">
                  <c:v>0.20193198358063574</c:v>
                </c:pt>
                <c:pt idx="810">
                  <c:v>0.20195936585384577</c:v>
                </c:pt>
                <c:pt idx="811">
                  <c:v>0.20199655716754794</c:v>
                </c:pt>
                <c:pt idx="812">
                  <c:v>0.20230297851663398</c:v>
                </c:pt>
                <c:pt idx="813">
                  <c:v>0.20237880615889819</c:v>
                </c:pt>
                <c:pt idx="814">
                  <c:v>0.20284044263663603</c:v>
                </c:pt>
                <c:pt idx="815">
                  <c:v>0.20284926970337613</c:v>
                </c:pt>
                <c:pt idx="816">
                  <c:v>0.20318930639409222</c:v>
                </c:pt>
                <c:pt idx="817">
                  <c:v>0.20339890184622433</c:v>
                </c:pt>
                <c:pt idx="818">
                  <c:v>0.20340231148679622</c:v>
                </c:pt>
                <c:pt idx="819">
                  <c:v>0.20361744844454793</c:v>
                </c:pt>
                <c:pt idx="820">
                  <c:v>0.20378043863310913</c:v>
                </c:pt>
                <c:pt idx="821">
                  <c:v>0.20472152496018625</c:v>
                </c:pt>
                <c:pt idx="822">
                  <c:v>0.20547732532969099</c:v>
                </c:pt>
                <c:pt idx="823">
                  <c:v>0.20601816018405233</c:v>
                </c:pt>
                <c:pt idx="824">
                  <c:v>0.20624912002567208</c:v>
                </c:pt>
                <c:pt idx="825">
                  <c:v>0.20653411369009655</c:v>
                </c:pt>
                <c:pt idx="826">
                  <c:v>0.20704205114940921</c:v>
                </c:pt>
                <c:pt idx="827">
                  <c:v>0.20782359925135219</c:v>
                </c:pt>
                <c:pt idx="828">
                  <c:v>0.20804191664242849</c:v>
                </c:pt>
                <c:pt idx="829">
                  <c:v>0.20806085754836218</c:v>
                </c:pt>
                <c:pt idx="830">
                  <c:v>0.20831883409075252</c:v>
                </c:pt>
                <c:pt idx="831">
                  <c:v>0.20897312591908196</c:v>
                </c:pt>
                <c:pt idx="832">
                  <c:v>0.20911551904149361</c:v>
                </c:pt>
                <c:pt idx="833">
                  <c:v>0.20928197138257559</c:v>
                </c:pt>
                <c:pt idx="834">
                  <c:v>0.20954636022949852</c:v>
                </c:pt>
                <c:pt idx="835">
                  <c:v>0.20984530075423197</c:v>
                </c:pt>
                <c:pt idx="836">
                  <c:v>0.20988652461331897</c:v>
                </c:pt>
                <c:pt idx="837">
                  <c:v>0.20998957516182998</c:v>
                </c:pt>
                <c:pt idx="838">
                  <c:v>0.21049358728528494</c:v>
                </c:pt>
                <c:pt idx="839">
                  <c:v>0.21052798890804753</c:v>
                </c:pt>
                <c:pt idx="840">
                  <c:v>0.21052857250420776</c:v>
                </c:pt>
                <c:pt idx="841">
                  <c:v>0.21123786746001388</c:v>
                </c:pt>
                <c:pt idx="842">
                  <c:v>0.21127984432112568</c:v>
                </c:pt>
                <c:pt idx="843">
                  <c:v>0.21137669868075659</c:v>
                </c:pt>
                <c:pt idx="844">
                  <c:v>0.21157510485169995</c:v>
                </c:pt>
                <c:pt idx="845">
                  <c:v>0.21158082917864657</c:v>
                </c:pt>
                <c:pt idx="846">
                  <c:v>0.21195471909771169</c:v>
                </c:pt>
                <c:pt idx="847">
                  <c:v>0.21225187675990898</c:v>
                </c:pt>
                <c:pt idx="848">
                  <c:v>0.21225614116556191</c:v>
                </c:pt>
                <c:pt idx="849">
                  <c:v>0.21284892541998901</c:v>
                </c:pt>
                <c:pt idx="850">
                  <c:v>0.21322375527797799</c:v>
                </c:pt>
                <c:pt idx="851">
                  <c:v>0.21332864642375254</c:v>
                </c:pt>
                <c:pt idx="852">
                  <c:v>0.21352303952463675</c:v>
                </c:pt>
                <c:pt idx="853">
                  <c:v>0.21360208236941713</c:v>
                </c:pt>
                <c:pt idx="854">
                  <c:v>0.21393564640981361</c:v>
                </c:pt>
                <c:pt idx="855">
                  <c:v>0.21447233369673202</c:v>
                </c:pt>
                <c:pt idx="856">
                  <c:v>0.21468947351448719</c:v>
                </c:pt>
                <c:pt idx="857">
                  <c:v>0.21487374373027945</c:v>
                </c:pt>
                <c:pt idx="858">
                  <c:v>0.21530354501578991</c:v>
                </c:pt>
                <c:pt idx="859">
                  <c:v>0.21583347272099662</c:v>
                </c:pt>
                <c:pt idx="860">
                  <c:v>0.21590160977913381</c:v>
                </c:pt>
                <c:pt idx="861">
                  <c:v>0.2161402023572685</c:v>
                </c:pt>
                <c:pt idx="862">
                  <c:v>0.21617907193260461</c:v>
                </c:pt>
                <c:pt idx="863">
                  <c:v>0.21670992606538703</c:v>
                </c:pt>
                <c:pt idx="864">
                  <c:v>0.21678961670121971</c:v>
                </c:pt>
                <c:pt idx="865">
                  <c:v>0.2168670805220726</c:v>
                </c:pt>
                <c:pt idx="866">
                  <c:v>0.21728556864443399</c:v>
                </c:pt>
                <c:pt idx="867">
                  <c:v>0.21740708161825517</c:v>
                </c:pt>
                <c:pt idx="868">
                  <c:v>0.21751103739749877</c:v>
                </c:pt>
                <c:pt idx="869">
                  <c:v>0.21781076446933861</c:v>
                </c:pt>
                <c:pt idx="870">
                  <c:v>0.21865214326563048</c:v>
                </c:pt>
                <c:pt idx="871">
                  <c:v>0.21867915121898912</c:v>
                </c:pt>
                <c:pt idx="872">
                  <c:v>0.21910897963856441</c:v>
                </c:pt>
                <c:pt idx="873">
                  <c:v>0.21911279482218937</c:v>
                </c:pt>
                <c:pt idx="874">
                  <c:v>0.21969790764601221</c:v>
                </c:pt>
                <c:pt idx="875">
                  <c:v>0.2197736450911924</c:v>
                </c:pt>
                <c:pt idx="876">
                  <c:v>0.21979713375494137</c:v>
                </c:pt>
                <c:pt idx="877">
                  <c:v>0.21990250842617759</c:v>
                </c:pt>
                <c:pt idx="878">
                  <c:v>0.22025067155806544</c:v>
                </c:pt>
                <c:pt idx="879">
                  <c:v>0.22080506744620509</c:v>
                </c:pt>
                <c:pt idx="880">
                  <c:v>0.22096429005131601</c:v>
                </c:pt>
                <c:pt idx="881">
                  <c:v>0.22104755485942074</c:v>
                </c:pt>
                <c:pt idx="882">
                  <c:v>0.2214390432887704</c:v>
                </c:pt>
                <c:pt idx="883">
                  <c:v>0.22184138993654023</c:v>
                </c:pt>
                <c:pt idx="884">
                  <c:v>0.22217281244662579</c:v>
                </c:pt>
                <c:pt idx="885">
                  <c:v>0.22221453187600826</c:v>
                </c:pt>
                <c:pt idx="886">
                  <c:v>0.22263234518997088</c:v>
                </c:pt>
                <c:pt idx="887">
                  <c:v>0.22264716278919106</c:v>
                </c:pt>
                <c:pt idx="888">
                  <c:v>0.22300685560960593</c:v>
                </c:pt>
                <c:pt idx="889">
                  <c:v>0.22306458806396035</c:v>
                </c:pt>
                <c:pt idx="890">
                  <c:v>0.22315888338475498</c:v>
                </c:pt>
                <c:pt idx="891">
                  <c:v>0.22377767323928233</c:v>
                </c:pt>
                <c:pt idx="892">
                  <c:v>0.22401713878563245</c:v>
                </c:pt>
                <c:pt idx="893">
                  <c:v>0.22430129421354655</c:v>
                </c:pt>
                <c:pt idx="894">
                  <c:v>0.22431373042191638</c:v>
                </c:pt>
                <c:pt idx="895">
                  <c:v>0.22443173379329617</c:v>
                </c:pt>
                <c:pt idx="896">
                  <c:v>0.22471565385679021</c:v>
                </c:pt>
                <c:pt idx="897">
                  <c:v>0.22518948092443308</c:v>
                </c:pt>
                <c:pt idx="898">
                  <c:v>0.22519525096349902</c:v>
                </c:pt>
                <c:pt idx="899">
                  <c:v>0.22592473815713454</c:v>
                </c:pt>
                <c:pt idx="900">
                  <c:v>0.22598252078004705</c:v>
                </c:pt>
                <c:pt idx="901">
                  <c:v>0.2261042081055295</c:v>
                </c:pt>
                <c:pt idx="902">
                  <c:v>0.22621027200269028</c:v>
                </c:pt>
                <c:pt idx="903">
                  <c:v>0.22629291058166889</c:v>
                </c:pt>
                <c:pt idx="904">
                  <c:v>0.22685733883323383</c:v>
                </c:pt>
                <c:pt idx="905">
                  <c:v>0.22812784384587781</c:v>
                </c:pt>
                <c:pt idx="906">
                  <c:v>0.22829521504292982</c:v>
                </c:pt>
                <c:pt idx="907">
                  <c:v>0.22844558518111097</c:v>
                </c:pt>
                <c:pt idx="908">
                  <c:v>0.22886204614218353</c:v>
                </c:pt>
                <c:pt idx="909">
                  <c:v>0.22933598995236631</c:v>
                </c:pt>
                <c:pt idx="910">
                  <c:v>0.2293575071336415</c:v>
                </c:pt>
                <c:pt idx="911">
                  <c:v>0.22937998952073196</c:v>
                </c:pt>
                <c:pt idx="912">
                  <c:v>0.22948081393743885</c:v>
                </c:pt>
                <c:pt idx="913">
                  <c:v>0.22965455446499361</c:v>
                </c:pt>
                <c:pt idx="914">
                  <c:v>0.22986513927322666</c:v>
                </c:pt>
                <c:pt idx="915">
                  <c:v>0.2304283728068694</c:v>
                </c:pt>
                <c:pt idx="916">
                  <c:v>0.23083588882783063</c:v>
                </c:pt>
                <c:pt idx="917">
                  <c:v>0.2312553099877056</c:v>
                </c:pt>
                <c:pt idx="918">
                  <c:v>0.2323752306908009</c:v>
                </c:pt>
                <c:pt idx="919">
                  <c:v>0.23244834702688194</c:v>
                </c:pt>
                <c:pt idx="920">
                  <c:v>0.2341489243103278</c:v>
                </c:pt>
                <c:pt idx="921">
                  <c:v>0.23456053325873316</c:v>
                </c:pt>
                <c:pt idx="922">
                  <c:v>0.23458751850122589</c:v>
                </c:pt>
                <c:pt idx="923">
                  <c:v>0.23477692529438854</c:v>
                </c:pt>
                <c:pt idx="924">
                  <c:v>0.23528666862464664</c:v>
                </c:pt>
                <c:pt idx="925">
                  <c:v>0.23551804366641599</c:v>
                </c:pt>
                <c:pt idx="926">
                  <c:v>0.23610115275717425</c:v>
                </c:pt>
                <c:pt idx="927">
                  <c:v>0.2363014411997304</c:v>
                </c:pt>
                <c:pt idx="928">
                  <c:v>0.23646831853952333</c:v>
                </c:pt>
                <c:pt idx="929">
                  <c:v>0.23691989526130436</c:v>
                </c:pt>
                <c:pt idx="930">
                  <c:v>0.23721817194682943</c:v>
                </c:pt>
                <c:pt idx="931">
                  <c:v>0.23770613715014954</c:v>
                </c:pt>
                <c:pt idx="932">
                  <c:v>0.2390520115952286</c:v>
                </c:pt>
                <c:pt idx="933">
                  <c:v>0.23928454480975042</c:v>
                </c:pt>
                <c:pt idx="934">
                  <c:v>0.23939525355703267</c:v>
                </c:pt>
                <c:pt idx="935">
                  <c:v>0.23948132617448775</c:v>
                </c:pt>
                <c:pt idx="936">
                  <c:v>0.24019690008360256</c:v>
                </c:pt>
                <c:pt idx="937">
                  <c:v>0.24071768238382152</c:v>
                </c:pt>
                <c:pt idx="938">
                  <c:v>0.24150646403603521</c:v>
                </c:pt>
                <c:pt idx="939">
                  <c:v>0.24173510490432559</c:v>
                </c:pt>
                <c:pt idx="940">
                  <c:v>0.24201833087449209</c:v>
                </c:pt>
                <c:pt idx="941">
                  <c:v>0.24252126263279988</c:v>
                </c:pt>
                <c:pt idx="942">
                  <c:v>0.24385573739574445</c:v>
                </c:pt>
                <c:pt idx="943">
                  <c:v>0.24388505403305227</c:v>
                </c:pt>
                <c:pt idx="944">
                  <c:v>0.24438126452635228</c:v>
                </c:pt>
                <c:pt idx="945">
                  <c:v>0.2445110114437376</c:v>
                </c:pt>
                <c:pt idx="946">
                  <c:v>0.24471213011487136</c:v>
                </c:pt>
                <c:pt idx="947">
                  <c:v>0.24491977792040848</c:v>
                </c:pt>
                <c:pt idx="948">
                  <c:v>0.24497276591191025</c:v>
                </c:pt>
                <c:pt idx="949">
                  <c:v>0.24509225877192176</c:v>
                </c:pt>
                <c:pt idx="950">
                  <c:v>0.24535018448852675</c:v>
                </c:pt>
                <c:pt idx="951">
                  <c:v>0.24568195513718483</c:v>
                </c:pt>
                <c:pt idx="952">
                  <c:v>0.2458489483654403</c:v>
                </c:pt>
                <c:pt idx="953">
                  <c:v>0.24586603710480992</c:v>
                </c:pt>
                <c:pt idx="954">
                  <c:v>0.24612558494106451</c:v>
                </c:pt>
                <c:pt idx="955">
                  <c:v>0.24625348128344549</c:v>
                </c:pt>
                <c:pt idx="956">
                  <c:v>0.24669806479698853</c:v>
                </c:pt>
                <c:pt idx="957">
                  <c:v>0.24672734961166271</c:v>
                </c:pt>
                <c:pt idx="958">
                  <c:v>0.24733877054107983</c:v>
                </c:pt>
                <c:pt idx="959">
                  <c:v>0.24760888266334391</c:v>
                </c:pt>
                <c:pt idx="960">
                  <c:v>0.24763988813028109</c:v>
                </c:pt>
                <c:pt idx="961">
                  <c:v>0.24776711083990327</c:v>
                </c:pt>
                <c:pt idx="962">
                  <c:v>0.24780365592478071</c:v>
                </c:pt>
                <c:pt idx="963">
                  <c:v>0.24801949109933985</c:v>
                </c:pt>
                <c:pt idx="964">
                  <c:v>0.24845582882909506</c:v>
                </c:pt>
                <c:pt idx="965">
                  <c:v>0.24897860047284126</c:v>
                </c:pt>
                <c:pt idx="966">
                  <c:v>0.24913584872437422</c:v>
                </c:pt>
                <c:pt idx="967">
                  <c:v>0.2493448566045316</c:v>
                </c:pt>
                <c:pt idx="968">
                  <c:v>0.24972953538123532</c:v>
                </c:pt>
                <c:pt idx="969">
                  <c:v>0.25055117909606012</c:v>
                </c:pt>
                <c:pt idx="970">
                  <c:v>0.25079004126270565</c:v>
                </c:pt>
                <c:pt idx="971">
                  <c:v>0.25092543911424886</c:v>
                </c:pt>
                <c:pt idx="972">
                  <c:v>0.25142756916886433</c:v>
                </c:pt>
                <c:pt idx="973">
                  <c:v>0.2515728551666509</c:v>
                </c:pt>
                <c:pt idx="974">
                  <c:v>0.25163480996766296</c:v>
                </c:pt>
                <c:pt idx="975">
                  <c:v>0.25163965274343697</c:v>
                </c:pt>
                <c:pt idx="976">
                  <c:v>0.25169000483979143</c:v>
                </c:pt>
                <c:pt idx="977">
                  <c:v>0.25177286521285713</c:v>
                </c:pt>
                <c:pt idx="978">
                  <c:v>0.25205856720057324</c:v>
                </c:pt>
                <c:pt idx="979">
                  <c:v>0.2536725690652154</c:v>
                </c:pt>
                <c:pt idx="980">
                  <c:v>0.25455950229985991</c:v>
                </c:pt>
                <c:pt idx="981">
                  <c:v>0.25468381685558233</c:v>
                </c:pt>
                <c:pt idx="982">
                  <c:v>0.25476488314982637</c:v>
                </c:pt>
                <c:pt idx="983">
                  <c:v>0.25521028601344642</c:v>
                </c:pt>
                <c:pt idx="984">
                  <c:v>0.25525626487996639</c:v>
                </c:pt>
                <c:pt idx="985">
                  <c:v>0.25553049391897553</c:v>
                </c:pt>
                <c:pt idx="986">
                  <c:v>0.25582713804950663</c:v>
                </c:pt>
                <c:pt idx="987">
                  <c:v>0.25635581479853908</c:v>
                </c:pt>
                <c:pt idx="988">
                  <c:v>0.25685388117353208</c:v>
                </c:pt>
                <c:pt idx="989">
                  <c:v>0.25703186998664951</c:v>
                </c:pt>
                <c:pt idx="990">
                  <c:v>0.25742666014683235</c:v>
                </c:pt>
                <c:pt idx="991">
                  <c:v>0.25748514818234414</c:v>
                </c:pt>
                <c:pt idx="992">
                  <c:v>0.25754569645319886</c:v>
                </c:pt>
                <c:pt idx="993">
                  <c:v>0.25865453152101497</c:v>
                </c:pt>
                <c:pt idx="994">
                  <c:v>0.25878925962569449</c:v>
                </c:pt>
                <c:pt idx="995">
                  <c:v>0.25882243430360591</c:v>
                </c:pt>
                <c:pt idx="996">
                  <c:v>0.25899885051151089</c:v>
                </c:pt>
                <c:pt idx="997">
                  <c:v>0.25938999793398548</c:v>
                </c:pt>
                <c:pt idx="998">
                  <c:v>0.25980434528284724</c:v>
                </c:pt>
                <c:pt idx="999">
                  <c:v>0.25996686436441857</c:v>
                </c:pt>
                <c:pt idx="1000">
                  <c:v>0.26007539722133205</c:v>
                </c:pt>
                <c:pt idx="1001">
                  <c:v>0.26010762152655315</c:v>
                </c:pt>
                <c:pt idx="1002">
                  <c:v>0.26189698538972123</c:v>
                </c:pt>
                <c:pt idx="1003">
                  <c:v>0.26204706606076272</c:v>
                </c:pt>
                <c:pt idx="1004">
                  <c:v>0.26428751517233162</c:v>
                </c:pt>
                <c:pt idx="1005">
                  <c:v>0.26430924124088723</c:v>
                </c:pt>
                <c:pt idx="1006">
                  <c:v>0.26454374292882704</c:v>
                </c:pt>
                <c:pt idx="1007">
                  <c:v>0.26464757026166841</c:v>
                </c:pt>
                <c:pt idx="1008">
                  <c:v>0.26471777414069741</c:v>
                </c:pt>
                <c:pt idx="1009">
                  <c:v>0.26490284683127396</c:v>
                </c:pt>
                <c:pt idx="1010">
                  <c:v>0.26580991747419636</c:v>
                </c:pt>
                <c:pt idx="1011">
                  <c:v>0.26634058936190896</c:v>
                </c:pt>
                <c:pt idx="1012">
                  <c:v>0.26648016925987172</c:v>
                </c:pt>
                <c:pt idx="1013">
                  <c:v>0.26654805955611455</c:v>
                </c:pt>
                <c:pt idx="1014">
                  <c:v>0.26662752522096583</c:v>
                </c:pt>
                <c:pt idx="1015">
                  <c:v>0.26726919602384813</c:v>
                </c:pt>
                <c:pt idx="1016">
                  <c:v>0.26728868254387361</c:v>
                </c:pt>
                <c:pt idx="1017">
                  <c:v>0.26731762445687446</c:v>
                </c:pt>
                <c:pt idx="1018">
                  <c:v>0.26752607367020625</c:v>
                </c:pt>
                <c:pt idx="1019">
                  <c:v>0.26768421741229109</c:v>
                </c:pt>
                <c:pt idx="1020">
                  <c:v>0.26827503006173237</c:v>
                </c:pt>
                <c:pt idx="1021">
                  <c:v>0.26833258385265668</c:v>
                </c:pt>
                <c:pt idx="1022">
                  <c:v>0.26840517693676819</c:v>
                </c:pt>
                <c:pt idx="1023">
                  <c:v>0.26851148590554264</c:v>
                </c:pt>
                <c:pt idx="1024">
                  <c:v>0.26875366992903499</c:v>
                </c:pt>
                <c:pt idx="1025">
                  <c:v>0.26881279252123896</c:v>
                </c:pt>
                <c:pt idx="1026">
                  <c:v>0.26910999672694508</c:v>
                </c:pt>
                <c:pt idx="1027">
                  <c:v>0.26912910437852361</c:v>
                </c:pt>
                <c:pt idx="1028">
                  <c:v>0.26948630261797268</c:v>
                </c:pt>
                <c:pt idx="1029">
                  <c:v>0.2703868538444037</c:v>
                </c:pt>
                <c:pt idx="1030">
                  <c:v>0.27056095071519676</c:v>
                </c:pt>
                <c:pt idx="1031">
                  <c:v>0.27108971878202404</c:v>
                </c:pt>
                <c:pt idx="1032">
                  <c:v>0.27130845549129973</c:v>
                </c:pt>
                <c:pt idx="1033">
                  <c:v>0.27168655305548217</c:v>
                </c:pt>
                <c:pt idx="1034">
                  <c:v>0.27196827823235281</c:v>
                </c:pt>
                <c:pt idx="1035">
                  <c:v>0.27197218525831185</c:v>
                </c:pt>
                <c:pt idx="1036">
                  <c:v>0.27267445743962682</c:v>
                </c:pt>
                <c:pt idx="1037">
                  <c:v>0.27331072071995322</c:v>
                </c:pt>
                <c:pt idx="1038">
                  <c:v>0.27343601378113502</c:v>
                </c:pt>
                <c:pt idx="1039">
                  <c:v>0.27350714504967233</c:v>
                </c:pt>
                <c:pt idx="1040">
                  <c:v>0.2735590507580663</c:v>
                </c:pt>
                <c:pt idx="1041">
                  <c:v>0.27369637446867529</c:v>
                </c:pt>
                <c:pt idx="1042">
                  <c:v>0.2745548626250397</c:v>
                </c:pt>
                <c:pt idx="1043">
                  <c:v>0.27471063400625217</c:v>
                </c:pt>
                <c:pt idx="1044">
                  <c:v>0.27490114037515889</c:v>
                </c:pt>
                <c:pt idx="1045">
                  <c:v>0.27500528922944756</c:v>
                </c:pt>
                <c:pt idx="1046">
                  <c:v>0.27517559703417616</c:v>
                </c:pt>
                <c:pt idx="1047">
                  <c:v>0.27560544142147986</c:v>
                </c:pt>
                <c:pt idx="1048">
                  <c:v>0.27573705240337426</c:v>
                </c:pt>
                <c:pt idx="1049">
                  <c:v>0.27587088137822724</c:v>
                </c:pt>
                <c:pt idx="1050">
                  <c:v>0.27609925744721953</c:v>
                </c:pt>
                <c:pt idx="1051">
                  <c:v>0.27619534929436523</c:v>
                </c:pt>
                <c:pt idx="1052">
                  <c:v>0.27729675190994585</c:v>
                </c:pt>
                <c:pt idx="1053">
                  <c:v>0.27733383162766256</c:v>
                </c:pt>
                <c:pt idx="1054">
                  <c:v>0.27762564233828096</c:v>
                </c:pt>
                <c:pt idx="1055">
                  <c:v>0.27765439216713167</c:v>
                </c:pt>
                <c:pt idx="1056">
                  <c:v>0.27840094047330555</c:v>
                </c:pt>
                <c:pt idx="1057">
                  <c:v>0.2785644018759969</c:v>
                </c:pt>
                <c:pt idx="1058">
                  <c:v>0.27879065604756798</c:v>
                </c:pt>
                <c:pt idx="1059">
                  <c:v>0.27881146408448582</c:v>
                </c:pt>
                <c:pt idx="1060">
                  <c:v>0.2791447914116153</c:v>
                </c:pt>
                <c:pt idx="1061">
                  <c:v>0.27918122035956683</c:v>
                </c:pt>
                <c:pt idx="1062">
                  <c:v>0.28148125739087515</c:v>
                </c:pt>
                <c:pt idx="1063">
                  <c:v>0.28151279764682258</c:v>
                </c:pt>
                <c:pt idx="1064">
                  <c:v>0.28200361179558303</c:v>
                </c:pt>
                <c:pt idx="1065">
                  <c:v>0.28210827514271858</c:v>
                </c:pt>
                <c:pt idx="1066">
                  <c:v>0.28231721627737594</c:v>
                </c:pt>
                <c:pt idx="1067">
                  <c:v>0.28298963826479723</c:v>
                </c:pt>
                <c:pt idx="1068">
                  <c:v>0.28305895229292194</c:v>
                </c:pt>
                <c:pt idx="1069">
                  <c:v>0.28343344098274909</c:v>
                </c:pt>
                <c:pt idx="1070">
                  <c:v>0.2834360096724014</c:v>
                </c:pt>
                <c:pt idx="1071">
                  <c:v>0.28405894982025748</c:v>
                </c:pt>
                <c:pt idx="1072">
                  <c:v>0.28408640818652031</c:v>
                </c:pt>
                <c:pt idx="1073">
                  <c:v>0.2842667300632537</c:v>
                </c:pt>
                <c:pt idx="1074">
                  <c:v>0.2856747337519055</c:v>
                </c:pt>
                <c:pt idx="1075">
                  <c:v>0.28583180098478372</c:v>
                </c:pt>
                <c:pt idx="1076">
                  <c:v>0.28583223633780741</c:v>
                </c:pt>
                <c:pt idx="1077">
                  <c:v>0.28690480822251768</c:v>
                </c:pt>
                <c:pt idx="1078">
                  <c:v>0.28698540246963333</c:v>
                </c:pt>
                <c:pt idx="1079">
                  <c:v>0.28719108077881961</c:v>
                </c:pt>
                <c:pt idx="1080">
                  <c:v>0.28726168380553391</c:v>
                </c:pt>
                <c:pt idx="1081">
                  <c:v>0.28730855708591474</c:v>
                </c:pt>
                <c:pt idx="1082">
                  <c:v>0.2873149429819446</c:v>
                </c:pt>
                <c:pt idx="1083">
                  <c:v>0.2874230783083912</c:v>
                </c:pt>
                <c:pt idx="1084">
                  <c:v>0.28754599267694647</c:v>
                </c:pt>
                <c:pt idx="1085">
                  <c:v>0.28758763115476699</c:v>
                </c:pt>
                <c:pt idx="1086">
                  <c:v>0.28800950897608663</c:v>
                </c:pt>
                <c:pt idx="1087">
                  <c:v>0.28810601072181513</c:v>
                </c:pt>
                <c:pt idx="1088">
                  <c:v>0.28834142886125391</c:v>
                </c:pt>
                <c:pt idx="1089">
                  <c:v>0.28839520991562778</c:v>
                </c:pt>
                <c:pt idx="1090">
                  <c:v>0.28848969907531113</c:v>
                </c:pt>
                <c:pt idx="1091">
                  <c:v>0.28849193609361001</c:v>
                </c:pt>
                <c:pt idx="1092">
                  <c:v>0.28878052447360197</c:v>
                </c:pt>
                <c:pt idx="1093">
                  <c:v>0.28879696701458224</c:v>
                </c:pt>
                <c:pt idx="1094">
                  <c:v>0.28935014602485293</c:v>
                </c:pt>
                <c:pt idx="1095">
                  <c:v>0.28939515678111494</c:v>
                </c:pt>
                <c:pt idx="1096">
                  <c:v>0.28972424636455008</c:v>
                </c:pt>
                <c:pt idx="1097">
                  <c:v>0.29016001874074437</c:v>
                </c:pt>
                <c:pt idx="1098">
                  <c:v>0.29046117439252184</c:v>
                </c:pt>
                <c:pt idx="1099">
                  <c:v>0.29061679689840059</c:v>
                </c:pt>
                <c:pt idx="1100">
                  <c:v>0.29117968297706559</c:v>
                </c:pt>
                <c:pt idx="1101">
                  <c:v>0.29120992520896322</c:v>
                </c:pt>
                <c:pt idx="1102">
                  <c:v>0.2912467642782961</c:v>
                </c:pt>
                <c:pt idx="1103">
                  <c:v>0.29265251502094647</c:v>
                </c:pt>
                <c:pt idx="1104">
                  <c:v>0.29274850429825722</c:v>
                </c:pt>
                <c:pt idx="1105">
                  <c:v>0.29299050696892159</c:v>
                </c:pt>
                <c:pt idx="1106">
                  <c:v>0.29313383870636628</c:v>
                </c:pt>
                <c:pt idx="1107">
                  <c:v>0.2933067564346829</c:v>
                </c:pt>
                <c:pt idx="1108">
                  <c:v>0.29333291577904846</c:v>
                </c:pt>
                <c:pt idx="1109">
                  <c:v>0.29345887073613969</c:v>
                </c:pt>
                <c:pt idx="1110">
                  <c:v>0.29346080723440793</c:v>
                </c:pt>
                <c:pt idx="1111">
                  <c:v>0.29349413853703893</c:v>
                </c:pt>
                <c:pt idx="1112">
                  <c:v>0.29371949329701869</c:v>
                </c:pt>
                <c:pt idx="1113">
                  <c:v>0.29447593362995644</c:v>
                </c:pt>
                <c:pt idx="1114">
                  <c:v>0.29451449579466865</c:v>
                </c:pt>
                <c:pt idx="1115">
                  <c:v>0.2946835732648751</c:v>
                </c:pt>
                <c:pt idx="1116">
                  <c:v>0.29495993944712046</c:v>
                </c:pt>
                <c:pt idx="1117">
                  <c:v>0.2951137825614123</c:v>
                </c:pt>
                <c:pt idx="1118">
                  <c:v>0.29541967952370357</c:v>
                </c:pt>
                <c:pt idx="1119">
                  <c:v>0.29542129119567567</c:v>
                </c:pt>
                <c:pt idx="1120">
                  <c:v>0.29595290081324277</c:v>
                </c:pt>
                <c:pt idx="1121">
                  <c:v>0.29603995180180503</c:v>
                </c:pt>
                <c:pt idx="1122">
                  <c:v>0.29629034601350895</c:v>
                </c:pt>
                <c:pt idx="1123">
                  <c:v>0.29655049568410391</c:v>
                </c:pt>
                <c:pt idx="1124">
                  <c:v>0.29659336488023597</c:v>
                </c:pt>
                <c:pt idx="1125">
                  <c:v>0.2968672465714014</c:v>
                </c:pt>
                <c:pt idx="1126">
                  <c:v>0.29758800641797734</c:v>
                </c:pt>
                <c:pt idx="1127">
                  <c:v>0.29774231057554962</c:v>
                </c:pt>
                <c:pt idx="1128">
                  <c:v>0.29786017896067452</c:v>
                </c:pt>
                <c:pt idx="1129">
                  <c:v>0.29795904864999334</c:v>
                </c:pt>
                <c:pt idx="1130">
                  <c:v>0.2980339058160012</c:v>
                </c:pt>
                <c:pt idx="1131">
                  <c:v>0.29806067876164666</c:v>
                </c:pt>
                <c:pt idx="1132">
                  <c:v>0.2985316606887003</c:v>
                </c:pt>
                <c:pt idx="1133">
                  <c:v>0.29868976232691952</c:v>
                </c:pt>
                <c:pt idx="1134">
                  <c:v>0.29885403956306095</c:v>
                </c:pt>
                <c:pt idx="1135">
                  <c:v>0.29885494800224499</c:v>
                </c:pt>
                <c:pt idx="1136">
                  <c:v>0.29889601395901572</c:v>
                </c:pt>
                <c:pt idx="1137">
                  <c:v>0.29911026046974082</c:v>
                </c:pt>
                <c:pt idx="1138">
                  <c:v>0.29934022975950814</c:v>
                </c:pt>
                <c:pt idx="1139">
                  <c:v>0.30020017264185217</c:v>
                </c:pt>
                <c:pt idx="1140">
                  <c:v>0.3006241469938527</c:v>
                </c:pt>
                <c:pt idx="1141">
                  <c:v>0.30064653114995965</c:v>
                </c:pt>
                <c:pt idx="1142">
                  <c:v>0.30089985974875116</c:v>
                </c:pt>
                <c:pt idx="1143">
                  <c:v>0.30091483308404854</c:v>
                </c:pt>
                <c:pt idx="1144">
                  <c:v>0.30104227583229187</c:v>
                </c:pt>
                <c:pt idx="1145">
                  <c:v>0.30134755816550113</c:v>
                </c:pt>
                <c:pt idx="1146">
                  <c:v>0.30154912672049433</c:v>
                </c:pt>
                <c:pt idx="1147">
                  <c:v>0.30182973832308435</c:v>
                </c:pt>
                <c:pt idx="1148">
                  <c:v>0.30218940137467609</c:v>
                </c:pt>
                <c:pt idx="1149">
                  <c:v>0.30267567590230965</c:v>
                </c:pt>
                <c:pt idx="1150">
                  <c:v>0.3036095749350417</c:v>
                </c:pt>
                <c:pt idx="1151">
                  <c:v>0.3039806507312463</c:v>
                </c:pt>
                <c:pt idx="1152">
                  <c:v>0.30454623901169209</c:v>
                </c:pt>
                <c:pt idx="1153">
                  <c:v>0.30535237131619614</c:v>
                </c:pt>
                <c:pt idx="1154">
                  <c:v>0.30708375296046975</c:v>
                </c:pt>
                <c:pt idx="1155">
                  <c:v>0.30715258313088883</c:v>
                </c:pt>
                <c:pt idx="1156">
                  <c:v>0.30769813963714165</c:v>
                </c:pt>
                <c:pt idx="1157">
                  <c:v>0.30788978875540896</c:v>
                </c:pt>
                <c:pt idx="1158">
                  <c:v>0.30953218321874698</c:v>
                </c:pt>
                <c:pt idx="1159">
                  <c:v>0.30990000187825117</c:v>
                </c:pt>
                <c:pt idx="1160">
                  <c:v>0.31029128981912429</c:v>
                </c:pt>
                <c:pt idx="1161">
                  <c:v>0.31095271283378773</c:v>
                </c:pt>
                <c:pt idx="1162">
                  <c:v>0.31144531794333702</c:v>
                </c:pt>
                <c:pt idx="1163">
                  <c:v>0.31158586816477513</c:v>
                </c:pt>
                <c:pt idx="1164">
                  <c:v>0.3144664244678676</c:v>
                </c:pt>
                <c:pt idx="1165">
                  <c:v>0.31574263224877402</c:v>
                </c:pt>
                <c:pt idx="1166">
                  <c:v>0.3162306626194708</c:v>
                </c:pt>
                <c:pt idx="1167">
                  <c:v>0.31633455208347661</c:v>
                </c:pt>
                <c:pt idx="1168">
                  <c:v>0.31820198691685964</c:v>
                </c:pt>
                <c:pt idx="1169">
                  <c:v>0.31872887588167703</c:v>
                </c:pt>
                <c:pt idx="1170">
                  <c:v>0.31886384809320845</c:v>
                </c:pt>
                <c:pt idx="1171">
                  <c:v>0.31936285681687854</c:v>
                </c:pt>
                <c:pt idx="1172">
                  <c:v>0.31941672765074636</c:v>
                </c:pt>
                <c:pt idx="1173">
                  <c:v>0.32001098143760864</c:v>
                </c:pt>
                <c:pt idx="1174">
                  <c:v>0.32095350348567708</c:v>
                </c:pt>
                <c:pt idx="1175">
                  <c:v>0.32127778236529198</c:v>
                </c:pt>
                <c:pt idx="1176">
                  <c:v>0.32228095521896732</c:v>
                </c:pt>
                <c:pt idx="1177">
                  <c:v>0.32256296880557217</c:v>
                </c:pt>
                <c:pt idx="1178">
                  <c:v>0.32315630946941515</c:v>
                </c:pt>
                <c:pt idx="1179">
                  <c:v>0.32349242494316771</c:v>
                </c:pt>
                <c:pt idx="1180">
                  <c:v>0.32373454145747665</c:v>
                </c:pt>
                <c:pt idx="1181">
                  <c:v>0.32432165947108471</c:v>
                </c:pt>
                <c:pt idx="1182">
                  <c:v>0.32442051924463683</c:v>
                </c:pt>
                <c:pt idx="1183">
                  <c:v>0.32480855707594308</c:v>
                </c:pt>
                <c:pt idx="1184">
                  <c:v>0.32631678859137397</c:v>
                </c:pt>
                <c:pt idx="1185">
                  <c:v>0.3264857221112169</c:v>
                </c:pt>
                <c:pt idx="1186">
                  <c:v>0.32739599871137987</c:v>
                </c:pt>
                <c:pt idx="1187">
                  <c:v>0.32752594602711277</c:v>
                </c:pt>
                <c:pt idx="1188">
                  <c:v>0.32779709015067826</c:v>
                </c:pt>
                <c:pt idx="1189">
                  <c:v>0.32791464206814952</c:v>
                </c:pt>
                <c:pt idx="1190">
                  <c:v>0.32869872500320862</c:v>
                </c:pt>
                <c:pt idx="1191">
                  <c:v>0.32968252974347195</c:v>
                </c:pt>
                <c:pt idx="1192">
                  <c:v>0.32979268521551952</c:v>
                </c:pt>
                <c:pt idx="1193">
                  <c:v>0.33049774168335061</c:v>
                </c:pt>
                <c:pt idx="1194">
                  <c:v>0.33054797124081653</c:v>
                </c:pt>
                <c:pt idx="1195">
                  <c:v>0.33134220536883574</c:v>
                </c:pt>
                <c:pt idx="1196">
                  <c:v>0.33154635955698553</c:v>
                </c:pt>
                <c:pt idx="1197">
                  <c:v>0.33162872518260889</c:v>
                </c:pt>
                <c:pt idx="1198">
                  <c:v>0.33230429635238035</c:v>
                </c:pt>
                <c:pt idx="1199">
                  <c:v>0.33237330222526762</c:v>
                </c:pt>
                <c:pt idx="1200">
                  <c:v>0.33252951119439828</c:v>
                </c:pt>
                <c:pt idx="1201">
                  <c:v>0.33270344815810748</c:v>
                </c:pt>
                <c:pt idx="1202">
                  <c:v>0.33345579607096887</c:v>
                </c:pt>
                <c:pt idx="1203">
                  <c:v>0.33414980330064914</c:v>
                </c:pt>
                <c:pt idx="1204">
                  <c:v>0.33528995409606371</c:v>
                </c:pt>
                <c:pt idx="1205">
                  <c:v>0.33578124227147432</c:v>
                </c:pt>
                <c:pt idx="1206">
                  <c:v>0.33609148769875719</c:v>
                </c:pt>
                <c:pt idx="1207">
                  <c:v>0.3366664396857687</c:v>
                </c:pt>
                <c:pt idx="1208">
                  <c:v>0.33691480800826418</c:v>
                </c:pt>
                <c:pt idx="1209">
                  <c:v>0.33863706873835092</c:v>
                </c:pt>
                <c:pt idx="1210">
                  <c:v>0.33907932656520917</c:v>
                </c:pt>
                <c:pt idx="1211">
                  <c:v>0.33915506290379299</c:v>
                </c:pt>
                <c:pt idx="1212">
                  <c:v>0.34142464382447951</c:v>
                </c:pt>
                <c:pt idx="1213">
                  <c:v>0.34142955638231709</c:v>
                </c:pt>
                <c:pt idx="1214">
                  <c:v>0.34154506371896276</c:v>
                </c:pt>
                <c:pt idx="1215">
                  <c:v>0.34274401850812874</c:v>
                </c:pt>
                <c:pt idx="1216">
                  <c:v>0.34282552276013228</c:v>
                </c:pt>
                <c:pt idx="1217">
                  <c:v>0.34297866008126515</c:v>
                </c:pt>
                <c:pt idx="1218">
                  <c:v>0.34393171716678167</c:v>
                </c:pt>
                <c:pt idx="1219">
                  <c:v>0.3443153182720135</c:v>
                </c:pt>
                <c:pt idx="1220">
                  <c:v>0.3450906448896725</c:v>
                </c:pt>
                <c:pt idx="1221">
                  <c:v>0.34541558145469436</c:v>
                </c:pt>
                <c:pt idx="1222">
                  <c:v>0.34565571745281642</c:v>
                </c:pt>
                <c:pt idx="1223">
                  <c:v>0.34566880939589195</c:v>
                </c:pt>
                <c:pt idx="1224">
                  <c:v>0.34665943807954969</c:v>
                </c:pt>
                <c:pt idx="1225">
                  <c:v>0.34750493794693949</c:v>
                </c:pt>
                <c:pt idx="1226">
                  <c:v>0.34769741333864229</c:v>
                </c:pt>
                <c:pt idx="1227">
                  <c:v>0.34866873694857831</c:v>
                </c:pt>
                <c:pt idx="1228">
                  <c:v>0.3492748626008616</c:v>
                </c:pt>
                <c:pt idx="1229">
                  <c:v>0.34984780711888397</c:v>
                </c:pt>
                <c:pt idx="1230">
                  <c:v>0.35060318779499189</c:v>
                </c:pt>
                <c:pt idx="1231">
                  <c:v>0.35207188099092107</c:v>
                </c:pt>
                <c:pt idx="1232">
                  <c:v>0.352144448502203</c:v>
                </c:pt>
                <c:pt idx="1233">
                  <c:v>0.35270586076314236</c:v>
                </c:pt>
                <c:pt idx="1234">
                  <c:v>0.35339497974506584</c:v>
                </c:pt>
                <c:pt idx="1235">
                  <c:v>0.35398117105988536</c:v>
                </c:pt>
                <c:pt idx="1236">
                  <c:v>0.35402310665074599</c:v>
                </c:pt>
                <c:pt idx="1237">
                  <c:v>0.35465655493155757</c:v>
                </c:pt>
                <c:pt idx="1238">
                  <c:v>0.3547434215793831</c:v>
                </c:pt>
                <c:pt idx="1239">
                  <c:v>0.35534374924273965</c:v>
                </c:pt>
                <c:pt idx="1240">
                  <c:v>0.35564446462592253</c:v>
                </c:pt>
                <c:pt idx="1241">
                  <c:v>0.35674193515464331</c:v>
                </c:pt>
                <c:pt idx="1242">
                  <c:v>0.35699236194263628</c:v>
                </c:pt>
                <c:pt idx="1243">
                  <c:v>0.35730210639116944</c:v>
                </c:pt>
                <c:pt idx="1244">
                  <c:v>0.357596080545801</c:v>
                </c:pt>
                <c:pt idx="1245">
                  <c:v>0.35902514587666429</c:v>
                </c:pt>
                <c:pt idx="1246">
                  <c:v>0.35908942341215755</c:v>
                </c:pt>
                <c:pt idx="1247">
                  <c:v>0.3600293680631505</c:v>
                </c:pt>
                <c:pt idx="1248">
                  <c:v>0.36031614759104341</c:v>
                </c:pt>
                <c:pt idx="1249">
                  <c:v>0.36051129985706676</c:v>
                </c:pt>
                <c:pt idx="1250">
                  <c:v>0.36070427997926563</c:v>
                </c:pt>
                <c:pt idx="1251">
                  <c:v>0.36080823106536086</c:v>
                </c:pt>
                <c:pt idx="1252">
                  <c:v>0.36088912590391758</c:v>
                </c:pt>
                <c:pt idx="1253">
                  <c:v>0.36047487412484808</c:v>
                </c:pt>
                <c:pt idx="1254">
                  <c:v>0.36064788181671659</c:v>
                </c:pt>
                <c:pt idx="1255">
                  <c:v>0.36092840288285166</c:v>
                </c:pt>
                <c:pt idx="1256">
                  <c:v>0.36119962930143579</c:v>
                </c:pt>
                <c:pt idx="1257">
                  <c:v>0.36132020252006175</c:v>
                </c:pt>
                <c:pt idx="1258">
                  <c:v>0.36150669519143808</c:v>
                </c:pt>
                <c:pt idx="1259">
                  <c:v>0.36151286178183384</c:v>
                </c:pt>
                <c:pt idx="1260">
                  <c:v>0.36172708367552048</c:v>
                </c:pt>
                <c:pt idx="1261">
                  <c:v>0.36196737081327129</c:v>
                </c:pt>
                <c:pt idx="1262">
                  <c:v>0.36199347316922836</c:v>
                </c:pt>
                <c:pt idx="1263">
                  <c:v>0.36219421622623515</c:v>
                </c:pt>
                <c:pt idx="1264">
                  <c:v>0.36239313776167559</c:v>
                </c:pt>
                <c:pt idx="1265">
                  <c:v>0.36257909017505852</c:v>
                </c:pt>
                <c:pt idx="1266">
                  <c:v>0.36296979433181809</c:v>
                </c:pt>
                <c:pt idx="1267">
                  <c:v>0.3631147915392316</c:v>
                </c:pt>
                <c:pt idx="1268">
                  <c:v>0.36314382283303293</c:v>
                </c:pt>
                <c:pt idx="1269">
                  <c:v>0.36328687968492601</c:v>
                </c:pt>
                <c:pt idx="1270">
                  <c:v>0.36328996372716604</c:v>
                </c:pt>
                <c:pt idx="1271">
                  <c:v>0.36344186735611383</c:v>
                </c:pt>
                <c:pt idx="1272">
                  <c:v>0.36382943411104673</c:v>
                </c:pt>
                <c:pt idx="1273">
                  <c:v>0.36412675117398779</c:v>
                </c:pt>
                <c:pt idx="1274">
                  <c:v>0.36417284997247246</c:v>
                </c:pt>
                <c:pt idx="1275">
                  <c:v>0.36460159390561886</c:v>
                </c:pt>
                <c:pt idx="1276">
                  <c:v>0.3651039467174767</c:v>
                </c:pt>
                <c:pt idx="1277">
                  <c:v>0.36516291167892345</c:v>
                </c:pt>
                <c:pt idx="1278">
                  <c:v>0.36566983635557637</c:v>
                </c:pt>
                <c:pt idx="1279">
                  <c:v>0.36568129247042191</c:v>
                </c:pt>
                <c:pt idx="1280">
                  <c:v>0.36585163841090557</c:v>
                </c:pt>
                <c:pt idx="1281">
                  <c:v>0.36647662706068052</c:v>
                </c:pt>
                <c:pt idx="1282">
                  <c:v>0.36659658498950831</c:v>
                </c:pt>
                <c:pt idx="1283">
                  <c:v>0.36685933117098524</c:v>
                </c:pt>
                <c:pt idx="1284">
                  <c:v>0.36700320139627562</c:v>
                </c:pt>
                <c:pt idx="1285">
                  <c:v>0.36705647978773587</c:v>
                </c:pt>
                <c:pt idx="1286">
                  <c:v>0.3670566778645552</c:v>
                </c:pt>
                <c:pt idx="1287">
                  <c:v>0.36706799351874447</c:v>
                </c:pt>
                <c:pt idx="1288">
                  <c:v>0.3671391523151416</c:v>
                </c:pt>
                <c:pt idx="1289">
                  <c:v>0.36734168137449319</c:v>
                </c:pt>
                <c:pt idx="1290">
                  <c:v>0.3673634473870605</c:v>
                </c:pt>
                <c:pt idx="1291">
                  <c:v>0.36806133742444502</c:v>
                </c:pt>
                <c:pt idx="1292">
                  <c:v>0.36818891595670378</c:v>
                </c:pt>
                <c:pt idx="1293">
                  <c:v>0.36828121955205551</c:v>
                </c:pt>
                <c:pt idx="1294">
                  <c:v>0.36837406037180653</c:v>
                </c:pt>
                <c:pt idx="1295">
                  <c:v>0.36850506931414351</c:v>
                </c:pt>
                <c:pt idx="1296">
                  <c:v>0.36976922183227617</c:v>
                </c:pt>
                <c:pt idx="1297">
                  <c:v>0.36992908155924087</c:v>
                </c:pt>
                <c:pt idx="1298">
                  <c:v>0.37076642998553022</c:v>
                </c:pt>
                <c:pt idx="1299">
                  <c:v>0.37083229678342799</c:v>
                </c:pt>
                <c:pt idx="1300">
                  <c:v>0.3715484629242235</c:v>
                </c:pt>
                <c:pt idx="1301">
                  <c:v>0.37165718682807825</c:v>
                </c:pt>
                <c:pt idx="1302">
                  <c:v>0.37214013357841325</c:v>
                </c:pt>
                <c:pt idx="1303">
                  <c:v>0.37234218387668472</c:v>
                </c:pt>
                <c:pt idx="1304">
                  <c:v>0.37280115182940099</c:v>
                </c:pt>
                <c:pt idx="1305">
                  <c:v>0.37287539961791805</c:v>
                </c:pt>
                <c:pt idx="1306">
                  <c:v>0.37329855536390055</c:v>
                </c:pt>
                <c:pt idx="1307">
                  <c:v>0.37332351562194027</c:v>
                </c:pt>
                <c:pt idx="1308">
                  <c:v>0.37343878306531519</c:v>
                </c:pt>
                <c:pt idx="1309">
                  <c:v>0.37345168454419231</c:v>
                </c:pt>
                <c:pt idx="1310">
                  <c:v>0.37356737876347568</c:v>
                </c:pt>
                <c:pt idx="1311">
                  <c:v>0.37363476174652166</c:v>
                </c:pt>
                <c:pt idx="1312">
                  <c:v>0.37387737259838294</c:v>
                </c:pt>
                <c:pt idx="1313">
                  <c:v>0.37413905760352179</c:v>
                </c:pt>
                <c:pt idx="1314">
                  <c:v>0.37415937762328449</c:v>
                </c:pt>
                <c:pt idx="1315">
                  <c:v>0.37431265311945738</c:v>
                </c:pt>
                <c:pt idx="1316">
                  <c:v>0.37440430696122629</c:v>
                </c:pt>
                <c:pt idx="1317">
                  <c:v>0.37478472186661027</c:v>
                </c:pt>
                <c:pt idx="1318">
                  <c:v>0.37488131142915793</c:v>
                </c:pt>
                <c:pt idx="1319">
                  <c:v>0.37489923232686617</c:v>
                </c:pt>
                <c:pt idx="1320">
                  <c:v>0.375238366948069</c:v>
                </c:pt>
                <c:pt idx="1321">
                  <c:v>0.37528646477037231</c:v>
                </c:pt>
                <c:pt idx="1322">
                  <c:v>0.37552246633893283</c:v>
                </c:pt>
                <c:pt idx="1323">
                  <c:v>0.37568325391505802</c:v>
                </c:pt>
                <c:pt idx="1324">
                  <c:v>0.37579413764727942</c:v>
                </c:pt>
                <c:pt idx="1325">
                  <c:v>0.37655881267639391</c:v>
                </c:pt>
                <c:pt idx="1326">
                  <c:v>0.37660560793059328</c:v>
                </c:pt>
                <c:pt idx="1327">
                  <c:v>0.37694683899448811</c:v>
                </c:pt>
                <c:pt idx="1328">
                  <c:v>0.37698528198136394</c:v>
                </c:pt>
                <c:pt idx="1329">
                  <c:v>0.37722503425291554</c:v>
                </c:pt>
                <c:pt idx="1330">
                  <c:v>0.3778685234431568</c:v>
                </c:pt>
                <c:pt idx="1331">
                  <c:v>0.37787040204058159</c:v>
                </c:pt>
                <c:pt idx="1332">
                  <c:v>0.37788544520377976</c:v>
                </c:pt>
                <c:pt idx="1333">
                  <c:v>0.37791888414509989</c:v>
                </c:pt>
                <c:pt idx="1334">
                  <c:v>0.37801643610854518</c:v>
                </c:pt>
                <c:pt idx="1335">
                  <c:v>0.37818967881930654</c:v>
                </c:pt>
                <c:pt idx="1336">
                  <c:v>0.37861769643038046</c:v>
                </c:pt>
                <c:pt idx="1337">
                  <c:v>0.37867389575463517</c:v>
                </c:pt>
                <c:pt idx="1338">
                  <c:v>0.37900466136547484</c:v>
                </c:pt>
                <c:pt idx="1339">
                  <c:v>0.37935785927763477</c:v>
                </c:pt>
                <c:pt idx="1340">
                  <c:v>0.37987901374384703</c:v>
                </c:pt>
                <c:pt idx="1341">
                  <c:v>0.37989139466534816</c:v>
                </c:pt>
                <c:pt idx="1342">
                  <c:v>0.37992766733845118</c:v>
                </c:pt>
                <c:pt idx="1343">
                  <c:v>0.38092302933301048</c:v>
                </c:pt>
                <c:pt idx="1344">
                  <c:v>0.38093336961374136</c:v>
                </c:pt>
                <c:pt idx="1345">
                  <c:v>0.3809410440668235</c:v>
                </c:pt>
                <c:pt idx="1346">
                  <c:v>0.38097220119588593</c:v>
                </c:pt>
                <c:pt idx="1347">
                  <c:v>0.38109748078974209</c:v>
                </c:pt>
                <c:pt idx="1348">
                  <c:v>0.38120129936801928</c:v>
                </c:pt>
                <c:pt idx="1349">
                  <c:v>0.38155846590724601</c:v>
                </c:pt>
                <c:pt idx="1350">
                  <c:v>0.38158225108192845</c:v>
                </c:pt>
                <c:pt idx="1351">
                  <c:v>0.38160787810765395</c:v>
                </c:pt>
                <c:pt idx="1352">
                  <c:v>0.38177522081781967</c:v>
                </c:pt>
                <c:pt idx="1353">
                  <c:v>0.38210608431694465</c:v>
                </c:pt>
                <c:pt idx="1354">
                  <c:v>0.38229893437983198</c:v>
                </c:pt>
                <c:pt idx="1355">
                  <c:v>0.38251427420810846</c:v>
                </c:pt>
                <c:pt idx="1356">
                  <c:v>0.38264360438269729</c:v>
                </c:pt>
                <c:pt idx="1357">
                  <c:v>0.38270053476029009</c:v>
                </c:pt>
                <c:pt idx="1358">
                  <c:v>0.38291338360915617</c:v>
                </c:pt>
                <c:pt idx="1359">
                  <c:v>0.3830432845087452</c:v>
                </c:pt>
                <c:pt idx="1360">
                  <c:v>0.38330538696351968</c:v>
                </c:pt>
                <c:pt idx="1361">
                  <c:v>0.38349401051136522</c:v>
                </c:pt>
                <c:pt idx="1362">
                  <c:v>0.38363333695345614</c:v>
                </c:pt>
                <c:pt idx="1363">
                  <c:v>0.38368158936946894</c:v>
                </c:pt>
                <c:pt idx="1364">
                  <c:v>0.38373548708908034</c:v>
                </c:pt>
                <c:pt idx="1365">
                  <c:v>0.3840753088451988</c:v>
                </c:pt>
                <c:pt idx="1366">
                  <c:v>0.38432821537166562</c:v>
                </c:pt>
                <c:pt idx="1367">
                  <c:v>0.3844549402604579</c:v>
                </c:pt>
                <c:pt idx="1368">
                  <c:v>0.38456895447803474</c:v>
                </c:pt>
                <c:pt idx="1369">
                  <c:v>0.38503908291556987</c:v>
                </c:pt>
                <c:pt idx="1370">
                  <c:v>0.38562118272301538</c:v>
                </c:pt>
                <c:pt idx="1371">
                  <c:v>0.38565794881224574</c:v>
                </c:pt>
                <c:pt idx="1372">
                  <c:v>0.38567204694116769</c:v>
                </c:pt>
                <c:pt idx="1373">
                  <c:v>0.38578427693355727</c:v>
                </c:pt>
                <c:pt idx="1374">
                  <c:v>0.38581620175757891</c:v>
                </c:pt>
                <c:pt idx="1375">
                  <c:v>0.38602183807538548</c:v>
                </c:pt>
                <c:pt idx="1376">
                  <c:v>0.38612582679937157</c:v>
                </c:pt>
                <c:pt idx="1377">
                  <c:v>0.38636397080951401</c:v>
                </c:pt>
                <c:pt idx="1378">
                  <c:v>0.38638173654722718</c:v>
                </c:pt>
                <c:pt idx="1379">
                  <c:v>0.3864192894207325</c:v>
                </c:pt>
                <c:pt idx="1380">
                  <c:v>0.3865010521774141</c:v>
                </c:pt>
                <c:pt idx="1381">
                  <c:v>0.38662178028947125</c:v>
                </c:pt>
                <c:pt idx="1382">
                  <c:v>0.38673431444517892</c:v>
                </c:pt>
                <c:pt idx="1383">
                  <c:v>0.38679176131953735</c:v>
                </c:pt>
                <c:pt idx="1384">
                  <c:v>0.38763156966628731</c:v>
                </c:pt>
                <c:pt idx="1385">
                  <c:v>0.38839068767246421</c:v>
                </c:pt>
                <c:pt idx="1386">
                  <c:v>0.3884287751641059</c:v>
                </c:pt>
                <c:pt idx="1387">
                  <c:v>0.38849048572763267</c:v>
                </c:pt>
                <c:pt idx="1388">
                  <c:v>0.38902499806578106</c:v>
                </c:pt>
                <c:pt idx="1389">
                  <c:v>0.38913999567817059</c:v>
                </c:pt>
                <c:pt idx="1390">
                  <c:v>0.38924625942866825</c:v>
                </c:pt>
                <c:pt idx="1391">
                  <c:v>0.38944987954951149</c:v>
                </c:pt>
                <c:pt idx="1392">
                  <c:v>0.3895153963420977</c:v>
                </c:pt>
                <c:pt idx="1393">
                  <c:v>0.39013953007229557</c:v>
                </c:pt>
                <c:pt idx="1394">
                  <c:v>0.390558048708262</c:v>
                </c:pt>
                <c:pt idx="1395">
                  <c:v>0.39063250232976032</c:v>
                </c:pt>
                <c:pt idx="1396">
                  <c:v>0.39086888653189888</c:v>
                </c:pt>
                <c:pt idx="1397">
                  <c:v>0.39113643850273727</c:v>
                </c:pt>
                <c:pt idx="1398">
                  <c:v>0.39123410598662778</c:v>
                </c:pt>
                <c:pt idx="1399">
                  <c:v>0.39132134259796314</c:v>
                </c:pt>
                <c:pt idx="1400">
                  <c:v>0.3914013887850285</c:v>
                </c:pt>
                <c:pt idx="1401">
                  <c:v>0.39142010053727583</c:v>
                </c:pt>
                <c:pt idx="1402">
                  <c:v>0.39147255351731769</c:v>
                </c:pt>
                <c:pt idx="1403">
                  <c:v>0.39193776143935</c:v>
                </c:pt>
                <c:pt idx="1404">
                  <c:v>0.39202877915223472</c:v>
                </c:pt>
                <c:pt idx="1405">
                  <c:v>0.39234938142843279</c:v>
                </c:pt>
                <c:pt idx="1406">
                  <c:v>0.39271806557619637</c:v>
                </c:pt>
                <c:pt idx="1407">
                  <c:v>0.39317959766427496</c:v>
                </c:pt>
                <c:pt idx="1408">
                  <c:v>0.39319575421497466</c:v>
                </c:pt>
                <c:pt idx="1409">
                  <c:v>0.3932160693709984</c:v>
                </c:pt>
                <c:pt idx="1410">
                  <c:v>0.39329300083619834</c:v>
                </c:pt>
                <c:pt idx="1411">
                  <c:v>0.39341258385187716</c:v>
                </c:pt>
                <c:pt idx="1412">
                  <c:v>0.39379915501732127</c:v>
                </c:pt>
                <c:pt idx="1413">
                  <c:v>0.39389605100478575</c:v>
                </c:pt>
                <c:pt idx="1414">
                  <c:v>0.39405107258589611</c:v>
                </c:pt>
                <c:pt idx="1415">
                  <c:v>0.39414235526607844</c:v>
                </c:pt>
                <c:pt idx="1416">
                  <c:v>0.39453438807358066</c:v>
                </c:pt>
                <c:pt idx="1417">
                  <c:v>0.39467559296558552</c:v>
                </c:pt>
                <c:pt idx="1418">
                  <c:v>0.39475112779894539</c:v>
                </c:pt>
                <c:pt idx="1419">
                  <c:v>0.39502177430296509</c:v>
                </c:pt>
                <c:pt idx="1420">
                  <c:v>0.39522239070907361</c:v>
                </c:pt>
                <c:pt idx="1421">
                  <c:v>0.39568955405974615</c:v>
                </c:pt>
                <c:pt idx="1422">
                  <c:v>0.39610833866210282</c:v>
                </c:pt>
                <c:pt idx="1423">
                  <c:v>0.39611777761060296</c:v>
                </c:pt>
                <c:pt idx="1424">
                  <c:v>0.39624146822479456</c:v>
                </c:pt>
                <c:pt idx="1425">
                  <c:v>0.39631381458959569</c:v>
                </c:pt>
                <c:pt idx="1426">
                  <c:v>0.39634872564619839</c:v>
                </c:pt>
                <c:pt idx="1427">
                  <c:v>0.39665469192226777</c:v>
                </c:pt>
                <c:pt idx="1428">
                  <c:v>0.39688929457730399</c:v>
                </c:pt>
                <c:pt idx="1429">
                  <c:v>0.39693696704255693</c:v>
                </c:pt>
                <c:pt idx="1430">
                  <c:v>0.39702251160201762</c:v>
                </c:pt>
                <c:pt idx="1431">
                  <c:v>0.39735555306495945</c:v>
                </c:pt>
                <c:pt idx="1432">
                  <c:v>0.39773336645307511</c:v>
                </c:pt>
                <c:pt idx="1433">
                  <c:v>0.39831826221205424</c:v>
                </c:pt>
                <c:pt idx="1434">
                  <c:v>0.39865645155756885</c:v>
                </c:pt>
                <c:pt idx="1435">
                  <c:v>0.39891690046792239</c:v>
                </c:pt>
                <c:pt idx="1436">
                  <c:v>0.39932484783216182</c:v>
                </c:pt>
                <c:pt idx="1437">
                  <c:v>0.39996482141334888</c:v>
                </c:pt>
                <c:pt idx="1438">
                  <c:v>0.40009639546953035</c:v>
                </c:pt>
                <c:pt idx="1439">
                  <c:v>0.4001067444717521</c:v>
                </c:pt>
                <c:pt idx="1440">
                  <c:v>0.40024850411977225</c:v>
                </c:pt>
                <c:pt idx="1441">
                  <c:v>0.40041992240669189</c:v>
                </c:pt>
                <c:pt idx="1442">
                  <c:v>0.40090817428619518</c:v>
                </c:pt>
                <c:pt idx="1443">
                  <c:v>0.40192142463223302</c:v>
                </c:pt>
                <c:pt idx="1444">
                  <c:v>0.40299637175763969</c:v>
                </c:pt>
                <c:pt idx="1445">
                  <c:v>0.40319360081674616</c:v>
                </c:pt>
                <c:pt idx="1446">
                  <c:v>0.40338861229254253</c:v>
                </c:pt>
                <c:pt idx="1447">
                  <c:v>0.40340711660545298</c:v>
                </c:pt>
                <c:pt idx="1448">
                  <c:v>0.40346529179917667</c:v>
                </c:pt>
                <c:pt idx="1449">
                  <c:v>0.40346600194541821</c:v>
                </c:pt>
                <c:pt idx="1450">
                  <c:v>0.40350990999102698</c:v>
                </c:pt>
                <c:pt idx="1451">
                  <c:v>0.40365128273982642</c:v>
                </c:pt>
                <c:pt idx="1452">
                  <c:v>0.40376291501783618</c:v>
                </c:pt>
                <c:pt idx="1453">
                  <c:v>0.40455070379885788</c:v>
                </c:pt>
                <c:pt idx="1454">
                  <c:v>0.40501691364925896</c:v>
                </c:pt>
                <c:pt idx="1455">
                  <c:v>0.40510266126662586</c:v>
                </c:pt>
                <c:pt idx="1456">
                  <c:v>0.40520545963237781</c:v>
                </c:pt>
                <c:pt idx="1457">
                  <c:v>0.40531445278833084</c:v>
                </c:pt>
                <c:pt idx="1458">
                  <c:v>0.40540080367639952</c:v>
                </c:pt>
                <c:pt idx="1459">
                  <c:v>0.40543885321344042</c:v>
                </c:pt>
                <c:pt idx="1460">
                  <c:v>0.40585326188322041</c:v>
                </c:pt>
                <c:pt idx="1461">
                  <c:v>0.40598412419382812</c:v>
                </c:pt>
                <c:pt idx="1462">
                  <c:v>0.40609514030868576</c:v>
                </c:pt>
                <c:pt idx="1463">
                  <c:v>0.40631051695891218</c:v>
                </c:pt>
                <c:pt idx="1464">
                  <c:v>0.40636592720471881</c:v>
                </c:pt>
                <c:pt idx="1465">
                  <c:v>0.40644790307826584</c:v>
                </c:pt>
                <c:pt idx="1466">
                  <c:v>0.40670496436415904</c:v>
                </c:pt>
                <c:pt idx="1467">
                  <c:v>0.40674215501460875</c:v>
                </c:pt>
                <c:pt idx="1468">
                  <c:v>0.4067495278066835</c:v>
                </c:pt>
                <c:pt idx="1469">
                  <c:v>0.40707764627793602</c:v>
                </c:pt>
                <c:pt idx="1470">
                  <c:v>0.4073907728684073</c:v>
                </c:pt>
                <c:pt idx="1471">
                  <c:v>0.40754350483816781</c:v>
                </c:pt>
                <c:pt idx="1472">
                  <c:v>0.40765710948789091</c:v>
                </c:pt>
                <c:pt idx="1473">
                  <c:v>0.40796453676536454</c:v>
                </c:pt>
                <c:pt idx="1474">
                  <c:v>0.40808621008456736</c:v>
                </c:pt>
                <c:pt idx="1475">
                  <c:v>0.40817174822264246</c:v>
                </c:pt>
                <c:pt idx="1476">
                  <c:v>0.40817821657459558</c:v>
                </c:pt>
                <c:pt idx="1477">
                  <c:v>0.40848525194258134</c:v>
                </c:pt>
                <c:pt idx="1478">
                  <c:v>0.40849059413574207</c:v>
                </c:pt>
                <c:pt idx="1479">
                  <c:v>0.40866704647384061</c:v>
                </c:pt>
                <c:pt idx="1480">
                  <c:v>0.40867075569020606</c:v>
                </c:pt>
                <c:pt idx="1481">
                  <c:v>0.40880504417179125</c:v>
                </c:pt>
                <c:pt idx="1482">
                  <c:v>0.40913567920931715</c:v>
                </c:pt>
                <c:pt idx="1483">
                  <c:v>0.40928672714922054</c:v>
                </c:pt>
                <c:pt idx="1484">
                  <c:v>0.40970245631044372</c:v>
                </c:pt>
                <c:pt idx="1485">
                  <c:v>0.40976957884734466</c:v>
                </c:pt>
                <c:pt idx="1486">
                  <c:v>0.41040883519949578</c:v>
                </c:pt>
                <c:pt idx="1487">
                  <c:v>0.41082980697394123</c:v>
                </c:pt>
                <c:pt idx="1488">
                  <c:v>0.41106403451886547</c:v>
                </c:pt>
                <c:pt idx="1489">
                  <c:v>0.41111243192924984</c:v>
                </c:pt>
                <c:pt idx="1490">
                  <c:v>0.41114865926788285</c:v>
                </c:pt>
                <c:pt idx="1491">
                  <c:v>0.41119390546980616</c:v>
                </c:pt>
                <c:pt idx="1492">
                  <c:v>0.41198676713585491</c:v>
                </c:pt>
                <c:pt idx="1493">
                  <c:v>0.41207544506169413</c:v>
                </c:pt>
                <c:pt idx="1494">
                  <c:v>0.41221507121086387</c:v>
                </c:pt>
                <c:pt idx="1495">
                  <c:v>0.41254808193921355</c:v>
                </c:pt>
                <c:pt idx="1496">
                  <c:v>0.41356760647881097</c:v>
                </c:pt>
                <c:pt idx="1497">
                  <c:v>0.41358951993265769</c:v>
                </c:pt>
                <c:pt idx="1498">
                  <c:v>0.41369173469923909</c:v>
                </c:pt>
                <c:pt idx="1499">
                  <c:v>0.41381900763316037</c:v>
                </c:pt>
                <c:pt idx="1500">
                  <c:v>0.41419302517087853</c:v>
                </c:pt>
                <c:pt idx="1501">
                  <c:v>0.41436567314574618</c:v>
                </c:pt>
                <c:pt idx="1502">
                  <c:v>0.41439405529704332</c:v>
                </c:pt>
                <c:pt idx="1503">
                  <c:v>0.41441585882835219</c:v>
                </c:pt>
                <c:pt idx="1504">
                  <c:v>0.41453849718788971</c:v>
                </c:pt>
                <c:pt idx="1505">
                  <c:v>0.41454888782916899</c:v>
                </c:pt>
                <c:pt idx="1506">
                  <c:v>0.41464835179359455</c:v>
                </c:pt>
                <c:pt idx="1507">
                  <c:v>0.4146781413805285</c:v>
                </c:pt>
                <c:pt idx="1508">
                  <c:v>0.41479897413265077</c:v>
                </c:pt>
                <c:pt idx="1509">
                  <c:v>0.41494378217931394</c:v>
                </c:pt>
                <c:pt idx="1510">
                  <c:v>0.41541919051548037</c:v>
                </c:pt>
                <c:pt idx="1511">
                  <c:v>0.41561882339657297</c:v>
                </c:pt>
                <c:pt idx="1512">
                  <c:v>0.41567757537164007</c:v>
                </c:pt>
                <c:pt idx="1513">
                  <c:v>0.41577418382505438</c:v>
                </c:pt>
                <c:pt idx="1514">
                  <c:v>0.41594400052196812</c:v>
                </c:pt>
                <c:pt idx="1515">
                  <c:v>0.41623969265148203</c:v>
                </c:pt>
                <c:pt idx="1516">
                  <c:v>0.4162721014230325</c:v>
                </c:pt>
                <c:pt idx="1517">
                  <c:v>0.4163579357777879</c:v>
                </c:pt>
                <c:pt idx="1518">
                  <c:v>0.41636443463248274</c:v>
                </c:pt>
                <c:pt idx="1519">
                  <c:v>0.41715299522055665</c:v>
                </c:pt>
                <c:pt idx="1520">
                  <c:v>0.41719191001690403</c:v>
                </c:pt>
                <c:pt idx="1521">
                  <c:v>0.41741457224152673</c:v>
                </c:pt>
                <c:pt idx="1522">
                  <c:v>0.41765608048207492</c:v>
                </c:pt>
                <c:pt idx="1523">
                  <c:v>0.41768818534209573</c:v>
                </c:pt>
                <c:pt idx="1524">
                  <c:v>0.41774899937773219</c:v>
                </c:pt>
                <c:pt idx="1525">
                  <c:v>0.41815654242041145</c:v>
                </c:pt>
                <c:pt idx="1526">
                  <c:v>0.41849508571748872</c:v>
                </c:pt>
                <c:pt idx="1527">
                  <c:v>0.41869979001069035</c:v>
                </c:pt>
                <c:pt idx="1528">
                  <c:v>0.41884013939516684</c:v>
                </c:pt>
                <c:pt idx="1529">
                  <c:v>0.41915777585526115</c:v>
                </c:pt>
                <c:pt idx="1530">
                  <c:v>0.41939083670074584</c:v>
                </c:pt>
                <c:pt idx="1531">
                  <c:v>0.41941217586647928</c:v>
                </c:pt>
                <c:pt idx="1532">
                  <c:v>0.41946694646385146</c:v>
                </c:pt>
                <c:pt idx="1533">
                  <c:v>0.41959953137270389</c:v>
                </c:pt>
                <c:pt idx="1534">
                  <c:v>0.41970930267026385</c:v>
                </c:pt>
                <c:pt idx="1535">
                  <c:v>0.42003851152121074</c:v>
                </c:pt>
                <c:pt idx="1536">
                  <c:v>0.42012114138575052</c:v>
                </c:pt>
                <c:pt idx="1537">
                  <c:v>0.42012780151785056</c:v>
                </c:pt>
                <c:pt idx="1538">
                  <c:v>0.42045273908591108</c:v>
                </c:pt>
                <c:pt idx="1539">
                  <c:v>0.42058584902778462</c:v>
                </c:pt>
                <c:pt idx="1540">
                  <c:v>0.42103208386451729</c:v>
                </c:pt>
                <c:pt idx="1541">
                  <c:v>0.42106861355374181</c:v>
                </c:pt>
                <c:pt idx="1542">
                  <c:v>0.42114846133118622</c:v>
                </c:pt>
                <c:pt idx="1543">
                  <c:v>0.42174888858402193</c:v>
                </c:pt>
                <c:pt idx="1544">
                  <c:v>0.42177525344299549</c:v>
                </c:pt>
                <c:pt idx="1545">
                  <c:v>0.42207194534923959</c:v>
                </c:pt>
                <c:pt idx="1546">
                  <c:v>0.42211484642815988</c:v>
                </c:pt>
                <c:pt idx="1547">
                  <c:v>0.42251257672484643</c:v>
                </c:pt>
                <c:pt idx="1548">
                  <c:v>0.42253983234075959</c:v>
                </c:pt>
                <c:pt idx="1549">
                  <c:v>0.42256175114926542</c:v>
                </c:pt>
                <c:pt idx="1550">
                  <c:v>0.42289140830325977</c:v>
                </c:pt>
                <c:pt idx="1551">
                  <c:v>0.42300936401737921</c:v>
                </c:pt>
                <c:pt idx="1552">
                  <c:v>0.42328913662856082</c:v>
                </c:pt>
                <c:pt idx="1553">
                  <c:v>0.42344239148897678</c:v>
                </c:pt>
                <c:pt idx="1554">
                  <c:v>0.42366810309940506</c:v>
                </c:pt>
                <c:pt idx="1555">
                  <c:v>0.42370601818993536</c:v>
                </c:pt>
                <c:pt idx="1556">
                  <c:v>0.42385248348310522</c:v>
                </c:pt>
                <c:pt idx="1557">
                  <c:v>0.42415789074494337</c:v>
                </c:pt>
                <c:pt idx="1558">
                  <c:v>0.4242799761447873</c:v>
                </c:pt>
                <c:pt idx="1559">
                  <c:v>0.42448109151075802</c:v>
                </c:pt>
                <c:pt idx="1560">
                  <c:v>0.42453402238706622</c:v>
                </c:pt>
                <c:pt idx="1561">
                  <c:v>0.42455857791285884</c:v>
                </c:pt>
                <c:pt idx="1562">
                  <c:v>0.42458081663928049</c:v>
                </c:pt>
                <c:pt idx="1563">
                  <c:v>0.42464175566605689</c:v>
                </c:pt>
                <c:pt idx="1564">
                  <c:v>0.42478996031122929</c:v>
                </c:pt>
                <c:pt idx="1565">
                  <c:v>0.42491903678797083</c:v>
                </c:pt>
                <c:pt idx="1566">
                  <c:v>0.42500684505428732</c:v>
                </c:pt>
                <c:pt idx="1567">
                  <c:v>0.4254303287115857</c:v>
                </c:pt>
                <c:pt idx="1568">
                  <c:v>0.4255942734461004</c:v>
                </c:pt>
                <c:pt idx="1569">
                  <c:v>0.42566752850203171</c:v>
                </c:pt>
                <c:pt idx="1570">
                  <c:v>0.42600036699753985</c:v>
                </c:pt>
                <c:pt idx="1571">
                  <c:v>0.42600737170210412</c:v>
                </c:pt>
                <c:pt idx="1572">
                  <c:v>0.42642544520635561</c:v>
                </c:pt>
                <c:pt idx="1573">
                  <c:v>0.42649981885897142</c:v>
                </c:pt>
                <c:pt idx="1574">
                  <c:v>0.42677117461096026</c:v>
                </c:pt>
                <c:pt idx="1575">
                  <c:v>0.42712033075083622</c:v>
                </c:pt>
                <c:pt idx="1576">
                  <c:v>0.4273826782470011</c:v>
                </c:pt>
                <c:pt idx="1577">
                  <c:v>0.42758929487842257</c:v>
                </c:pt>
                <c:pt idx="1578">
                  <c:v>0.42762307998584848</c:v>
                </c:pt>
                <c:pt idx="1579">
                  <c:v>0.42783576199198253</c:v>
                </c:pt>
                <c:pt idx="1580">
                  <c:v>0.42807727445704646</c:v>
                </c:pt>
                <c:pt idx="1581">
                  <c:v>0.42838492671266826</c:v>
                </c:pt>
                <c:pt idx="1582">
                  <c:v>0.42849609644470515</c:v>
                </c:pt>
                <c:pt idx="1583">
                  <c:v>0.42904871053816818</c:v>
                </c:pt>
                <c:pt idx="1584">
                  <c:v>0.42925573901365177</c:v>
                </c:pt>
                <c:pt idx="1585">
                  <c:v>0.42937452767789164</c:v>
                </c:pt>
                <c:pt idx="1586">
                  <c:v>0.42958320375767101</c:v>
                </c:pt>
                <c:pt idx="1587">
                  <c:v>0.42986258837442726</c:v>
                </c:pt>
                <c:pt idx="1588">
                  <c:v>0.42994629009951646</c:v>
                </c:pt>
                <c:pt idx="1589">
                  <c:v>0.43032751682068393</c:v>
                </c:pt>
                <c:pt idx="1590">
                  <c:v>0.4303800398262837</c:v>
                </c:pt>
                <c:pt idx="1591">
                  <c:v>0.43055015005498642</c:v>
                </c:pt>
                <c:pt idx="1592">
                  <c:v>0.43083364169416061</c:v>
                </c:pt>
                <c:pt idx="1593">
                  <c:v>0.4309030040620867</c:v>
                </c:pt>
                <c:pt idx="1594">
                  <c:v>0.43127463009238293</c:v>
                </c:pt>
                <c:pt idx="1595">
                  <c:v>0.43153335355843392</c:v>
                </c:pt>
                <c:pt idx="1596">
                  <c:v>0.43157242616439939</c:v>
                </c:pt>
                <c:pt idx="1597">
                  <c:v>0.43168076355583163</c:v>
                </c:pt>
                <c:pt idx="1598">
                  <c:v>0.43179864314652799</c:v>
                </c:pt>
                <c:pt idx="1599">
                  <c:v>0.4320728029732116</c:v>
                </c:pt>
                <c:pt idx="1600">
                  <c:v>0.4321684508207726</c:v>
                </c:pt>
                <c:pt idx="1601">
                  <c:v>0.43221337811195848</c:v>
                </c:pt>
                <c:pt idx="1602">
                  <c:v>0.4325821349545565</c:v>
                </c:pt>
                <c:pt idx="1603">
                  <c:v>0.43275930226855053</c:v>
                </c:pt>
                <c:pt idx="1604">
                  <c:v>0.43276440453161702</c:v>
                </c:pt>
                <c:pt idx="1605">
                  <c:v>0.43289138463638521</c:v>
                </c:pt>
                <c:pt idx="1606">
                  <c:v>0.4329690133341918</c:v>
                </c:pt>
                <c:pt idx="1607">
                  <c:v>0.43325723728084176</c:v>
                </c:pt>
                <c:pt idx="1608">
                  <c:v>0.43327748186467563</c:v>
                </c:pt>
                <c:pt idx="1609">
                  <c:v>0.43345763967471929</c:v>
                </c:pt>
                <c:pt idx="1610">
                  <c:v>0.4334803893807545</c:v>
                </c:pt>
                <c:pt idx="1611">
                  <c:v>0.43367752493578404</c:v>
                </c:pt>
                <c:pt idx="1612">
                  <c:v>0.43410711608428071</c:v>
                </c:pt>
                <c:pt idx="1613">
                  <c:v>0.43453144697204871</c:v>
                </c:pt>
                <c:pt idx="1614">
                  <c:v>0.43505579150727974</c:v>
                </c:pt>
                <c:pt idx="1615">
                  <c:v>0.43508355752486505</c:v>
                </c:pt>
                <c:pt idx="1616">
                  <c:v>0.43511380998421945</c:v>
                </c:pt>
                <c:pt idx="1617">
                  <c:v>0.43545882577332573</c:v>
                </c:pt>
                <c:pt idx="1618">
                  <c:v>0.43548948810005494</c:v>
                </c:pt>
                <c:pt idx="1619">
                  <c:v>0.43551633672056439</c:v>
                </c:pt>
                <c:pt idx="1620">
                  <c:v>0.43587295800359566</c:v>
                </c:pt>
                <c:pt idx="1621">
                  <c:v>0.43638256098506917</c:v>
                </c:pt>
                <c:pt idx="1622">
                  <c:v>0.43688858450058604</c:v>
                </c:pt>
                <c:pt idx="1623">
                  <c:v>0.4371825217162395</c:v>
                </c:pt>
                <c:pt idx="1624">
                  <c:v>0.43727225219865695</c:v>
                </c:pt>
                <c:pt idx="1625">
                  <c:v>0.43761525270346296</c:v>
                </c:pt>
                <c:pt idx="1626">
                  <c:v>0.43769740891155778</c:v>
                </c:pt>
                <c:pt idx="1627">
                  <c:v>0.43770908878109449</c:v>
                </c:pt>
                <c:pt idx="1628">
                  <c:v>0.43777809561740255</c:v>
                </c:pt>
                <c:pt idx="1629">
                  <c:v>0.43791166566163048</c:v>
                </c:pt>
                <c:pt idx="1630">
                  <c:v>0.4379699890119918</c:v>
                </c:pt>
                <c:pt idx="1631">
                  <c:v>0.43858553483356438</c:v>
                </c:pt>
                <c:pt idx="1632">
                  <c:v>0.43899992406408112</c:v>
                </c:pt>
                <c:pt idx="1633">
                  <c:v>0.43952426207837558</c:v>
                </c:pt>
                <c:pt idx="1634">
                  <c:v>0.43976975017195585</c:v>
                </c:pt>
                <c:pt idx="1635">
                  <c:v>0.43984959154313824</c:v>
                </c:pt>
                <c:pt idx="1636">
                  <c:v>0.44037997104953491</c:v>
                </c:pt>
                <c:pt idx="1637">
                  <c:v>0.4406551018218422</c:v>
                </c:pt>
                <c:pt idx="1638">
                  <c:v>0.44065570886816924</c:v>
                </c:pt>
                <c:pt idx="1639">
                  <c:v>0.44068595693802565</c:v>
                </c:pt>
                <c:pt idx="1640">
                  <c:v>0.44069972868818369</c:v>
                </c:pt>
                <c:pt idx="1641">
                  <c:v>0.4407365008133648</c:v>
                </c:pt>
                <c:pt idx="1642">
                  <c:v>0.44098399666670862</c:v>
                </c:pt>
                <c:pt idx="1643">
                  <c:v>0.44099229811371121</c:v>
                </c:pt>
                <c:pt idx="1644">
                  <c:v>0.44129136269923958</c:v>
                </c:pt>
                <c:pt idx="1645">
                  <c:v>0.44174967119879621</c:v>
                </c:pt>
                <c:pt idx="1646">
                  <c:v>0.44243850335687129</c:v>
                </c:pt>
                <c:pt idx="1647">
                  <c:v>0.44261026811558746</c:v>
                </c:pt>
                <c:pt idx="1648">
                  <c:v>0.44291720727659534</c:v>
                </c:pt>
                <c:pt idx="1649">
                  <c:v>0.44362055925153043</c:v>
                </c:pt>
                <c:pt idx="1650">
                  <c:v>0.44371546781356752</c:v>
                </c:pt>
                <c:pt idx="1651">
                  <c:v>0.4437266266351807</c:v>
                </c:pt>
                <c:pt idx="1652">
                  <c:v>0.44399049118106593</c:v>
                </c:pt>
                <c:pt idx="1653">
                  <c:v>0.44400921999588361</c:v>
                </c:pt>
                <c:pt idx="1654">
                  <c:v>0.44404902304923843</c:v>
                </c:pt>
                <c:pt idx="1655">
                  <c:v>0.44447614579055922</c:v>
                </c:pt>
                <c:pt idx="1656">
                  <c:v>0.44472822288189295</c:v>
                </c:pt>
                <c:pt idx="1657">
                  <c:v>0.44494014521947423</c:v>
                </c:pt>
                <c:pt idx="1658">
                  <c:v>0.44497333258147098</c:v>
                </c:pt>
                <c:pt idx="1659">
                  <c:v>0.44500708547013212</c:v>
                </c:pt>
                <c:pt idx="1660">
                  <c:v>0.44528535895000543</c:v>
                </c:pt>
                <c:pt idx="1661">
                  <c:v>0.44533609280488939</c:v>
                </c:pt>
                <c:pt idx="1662">
                  <c:v>0.44544135229871712</c:v>
                </c:pt>
                <c:pt idx="1663">
                  <c:v>0.445457281498854</c:v>
                </c:pt>
                <c:pt idx="1664">
                  <c:v>0.4454616151861992</c:v>
                </c:pt>
                <c:pt idx="1665">
                  <c:v>0.44602545710743824</c:v>
                </c:pt>
                <c:pt idx="1666">
                  <c:v>0.44640055110477433</c:v>
                </c:pt>
                <c:pt idx="1667">
                  <c:v>0.44641280478013234</c:v>
                </c:pt>
                <c:pt idx="1668">
                  <c:v>0.44684254264446654</c:v>
                </c:pt>
                <c:pt idx="1669">
                  <c:v>0.44696140959200115</c:v>
                </c:pt>
                <c:pt idx="1670">
                  <c:v>0.44712927727239737</c:v>
                </c:pt>
                <c:pt idx="1671">
                  <c:v>0.44738538773415115</c:v>
                </c:pt>
                <c:pt idx="1672">
                  <c:v>0.44745427245698532</c:v>
                </c:pt>
                <c:pt idx="1673">
                  <c:v>0.44809434901345568</c:v>
                </c:pt>
                <c:pt idx="1674">
                  <c:v>0.44853603768717021</c:v>
                </c:pt>
                <c:pt idx="1675">
                  <c:v>0.44856174227750778</c:v>
                </c:pt>
                <c:pt idx="1676">
                  <c:v>0.44911855621547786</c:v>
                </c:pt>
                <c:pt idx="1677">
                  <c:v>0.44914189289205575</c:v>
                </c:pt>
                <c:pt idx="1678">
                  <c:v>0.44930427274613871</c:v>
                </c:pt>
                <c:pt idx="1679">
                  <c:v>0.44946313777920144</c:v>
                </c:pt>
                <c:pt idx="1680">
                  <c:v>0.44947039189209592</c:v>
                </c:pt>
                <c:pt idx="1681">
                  <c:v>0.44953129290382687</c:v>
                </c:pt>
                <c:pt idx="1682">
                  <c:v>0.44971695149231516</c:v>
                </c:pt>
                <c:pt idx="1683">
                  <c:v>0.45021214058964643</c:v>
                </c:pt>
                <c:pt idx="1684">
                  <c:v>0.45067343091519135</c:v>
                </c:pt>
                <c:pt idx="1685">
                  <c:v>0.45094367331385377</c:v>
                </c:pt>
                <c:pt idx="1686">
                  <c:v>0.45120500226816046</c:v>
                </c:pt>
                <c:pt idx="1687">
                  <c:v>0.4512666391744245</c:v>
                </c:pt>
                <c:pt idx="1688">
                  <c:v>0.45142027238877835</c:v>
                </c:pt>
                <c:pt idx="1689">
                  <c:v>0.45150122834789436</c:v>
                </c:pt>
                <c:pt idx="1690">
                  <c:v>0.4515846442598529</c:v>
                </c:pt>
                <c:pt idx="1691">
                  <c:v>0.45219330645673977</c:v>
                </c:pt>
                <c:pt idx="1692">
                  <c:v>0.45241932044186733</c:v>
                </c:pt>
                <c:pt idx="1693">
                  <c:v>0.45248420663808031</c:v>
                </c:pt>
                <c:pt idx="1694">
                  <c:v>0.45249804656338177</c:v>
                </c:pt>
                <c:pt idx="1695">
                  <c:v>0.45304195467388453</c:v>
                </c:pt>
                <c:pt idx="1696">
                  <c:v>0.45309548628939117</c:v>
                </c:pt>
                <c:pt idx="1697">
                  <c:v>0.453478135789398</c:v>
                </c:pt>
                <c:pt idx="1698">
                  <c:v>0.45354182353388728</c:v>
                </c:pt>
                <c:pt idx="1699">
                  <c:v>0.45374653917414209</c:v>
                </c:pt>
                <c:pt idx="1700">
                  <c:v>0.45404572210515459</c:v>
                </c:pt>
                <c:pt idx="1701">
                  <c:v>0.45434300118363696</c:v>
                </c:pt>
                <c:pt idx="1702">
                  <c:v>0.4546139742826768</c:v>
                </c:pt>
                <c:pt idx="1703">
                  <c:v>0.45474893372703951</c:v>
                </c:pt>
                <c:pt idx="1704">
                  <c:v>0.4548147954895449</c:v>
                </c:pt>
                <c:pt idx="1705">
                  <c:v>0.45493725716735856</c:v>
                </c:pt>
                <c:pt idx="1706">
                  <c:v>0.45527546990954793</c:v>
                </c:pt>
                <c:pt idx="1707">
                  <c:v>0.45531089773767641</c:v>
                </c:pt>
                <c:pt idx="1708">
                  <c:v>0.45574241960674733</c:v>
                </c:pt>
                <c:pt idx="1709">
                  <c:v>0.45599029187508072</c:v>
                </c:pt>
                <c:pt idx="1710">
                  <c:v>0.45611339122720029</c:v>
                </c:pt>
                <c:pt idx="1711">
                  <c:v>0.45631517491334067</c:v>
                </c:pt>
                <c:pt idx="1712">
                  <c:v>0.45661911576542608</c:v>
                </c:pt>
                <c:pt idx="1713">
                  <c:v>0.45673673647507312</c:v>
                </c:pt>
                <c:pt idx="1714">
                  <c:v>0.4572113928881571</c:v>
                </c:pt>
                <c:pt idx="1715">
                  <c:v>0.45772276892259933</c:v>
                </c:pt>
                <c:pt idx="1716">
                  <c:v>0.45798379401597478</c:v>
                </c:pt>
                <c:pt idx="1717">
                  <c:v>0.45800317622791803</c:v>
                </c:pt>
                <c:pt idx="1718">
                  <c:v>0.45812821401466236</c:v>
                </c:pt>
                <c:pt idx="1719">
                  <c:v>0.45813928134996984</c:v>
                </c:pt>
                <c:pt idx="1720">
                  <c:v>0.45817120782732224</c:v>
                </c:pt>
                <c:pt idx="1721">
                  <c:v>0.45825452021481689</c:v>
                </c:pt>
                <c:pt idx="1722">
                  <c:v>0.45879321034683274</c:v>
                </c:pt>
                <c:pt idx="1723">
                  <c:v>0.45885976059327344</c:v>
                </c:pt>
                <c:pt idx="1724">
                  <c:v>0.45886902420311054</c:v>
                </c:pt>
                <c:pt idx="1725">
                  <c:v>0.45896288864364632</c:v>
                </c:pt>
                <c:pt idx="1726">
                  <c:v>0.45981756675665958</c:v>
                </c:pt>
                <c:pt idx="1727">
                  <c:v>0.45994434629866571</c:v>
                </c:pt>
                <c:pt idx="1728">
                  <c:v>0.46013820858089721</c:v>
                </c:pt>
                <c:pt idx="1729">
                  <c:v>0.46020308299109242</c:v>
                </c:pt>
                <c:pt idx="1730">
                  <c:v>0.4602646597339668</c:v>
                </c:pt>
                <c:pt idx="1731">
                  <c:v>0.46054196298530237</c:v>
                </c:pt>
                <c:pt idx="1732">
                  <c:v>0.46081045820809685</c:v>
                </c:pt>
                <c:pt idx="1733">
                  <c:v>0.46093519978282815</c:v>
                </c:pt>
                <c:pt idx="1734">
                  <c:v>0.46146201313312574</c:v>
                </c:pt>
                <c:pt idx="1735">
                  <c:v>0.46160421990555595</c:v>
                </c:pt>
                <c:pt idx="1736">
                  <c:v>0.46246292548266454</c:v>
                </c:pt>
                <c:pt idx="1737">
                  <c:v>0.46254322156473676</c:v>
                </c:pt>
                <c:pt idx="1738">
                  <c:v>0.46256888546544439</c:v>
                </c:pt>
                <c:pt idx="1739">
                  <c:v>0.46272659739954564</c:v>
                </c:pt>
                <c:pt idx="1740">
                  <c:v>0.46272860148855732</c:v>
                </c:pt>
                <c:pt idx="1741">
                  <c:v>0.46278612215174708</c:v>
                </c:pt>
                <c:pt idx="1742">
                  <c:v>0.46302143304246463</c:v>
                </c:pt>
                <c:pt idx="1743">
                  <c:v>0.4632960622994623</c:v>
                </c:pt>
                <c:pt idx="1744">
                  <c:v>0.46337935609776271</c:v>
                </c:pt>
                <c:pt idx="1745">
                  <c:v>0.46346296231567286</c:v>
                </c:pt>
                <c:pt idx="1746">
                  <c:v>0.46357672504308861</c:v>
                </c:pt>
                <c:pt idx="1747">
                  <c:v>0.46369099791168422</c:v>
                </c:pt>
                <c:pt idx="1748">
                  <c:v>0.46399576749602517</c:v>
                </c:pt>
                <c:pt idx="1749">
                  <c:v>0.46411091913139874</c:v>
                </c:pt>
                <c:pt idx="1750">
                  <c:v>0.46413038109227966</c:v>
                </c:pt>
                <c:pt idx="1751">
                  <c:v>0.46414424615300703</c:v>
                </c:pt>
                <c:pt idx="1752">
                  <c:v>0.46434062686170086</c:v>
                </c:pt>
                <c:pt idx="1753">
                  <c:v>0.46489171896317033</c:v>
                </c:pt>
                <c:pt idx="1754">
                  <c:v>0.46536697772017682</c:v>
                </c:pt>
                <c:pt idx="1755">
                  <c:v>0.46548986816567084</c:v>
                </c:pt>
                <c:pt idx="1756">
                  <c:v>0.46568351728218255</c:v>
                </c:pt>
                <c:pt idx="1757">
                  <c:v>0.46589163639468834</c:v>
                </c:pt>
                <c:pt idx="1758">
                  <c:v>0.46621927328971302</c:v>
                </c:pt>
                <c:pt idx="1759">
                  <c:v>0.46623342465741024</c:v>
                </c:pt>
                <c:pt idx="1760">
                  <c:v>0.46636942859198488</c:v>
                </c:pt>
                <c:pt idx="1761">
                  <c:v>0.4667367225541611</c:v>
                </c:pt>
                <c:pt idx="1762">
                  <c:v>0.46694603524474199</c:v>
                </c:pt>
                <c:pt idx="1763">
                  <c:v>0.46730612531691568</c:v>
                </c:pt>
                <c:pt idx="1764">
                  <c:v>0.46771647616555784</c:v>
                </c:pt>
                <c:pt idx="1765">
                  <c:v>0.46776939426408409</c:v>
                </c:pt>
                <c:pt idx="1766">
                  <c:v>0.46811465002702135</c:v>
                </c:pt>
                <c:pt idx="1767">
                  <c:v>0.4682023248123855</c:v>
                </c:pt>
                <c:pt idx="1768">
                  <c:v>0.46827071716114382</c:v>
                </c:pt>
                <c:pt idx="1769">
                  <c:v>0.46832627568260438</c:v>
                </c:pt>
                <c:pt idx="1770">
                  <c:v>0.46858484439917936</c:v>
                </c:pt>
                <c:pt idx="1771">
                  <c:v>0.4687269756850086</c:v>
                </c:pt>
                <c:pt idx="1772">
                  <c:v>0.46906604017813841</c:v>
                </c:pt>
                <c:pt idx="1773">
                  <c:v>0.46911947800857273</c:v>
                </c:pt>
                <c:pt idx="1774">
                  <c:v>0.46957208459655947</c:v>
                </c:pt>
                <c:pt idx="1775">
                  <c:v>0.4699281013816981</c:v>
                </c:pt>
                <c:pt idx="1776">
                  <c:v>0.46995906203321403</c:v>
                </c:pt>
                <c:pt idx="1777">
                  <c:v>0.4705817457199537</c:v>
                </c:pt>
                <c:pt idx="1778">
                  <c:v>0.47090479716264649</c:v>
                </c:pt>
                <c:pt idx="1779">
                  <c:v>0.47109231013298997</c:v>
                </c:pt>
                <c:pt idx="1780">
                  <c:v>0.4720184901080417</c:v>
                </c:pt>
                <c:pt idx="1781">
                  <c:v>0.47209098126120563</c:v>
                </c:pt>
                <c:pt idx="1782">
                  <c:v>0.47230686952486867</c:v>
                </c:pt>
                <c:pt idx="1783">
                  <c:v>0.47269331884675991</c:v>
                </c:pt>
                <c:pt idx="1784">
                  <c:v>0.47280091869978547</c:v>
                </c:pt>
                <c:pt idx="1785">
                  <c:v>0.47359258212102823</c:v>
                </c:pt>
                <c:pt idx="1786">
                  <c:v>0.47360275296868176</c:v>
                </c:pt>
                <c:pt idx="1787">
                  <c:v>0.47370252814215841</c:v>
                </c:pt>
                <c:pt idx="1788">
                  <c:v>0.47377795626251046</c:v>
                </c:pt>
                <c:pt idx="1789">
                  <c:v>0.4740639567974641</c:v>
                </c:pt>
                <c:pt idx="1790">
                  <c:v>0.47413491162195326</c:v>
                </c:pt>
                <c:pt idx="1791">
                  <c:v>0.47439486944588283</c:v>
                </c:pt>
                <c:pt idx="1792">
                  <c:v>0.47459662330110963</c:v>
                </c:pt>
                <c:pt idx="1793">
                  <c:v>0.47482122349528477</c:v>
                </c:pt>
                <c:pt idx="1794">
                  <c:v>0.47486777076316861</c:v>
                </c:pt>
                <c:pt idx="1795">
                  <c:v>0.4757553158287019</c:v>
                </c:pt>
                <c:pt idx="1796">
                  <c:v>0.47598732198222915</c:v>
                </c:pt>
                <c:pt idx="1797">
                  <c:v>0.47670505493571907</c:v>
                </c:pt>
                <c:pt idx="1798">
                  <c:v>0.47673234264113129</c:v>
                </c:pt>
                <c:pt idx="1799">
                  <c:v>0.47714305944808477</c:v>
                </c:pt>
                <c:pt idx="1800">
                  <c:v>0.47723600886324896</c:v>
                </c:pt>
                <c:pt idx="1801">
                  <c:v>0.47735049844322031</c:v>
                </c:pt>
                <c:pt idx="1802">
                  <c:v>0.4776276877705668</c:v>
                </c:pt>
                <c:pt idx="1803">
                  <c:v>0.47768564729683721</c:v>
                </c:pt>
                <c:pt idx="1804">
                  <c:v>0.47790820349265462</c:v>
                </c:pt>
                <c:pt idx="1805">
                  <c:v>0.47802163588568003</c:v>
                </c:pt>
                <c:pt idx="1806">
                  <c:v>0.4781643330688658</c:v>
                </c:pt>
                <c:pt idx="1807">
                  <c:v>0.47827665122882618</c:v>
                </c:pt>
                <c:pt idx="1808">
                  <c:v>0.4782897747097255</c:v>
                </c:pt>
                <c:pt idx="1809">
                  <c:v>0.47863540264128041</c:v>
                </c:pt>
                <c:pt idx="1810">
                  <c:v>0.47875565482289711</c:v>
                </c:pt>
                <c:pt idx="1811">
                  <c:v>0.47899389146259358</c:v>
                </c:pt>
                <c:pt idx="1812">
                  <c:v>0.47935433200846744</c:v>
                </c:pt>
                <c:pt idx="1813">
                  <c:v>0.47949826013241476</c:v>
                </c:pt>
                <c:pt idx="1814">
                  <c:v>0.47966735941941724</c:v>
                </c:pt>
                <c:pt idx="1815">
                  <c:v>0.47981439143184551</c:v>
                </c:pt>
                <c:pt idx="1816">
                  <c:v>0.48020248306855479</c:v>
                </c:pt>
                <c:pt idx="1817">
                  <c:v>0.48023591307499164</c:v>
                </c:pt>
                <c:pt idx="1818">
                  <c:v>0.4806284930622563</c:v>
                </c:pt>
                <c:pt idx="1819">
                  <c:v>0.48113925007635683</c:v>
                </c:pt>
                <c:pt idx="1820">
                  <c:v>0.48114375477745691</c:v>
                </c:pt>
                <c:pt idx="1821">
                  <c:v>0.48115517974718719</c:v>
                </c:pt>
                <c:pt idx="1822">
                  <c:v>0.48136811613935448</c:v>
                </c:pt>
                <c:pt idx="1823">
                  <c:v>0.48140486966307966</c:v>
                </c:pt>
                <c:pt idx="1824">
                  <c:v>0.48176413790127726</c:v>
                </c:pt>
                <c:pt idx="1825">
                  <c:v>0.48233615546694958</c:v>
                </c:pt>
                <c:pt idx="1826">
                  <c:v>0.48237005223598173</c:v>
                </c:pt>
                <c:pt idx="1827">
                  <c:v>0.48239578631605268</c:v>
                </c:pt>
                <c:pt idx="1828">
                  <c:v>0.48242041932271762</c:v>
                </c:pt>
                <c:pt idx="1829">
                  <c:v>0.48259444808852092</c:v>
                </c:pt>
                <c:pt idx="1830">
                  <c:v>0.48264944862131914</c:v>
                </c:pt>
                <c:pt idx="1831">
                  <c:v>0.48323518821032796</c:v>
                </c:pt>
                <c:pt idx="1832">
                  <c:v>0.48371916851464986</c:v>
                </c:pt>
                <c:pt idx="1833">
                  <c:v>0.48393051931686604</c:v>
                </c:pt>
                <c:pt idx="1834">
                  <c:v>0.48407963139242083</c:v>
                </c:pt>
                <c:pt idx="1835">
                  <c:v>0.48424213599722243</c:v>
                </c:pt>
                <c:pt idx="1836">
                  <c:v>0.48473726947775503</c:v>
                </c:pt>
                <c:pt idx="1837">
                  <c:v>0.48482383695935616</c:v>
                </c:pt>
                <c:pt idx="1838">
                  <c:v>0.48527387105602127</c:v>
                </c:pt>
                <c:pt idx="1839">
                  <c:v>0.4853882550536644</c:v>
                </c:pt>
                <c:pt idx="1840">
                  <c:v>0.4855002782942911</c:v>
                </c:pt>
                <c:pt idx="1841">
                  <c:v>0.48575627741461419</c:v>
                </c:pt>
                <c:pt idx="1842">
                  <c:v>0.48576656687413561</c:v>
                </c:pt>
                <c:pt idx="1843">
                  <c:v>0.48580621752327718</c:v>
                </c:pt>
                <c:pt idx="1844">
                  <c:v>0.48602348856415972</c:v>
                </c:pt>
                <c:pt idx="1845">
                  <c:v>0.48606344316376948</c:v>
                </c:pt>
                <c:pt idx="1846">
                  <c:v>0.48611954463501122</c:v>
                </c:pt>
                <c:pt idx="1847">
                  <c:v>0.48636747658591623</c:v>
                </c:pt>
                <c:pt idx="1848">
                  <c:v>0.48639596336021446</c:v>
                </c:pt>
                <c:pt idx="1849">
                  <c:v>0.48690606320407381</c:v>
                </c:pt>
                <c:pt idx="1850">
                  <c:v>0.48698748770151989</c:v>
                </c:pt>
                <c:pt idx="1851">
                  <c:v>0.48721972090722904</c:v>
                </c:pt>
                <c:pt idx="1852">
                  <c:v>0.48736836886641766</c:v>
                </c:pt>
                <c:pt idx="1853">
                  <c:v>0.48799259697668496</c:v>
                </c:pt>
                <c:pt idx="1854">
                  <c:v>0.48866650212319562</c:v>
                </c:pt>
                <c:pt idx="1855">
                  <c:v>0.48879594559639028</c:v>
                </c:pt>
                <c:pt idx="1856">
                  <c:v>0.48894621598710059</c:v>
                </c:pt>
                <c:pt idx="1857">
                  <c:v>0.48923524963938864</c:v>
                </c:pt>
                <c:pt idx="1858">
                  <c:v>0.48945431881766605</c:v>
                </c:pt>
                <c:pt idx="1859">
                  <c:v>0.48955837550652909</c:v>
                </c:pt>
                <c:pt idx="1860">
                  <c:v>0.48970424741933849</c:v>
                </c:pt>
                <c:pt idx="1861">
                  <c:v>0.48984956971583754</c:v>
                </c:pt>
                <c:pt idx="1862">
                  <c:v>0.48991706895934956</c:v>
                </c:pt>
                <c:pt idx="1863">
                  <c:v>0.49014630136739934</c:v>
                </c:pt>
                <c:pt idx="1864">
                  <c:v>0.49074779443289146</c:v>
                </c:pt>
                <c:pt idx="1865">
                  <c:v>0.49088535046216514</c:v>
                </c:pt>
                <c:pt idx="1866">
                  <c:v>0.49098765681354695</c:v>
                </c:pt>
                <c:pt idx="1867">
                  <c:v>0.49116024793091267</c:v>
                </c:pt>
                <c:pt idx="1868">
                  <c:v>0.49147794757729307</c:v>
                </c:pt>
                <c:pt idx="1869">
                  <c:v>0.49162752969681772</c:v>
                </c:pt>
                <c:pt idx="1870">
                  <c:v>0.49215245333826657</c:v>
                </c:pt>
                <c:pt idx="1871">
                  <c:v>0.49222834467233995</c:v>
                </c:pt>
                <c:pt idx="1872">
                  <c:v>0.49243816533735496</c:v>
                </c:pt>
                <c:pt idx="1873">
                  <c:v>0.49246647895005891</c:v>
                </c:pt>
                <c:pt idx="1874">
                  <c:v>0.49271200980857816</c:v>
                </c:pt>
                <c:pt idx="1875">
                  <c:v>0.49320858871445072</c:v>
                </c:pt>
                <c:pt idx="1876">
                  <c:v>0.49334205930064273</c:v>
                </c:pt>
                <c:pt idx="1877">
                  <c:v>0.49337523074231848</c:v>
                </c:pt>
                <c:pt idx="1878">
                  <c:v>0.4936081367745806</c:v>
                </c:pt>
                <c:pt idx="1879">
                  <c:v>0.494026560918499</c:v>
                </c:pt>
                <c:pt idx="1880">
                  <c:v>0.49551001838926761</c:v>
                </c:pt>
                <c:pt idx="1881">
                  <c:v>0.49566282483808233</c:v>
                </c:pt>
                <c:pt idx="1882">
                  <c:v>0.49580680644943675</c:v>
                </c:pt>
                <c:pt idx="1883">
                  <c:v>0.49609524771395158</c:v>
                </c:pt>
                <c:pt idx="1884">
                  <c:v>0.49626283284292183</c:v>
                </c:pt>
                <c:pt idx="1885">
                  <c:v>0.49658757004621285</c:v>
                </c:pt>
                <c:pt idx="1886">
                  <c:v>0.49705149886159622</c:v>
                </c:pt>
                <c:pt idx="1887">
                  <c:v>0.49743500518498102</c:v>
                </c:pt>
                <c:pt idx="1888">
                  <c:v>0.49756616844790091</c:v>
                </c:pt>
                <c:pt idx="1889">
                  <c:v>0.49761040927969841</c:v>
                </c:pt>
                <c:pt idx="1890">
                  <c:v>0.49809804043695943</c:v>
                </c:pt>
                <c:pt idx="1891">
                  <c:v>0.49830114901018413</c:v>
                </c:pt>
                <c:pt idx="1892">
                  <c:v>0.49866323538285434</c:v>
                </c:pt>
                <c:pt idx="1893">
                  <c:v>0.49876637845112437</c:v>
                </c:pt>
                <c:pt idx="1894">
                  <c:v>0.49888438018371561</c:v>
                </c:pt>
                <c:pt idx="1895">
                  <c:v>0.49896336802606106</c:v>
                </c:pt>
                <c:pt idx="1896">
                  <c:v>0.49914061231999113</c:v>
                </c:pt>
                <c:pt idx="1897">
                  <c:v>0.4998829695073545</c:v>
                </c:pt>
                <c:pt idx="1898">
                  <c:v>0.50006199061716028</c:v>
                </c:pt>
                <c:pt idx="1899">
                  <c:v>0.50020615565707482</c:v>
                </c:pt>
                <c:pt idx="1900">
                  <c:v>0.50033209864425388</c:v>
                </c:pt>
                <c:pt idx="1901">
                  <c:v>0.50079834936332812</c:v>
                </c:pt>
                <c:pt idx="1902">
                  <c:v>0.50090371251531518</c:v>
                </c:pt>
                <c:pt idx="1903">
                  <c:v>0.5010863061516202</c:v>
                </c:pt>
                <c:pt idx="1904">
                  <c:v>0.50143836101749961</c:v>
                </c:pt>
                <c:pt idx="1905">
                  <c:v>0.50152195484222117</c:v>
                </c:pt>
                <c:pt idx="1906">
                  <c:v>0.50154702788281535</c:v>
                </c:pt>
                <c:pt idx="1907">
                  <c:v>0.501910082130122</c:v>
                </c:pt>
                <c:pt idx="1908">
                  <c:v>0.50213664340052189</c:v>
                </c:pt>
                <c:pt idx="1909">
                  <c:v>0.50223278497805857</c:v>
                </c:pt>
                <c:pt idx="1910">
                  <c:v>0.50228875115146998</c:v>
                </c:pt>
                <c:pt idx="1911">
                  <c:v>0.50285720726662053</c:v>
                </c:pt>
                <c:pt idx="1912">
                  <c:v>0.50296555705609669</c:v>
                </c:pt>
                <c:pt idx="1913">
                  <c:v>0.50298813225846573</c:v>
                </c:pt>
                <c:pt idx="1914">
                  <c:v>0.50320669007181351</c:v>
                </c:pt>
                <c:pt idx="1915">
                  <c:v>0.50371400779778419</c:v>
                </c:pt>
                <c:pt idx="1916">
                  <c:v>0.50478669579587909</c:v>
                </c:pt>
                <c:pt idx="1917">
                  <c:v>0.50578900856541509</c:v>
                </c:pt>
                <c:pt idx="1918">
                  <c:v>0.50618284342740738</c:v>
                </c:pt>
                <c:pt idx="1919">
                  <c:v>0.50670670473004209</c:v>
                </c:pt>
                <c:pt idx="1920">
                  <c:v>0.50690420696668381</c:v>
                </c:pt>
                <c:pt idx="1921">
                  <c:v>0.50781829139965928</c:v>
                </c:pt>
                <c:pt idx="1922">
                  <c:v>0.50803115337560389</c:v>
                </c:pt>
                <c:pt idx="1923">
                  <c:v>0.50825136613531208</c:v>
                </c:pt>
                <c:pt idx="1924">
                  <c:v>0.50843163448937312</c:v>
                </c:pt>
                <c:pt idx="1925">
                  <c:v>0.50868943752929652</c:v>
                </c:pt>
                <c:pt idx="1926">
                  <c:v>0.50934880830242113</c:v>
                </c:pt>
                <c:pt idx="1927">
                  <c:v>0.50952784333834833</c:v>
                </c:pt>
                <c:pt idx="1928">
                  <c:v>0.50956336737237995</c:v>
                </c:pt>
                <c:pt idx="1929">
                  <c:v>0.50974407328251314</c:v>
                </c:pt>
                <c:pt idx="1930">
                  <c:v>0.50979160487944442</c:v>
                </c:pt>
                <c:pt idx="1931">
                  <c:v>0.50987197914654581</c:v>
                </c:pt>
                <c:pt idx="1932">
                  <c:v>0.51047337509412671</c:v>
                </c:pt>
                <c:pt idx="1933">
                  <c:v>0.5108472140340502</c:v>
                </c:pt>
                <c:pt idx="1934">
                  <c:v>0.5110136724917711</c:v>
                </c:pt>
                <c:pt idx="1935">
                  <c:v>0.51188204513284308</c:v>
                </c:pt>
                <c:pt idx="1936">
                  <c:v>0.51210232389718668</c:v>
                </c:pt>
                <c:pt idx="1937">
                  <c:v>0.51225976465236367</c:v>
                </c:pt>
                <c:pt idx="1938">
                  <c:v>0.51250931007819434</c:v>
                </c:pt>
                <c:pt idx="1939">
                  <c:v>0.51300853259283286</c:v>
                </c:pt>
                <c:pt idx="1940">
                  <c:v>0.51322525058060986</c:v>
                </c:pt>
                <c:pt idx="1941">
                  <c:v>0.51349423165425512</c:v>
                </c:pt>
                <c:pt idx="1942">
                  <c:v>0.51349977247133194</c:v>
                </c:pt>
                <c:pt idx="1943">
                  <c:v>0.51372758408736652</c:v>
                </c:pt>
                <c:pt idx="1944">
                  <c:v>0.5138305326722018</c:v>
                </c:pt>
                <c:pt idx="1945">
                  <c:v>0.51409602047460989</c:v>
                </c:pt>
                <c:pt idx="1946">
                  <c:v>0.5141654155081955</c:v>
                </c:pt>
                <c:pt idx="1947">
                  <c:v>0.51437410991134613</c:v>
                </c:pt>
                <c:pt idx="1948">
                  <c:v>0.51460236603422849</c:v>
                </c:pt>
                <c:pt idx="1949">
                  <c:v>0.51501856835969506</c:v>
                </c:pt>
                <c:pt idx="1950">
                  <c:v>0.51528850771453405</c:v>
                </c:pt>
                <c:pt idx="1951">
                  <c:v>0.5159372399894484</c:v>
                </c:pt>
                <c:pt idx="1952">
                  <c:v>0.51624062660063663</c:v>
                </c:pt>
                <c:pt idx="1953">
                  <c:v>0.5169551145840583</c:v>
                </c:pt>
                <c:pt idx="1954">
                  <c:v>0.5170666485700679</c:v>
                </c:pt>
                <c:pt idx="1955">
                  <c:v>0.51712474561910926</c:v>
                </c:pt>
                <c:pt idx="1956">
                  <c:v>0.51725518079963595</c:v>
                </c:pt>
                <c:pt idx="1957">
                  <c:v>0.51734924496467005</c:v>
                </c:pt>
                <c:pt idx="1958">
                  <c:v>0.51746436638377724</c:v>
                </c:pt>
                <c:pt idx="1959">
                  <c:v>0.51753884132208461</c:v>
                </c:pt>
                <c:pt idx="1960">
                  <c:v>0.51796921396846551</c:v>
                </c:pt>
                <c:pt idx="1961">
                  <c:v>0.5183117415218248</c:v>
                </c:pt>
                <c:pt idx="1962">
                  <c:v>0.51848499811902993</c:v>
                </c:pt>
                <c:pt idx="1963">
                  <c:v>0.51931110812888104</c:v>
                </c:pt>
                <c:pt idx="1964">
                  <c:v>0.51937922791669122</c:v>
                </c:pt>
                <c:pt idx="1965">
                  <c:v>0.5199206723020855</c:v>
                </c:pt>
                <c:pt idx="1966">
                  <c:v>0.52059896013818063</c:v>
                </c:pt>
                <c:pt idx="1967">
                  <c:v>0.5206725609854459</c:v>
                </c:pt>
                <c:pt idx="1968">
                  <c:v>0.52109696232830371</c:v>
                </c:pt>
                <c:pt idx="1969">
                  <c:v>0.52121339065234062</c:v>
                </c:pt>
                <c:pt idx="1970">
                  <c:v>0.52137505843344023</c:v>
                </c:pt>
                <c:pt idx="1971">
                  <c:v>0.52140650789351572</c:v>
                </c:pt>
                <c:pt idx="1972">
                  <c:v>0.52149371823396562</c:v>
                </c:pt>
                <c:pt idx="1973">
                  <c:v>0.52199558686445457</c:v>
                </c:pt>
                <c:pt idx="1974">
                  <c:v>0.52210040724549089</c:v>
                </c:pt>
                <c:pt idx="1975">
                  <c:v>0.52222288446270648</c:v>
                </c:pt>
                <c:pt idx="1976">
                  <c:v>0.52227224189922805</c:v>
                </c:pt>
                <c:pt idx="1977">
                  <c:v>0.52278133153255468</c:v>
                </c:pt>
                <c:pt idx="1978">
                  <c:v>0.52297040397887873</c:v>
                </c:pt>
                <c:pt idx="1979">
                  <c:v>0.52304965988717655</c:v>
                </c:pt>
                <c:pt idx="1980">
                  <c:v>0.52356219613564803</c:v>
                </c:pt>
                <c:pt idx="1981">
                  <c:v>0.52403356400940693</c:v>
                </c:pt>
                <c:pt idx="1982">
                  <c:v>0.5242101625037574</c:v>
                </c:pt>
                <c:pt idx="1983">
                  <c:v>0.52433209774083389</c:v>
                </c:pt>
                <c:pt idx="1984">
                  <c:v>0.52461962481627578</c:v>
                </c:pt>
                <c:pt idx="1985">
                  <c:v>0.52474102903336184</c:v>
                </c:pt>
                <c:pt idx="1986">
                  <c:v>0.52535356220208218</c:v>
                </c:pt>
                <c:pt idx="1987">
                  <c:v>0.52537287143407485</c:v>
                </c:pt>
                <c:pt idx="1988">
                  <c:v>0.52539839299123359</c:v>
                </c:pt>
                <c:pt idx="1989">
                  <c:v>0.52570025893159</c:v>
                </c:pt>
                <c:pt idx="1990">
                  <c:v>0.5257191141240769</c:v>
                </c:pt>
                <c:pt idx="1991">
                  <c:v>0.52636001649345732</c:v>
                </c:pt>
                <c:pt idx="1992">
                  <c:v>0.52663524020618846</c:v>
                </c:pt>
                <c:pt idx="1993">
                  <c:v>0.52674746897999492</c:v>
                </c:pt>
                <c:pt idx="1994">
                  <c:v>0.52690991388907482</c:v>
                </c:pt>
                <c:pt idx="1995">
                  <c:v>0.52703167754168101</c:v>
                </c:pt>
                <c:pt idx="1996">
                  <c:v>0.52709590541950191</c:v>
                </c:pt>
                <c:pt idx="1997">
                  <c:v>0.52764684916935223</c:v>
                </c:pt>
                <c:pt idx="1998">
                  <c:v>0.52813509149947313</c:v>
                </c:pt>
                <c:pt idx="1999">
                  <c:v>0.52817347365639389</c:v>
                </c:pt>
                <c:pt idx="2000">
                  <c:v>0.52833389015531096</c:v>
                </c:pt>
                <c:pt idx="2001">
                  <c:v>0.52861675026815136</c:v>
                </c:pt>
                <c:pt idx="2002">
                  <c:v>0.52925261152151304</c:v>
                </c:pt>
                <c:pt idx="2003">
                  <c:v>0.5297179598710644</c:v>
                </c:pt>
                <c:pt idx="2004">
                  <c:v>0.52978771290075788</c:v>
                </c:pt>
                <c:pt idx="2005">
                  <c:v>0.52986793668172294</c:v>
                </c:pt>
                <c:pt idx="2006">
                  <c:v>0.53041321847030853</c:v>
                </c:pt>
                <c:pt idx="2007">
                  <c:v>0.53070772880440786</c:v>
                </c:pt>
                <c:pt idx="2008">
                  <c:v>0.53151064724185304</c:v>
                </c:pt>
                <c:pt idx="2009">
                  <c:v>0.53176118335304567</c:v>
                </c:pt>
                <c:pt idx="2010">
                  <c:v>0.53189699285642766</c:v>
                </c:pt>
                <c:pt idx="2011">
                  <c:v>0.53190111512966154</c:v>
                </c:pt>
                <c:pt idx="2012">
                  <c:v>0.53199684238686129</c:v>
                </c:pt>
                <c:pt idx="2013">
                  <c:v>0.53203705275949642</c:v>
                </c:pt>
                <c:pt idx="2014">
                  <c:v>0.53203859648674412</c:v>
                </c:pt>
                <c:pt idx="2015">
                  <c:v>0.53209670811493504</c:v>
                </c:pt>
                <c:pt idx="2016">
                  <c:v>0.53211776496221475</c:v>
                </c:pt>
                <c:pt idx="2017">
                  <c:v>0.5323772289771207</c:v>
                </c:pt>
                <c:pt idx="2018">
                  <c:v>0.53259154808495546</c:v>
                </c:pt>
                <c:pt idx="2019">
                  <c:v>0.53277786261376536</c:v>
                </c:pt>
                <c:pt idx="2020">
                  <c:v>0.53296188145308543</c:v>
                </c:pt>
                <c:pt idx="2021">
                  <c:v>0.53382541978394094</c:v>
                </c:pt>
                <c:pt idx="2022">
                  <c:v>0.53389555736814498</c:v>
                </c:pt>
                <c:pt idx="2023">
                  <c:v>0.53460191899270182</c:v>
                </c:pt>
                <c:pt idx="2024">
                  <c:v>0.53480630097230653</c:v>
                </c:pt>
                <c:pt idx="2025">
                  <c:v>0.53630660900440541</c:v>
                </c:pt>
                <c:pt idx="2026">
                  <c:v>0.53685580290381973</c:v>
                </c:pt>
                <c:pt idx="2027">
                  <c:v>0.53719170621127332</c:v>
                </c:pt>
                <c:pt idx="2028">
                  <c:v>0.53782634657930961</c:v>
                </c:pt>
                <c:pt idx="2029">
                  <c:v>0.53805641097254409</c:v>
                </c:pt>
                <c:pt idx="2030">
                  <c:v>0.53832644876906177</c:v>
                </c:pt>
                <c:pt idx="2031">
                  <c:v>0.53989862622216511</c:v>
                </c:pt>
                <c:pt idx="2032">
                  <c:v>0.54086677095196223</c:v>
                </c:pt>
                <c:pt idx="2033">
                  <c:v>0.54169275525083416</c:v>
                </c:pt>
                <c:pt idx="2034">
                  <c:v>0.54260852705356377</c:v>
                </c:pt>
                <c:pt idx="2035">
                  <c:v>0.54272881409775064</c:v>
                </c:pt>
                <c:pt idx="2036">
                  <c:v>0.54295963361910826</c:v>
                </c:pt>
                <c:pt idx="2037">
                  <c:v>0.54303089426555839</c:v>
                </c:pt>
                <c:pt idx="2038">
                  <c:v>0.54314281276003684</c:v>
                </c:pt>
                <c:pt idx="2039">
                  <c:v>0.54349333714182579</c:v>
                </c:pt>
                <c:pt idx="2040">
                  <c:v>0.54349777874896688</c:v>
                </c:pt>
                <c:pt idx="2041">
                  <c:v>0.5435612030113588</c:v>
                </c:pt>
                <c:pt idx="2042">
                  <c:v>0.54384137492997264</c:v>
                </c:pt>
                <c:pt idx="2043">
                  <c:v>0.54393417251705944</c:v>
                </c:pt>
                <c:pt idx="2044">
                  <c:v>0.54430260078150594</c:v>
                </c:pt>
                <c:pt idx="2045">
                  <c:v>0.54456271140080093</c:v>
                </c:pt>
                <c:pt idx="2046">
                  <c:v>0.54474329894162465</c:v>
                </c:pt>
                <c:pt idx="2047">
                  <c:v>0.54516478702090843</c:v>
                </c:pt>
                <c:pt idx="2048">
                  <c:v>0.5454834357584375</c:v>
                </c:pt>
                <c:pt idx="2049">
                  <c:v>0.54559551234162573</c:v>
                </c:pt>
                <c:pt idx="2050">
                  <c:v>0.54560564316347993</c:v>
                </c:pt>
                <c:pt idx="2051">
                  <c:v>0.54616108470134073</c:v>
                </c:pt>
                <c:pt idx="2052">
                  <c:v>0.54644217897245784</c:v>
                </c:pt>
                <c:pt idx="2053">
                  <c:v>0.54665243624607429</c:v>
                </c:pt>
                <c:pt idx="2054">
                  <c:v>0.54716102138662448</c:v>
                </c:pt>
                <c:pt idx="2055">
                  <c:v>0.54776367393526093</c:v>
                </c:pt>
                <c:pt idx="2056">
                  <c:v>0.54809752640121001</c:v>
                </c:pt>
                <c:pt idx="2057">
                  <c:v>0.54836715129235147</c:v>
                </c:pt>
                <c:pt idx="2058">
                  <c:v>0.5483914884326071</c:v>
                </c:pt>
                <c:pt idx="2059">
                  <c:v>0.54879479151423505</c:v>
                </c:pt>
                <c:pt idx="2060">
                  <c:v>0.54892753285452001</c:v>
                </c:pt>
                <c:pt idx="2061">
                  <c:v>0.54894541487980586</c:v>
                </c:pt>
                <c:pt idx="2062">
                  <c:v>0.54895787882470648</c:v>
                </c:pt>
                <c:pt idx="2063">
                  <c:v>0.54903984388009075</c:v>
                </c:pt>
                <c:pt idx="2064">
                  <c:v>0.54997616003148575</c:v>
                </c:pt>
                <c:pt idx="2065">
                  <c:v>0.55033661217873142</c:v>
                </c:pt>
                <c:pt idx="2066">
                  <c:v>0.55057792461757948</c:v>
                </c:pt>
                <c:pt idx="2067">
                  <c:v>0.55078424134334014</c:v>
                </c:pt>
                <c:pt idx="2068">
                  <c:v>0.55085092592455231</c:v>
                </c:pt>
                <c:pt idx="2069">
                  <c:v>0.55155657830950411</c:v>
                </c:pt>
                <c:pt idx="2070">
                  <c:v>0.55180886435331677</c:v>
                </c:pt>
                <c:pt idx="2071">
                  <c:v>0.55192650949202604</c:v>
                </c:pt>
                <c:pt idx="2072">
                  <c:v>0.55194470228363612</c:v>
                </c:pt>
                <c:pt idx="2073">
                  <c:v>0.55196257158750694</c:v>
                </c:pt>
                <c:pt idx="2074">
                  <c:v>0.55215307430761529</c:v>
                </c:pt>
                <c:pt idx="2075">
                  <c:v>0.55224081817481685</c:v>
                </c:pt>
                <c:pt idx="2076">
                  <c:v>0.55227054008726917</c:v>
                </c:pt>
                <c:pt idx="2077">
                  <c:v>0.55237919222338205</c:v>
                </c:pt>
                <c:pt idx="2078">
                  <c:v>0.55272566501372278</c:v>
                </c:pt>
                <c:pt idx="2079">
                  <c:v>0.55279420283752734</c:v>
                </c:pt>
                <c:pt idx="2080">
                  <c:v>0.55309182725084838</c:v>
                </c:pt>
                <c:pt idx="2081">
                  <c:v>0.55332457774694344</c:v>
                </c:pt>
                <c:pt idx="2082">
                  <c:v>0.55399721698302606</c:v>
                </c:pt>
                <c:pt idx="2083">
                  <c:v>0.55412524318113365</c:v>
                </c:pt>
                <c:pt idx="2084">
                  <c:v>0.5542502888754135</c:v>
                </c:pt>
                <c:pt idx="2085">
                  <c:v>0.55512067420659617</c:v>
                </c:pt>
                <c:pt idx="2086">
                  <c:v>0.55519521039386455</c:v>
                </c:pt>
                <c:pt idx="2087">
                  <c:v>0.55530463822285647</c:v>
                </c:pt>
                <c:pt idx="2088">
                  <c:v>0.55562956900382598</c:v>
                </c:pt>
                <c:pt idx="2089">
                  <c:v>0.55565778083926531</c:v>
                </c:pt>
                <c:pt idx="2090">
                  <c:v>0.55590824838325958</c:v>
                </c:pt>
                <c:pt idx="2091">
                  <c:v>0.55618103717858691</c:v>
                </c:pt>
                <c:pt idx="2092">
                  <c:v>0.55644469402212515</c:v>
                </c:pt>
                <c:pt idx="2093">
                  <c:v>0.55667535270731228</c:v>
                </c:pt>
                <c:pt idx="2094">
                  <c:v>0.55688267113843237</c:v>
                </c:pt>
                <c:pt idx="2095">
                  <c:v>0.55689654276118217</c:v>
                </c:pt>
                <c:pt idx="2096">
                  <c:v>0.55723351641384866</c:v>
                </c:pt>
                <c:pt idx="2097">
                  <c:v>0.5573086442767704</c:v>
                </c:pt>
                <c:pt idx="2098">
                  <c:v>0.55845690510952484</c:v>
                </c:pt>
                <c:pt idx="2099">
                  <c:v>0.55900699679794563</c:v>
                </c:pt>
                <c:pt idx="2100">
                  <c:v>0.55916811666886035</c:v>
                </c:pt>
                <c:pt idx="2101">
                  <c:v>0.559422663928141</c:v>
                </c:pt>
                <c:pt idx="2102">
                  <c:v>0.55942461745000815</c:v>
                </c:pt>
                <c:pt idx="2103">
                  <c:v>0.55944034665733267</c:v>
                </c:pt>
                <c:pt idx="2104">
                  <c:v>0.5596577196376904</c:v>
                </c:pt>
                <c:pt idx="2105">
                  <c:v>0.55974074361511361</c:v>
                </c:pt>
                <c:pt idx="2106">
                  <c:v>0.56030246470363521</c:v>
                </c:pt>
                <c:pt idx="2107">
                  <c:v>0.5603985243889289</c:v>
                </c:pt>
                <c:pt idx="2108">
                  <c:v>0.56049335626890517</c:v>
                </c:pt>
                <c:pt idx="2109">
                  <c:v>0.56072042736419059</c:v>
                </c:pt>
                <c:pt idx="2110">
                  <c:v>0.56075905839851647</c:v>
                </c:pt>
                <c:pt idx="2111">
                  <c:v>0.56141704724206698</c:v>
                </c:pt>
                <c:pt idx="2112">
                  <c:v>0.56200817206869302</c:v>
                </c:pt>
                <c:pt idx="2113">
                  <c:v>0.56332693432383762</c:v>
                </c:pt>
                <c:pt idx="2114">
                  <c:v>0.5635016407162784</c:v>
                </c:pt>
                <c:pt idx="2115">
                  <c:v>0.56411735247088202</c:v>
                </c:pt>
                <c:pt idx="2116">
                  <c:v>0.56425630827304873</c:v>
                </c:pt>
                <c:pt idx="2117">
                  <c:v>0.56433481218971537</c:v>
                </c:pt>
                <c:pt idx="2118">
                  <c:v>0.56474160623533498</c:v>
                </c:pt>
                <c:pt idx="2119">
                  <c:v>0.56479518031277953</c:v>
                </c:pt>
                <c:pt idx="2120">
                  <c:v>0.56483129123036135</c:v>
                </c:pt>
                <c:pt idx="2121">
                  <c:v>0.56485524084104299</c:v>
                </c:pt>
                <c:pt idx="2122">
                  <c:v>0.5649233614975645</c:v>
                </c:pt>
                <c:pt idx="2123">
                  <c:v>0.56503253331063097</c:v>
                </c:pt>
                <c:pt idx="2124">
                  <c:v>0.56556786858788399</c:v>
                </c:pt>
                <c:pt idx="2125">
                  <c:v>0.56591885626646687</c:v>
                </c:pt>
                <c:pt idx="2126">
                  <c:v>0.56649990692702445</c:v>
                </c:pt>
                <c:pt idx="2127">
                  <c:v>0.56672739282007889</c:v>
                </c:pt>
                <c:pt idx="2128">
                  <c:v>0.56703575789219518</c:v>
                </c:pt>
                <c:pt idx="2129">
                  <c:v>0.56706347056452722</c:v>
                </c:pt>
                <c:pt idx="2130">
                  <c:v>0.56720185597468764</c:v>
                </c:pt>
                <c:pt idx="2131">
                  <c:v>0.56740517627867815</c:v>
                </c:pt>
                <c:pt idx="2132">
                  <c:v>0.56754348344128291</c:v>
                </c:pt>
                <c:pt idx="2133">
                  <c:v>0.56762624374337567</c:v>
                </c:pt>
                <c:pt idx="2134">
                  <c:v>0.5676509038169657</c:v>
                </c:pt>
                <c:pt idx="2135">
                  <c:v>0.56804931141557791</c:v>
                </c:pt>
                <c:pt idx="2136">
                  <c:v>0.56808082048304587</c:v>
                </c:pt>
                <c:pt idx="2137">
                  <c:v>0.56837140272106179</c:v>
                </c:pt>
                <c:pt idx="2138">
                  <c:v>0.56854505224301077</c:v>
                </c:pt>
                <c:pt idx="2139">
                  <c:v>0.56893040150782048</c:v>
                </c:pt>
                <c:pt idx="2140">
                  <c:v>0.56936895296180767</c:v>
                </c:pt>
                <c:pt idx="2141">
                  <c:v>0.57009314624630369</c:v>
                </c:pt>
                <c:pt idx="2142">
                  <c:v>0.57120228529535333</c:v>
                </c:pt>
                <c:pt idx="2143">
                  <c:v>0.57151357072117248</c:v>
                </c:pt>
                <c:pt idx="2144">
                  <c:v>0.57181264135827647</c:v>
                </c:pt>
                <c:pt idx="2145">
                  <c:v>0.57181451234160308</c:v>
                </c:pt>
                <c:pt idx="2146">
                  <c:v>0.57213928204536257</c:v>
                </c:pt>
                <c:pt idx="2147">
                  <c:v>0.57219376073367556</c:v>
                </c:pt>
                <c:pt idx="2148">
                  <c:v>0.57243377805559303</c:v>
                </c:pt>
                <c:pt idx="2149">
                  <c:v>0.57258883303505326</c:v>
                </c:pt>
                <c:pt idx="2150">
                  <c:v>0.5733167551463505</c:v>
                </c:pt>
                <c:pt idx="2151">
                  <c:v>0.57367776937069204</c:v>
                </c:pt>
                <c:pt idx="2152">
                  <c:v>0.57418366362933426</c:v>
                </c:pt>
                <c:pt idx="2153">
                  <c:v>0.5750095816021098</c:v>
                </c:pt>
                <c:pt idx="2154">
                  <c:v>0.5767549610260635</c:v>
                </c:pt>
                <c:pt idx="2155">
                  <c:v>0.57698497612032762</c:v>
                </c:pt>
                <c:pt idx="2156">
                  <c:v>0.57716458969940898</c:v>
                </c:pt>
                <c:pt idx="2157">
                  <c:v>0.57725744642539323</c:v>
                </c:pt>
                <c:pt idx="2158">
                  <c:v>0.57762513186121456</c:v>
                </c:pt>
                <c:pt idx="2159">
                  <c:v>0.57780788045291431</c:v>
                </c:pt>
                <c:pt idx="2160">
                  <c:v>0.57783069323575853</c:v>
                </c:pt>
                <c:pt idx="2161">
                  <c:v>0.57821155424586279</c:v>
                </c:pt>
                <c:pt idx="2162">
                  <c:v>0.57828184840043917</c:v>
                </c:pt>
                <c:pt idx="2163">
                  <c:v>0.57872862035280637</c:v>
                </c:pt>
                <c:pt idx="2164">
                  <c:v>0.57894305338274887</c:v>
                </c:pt>
                <c:pt idx="2165">
                  <c:v>0.57917054462121609</c:v>
                </c:pt>
                <c:pt idx="2166">
                  <c:v>0.57957083425869904</c:v>
                </c:pt>
                <c:pt idx="2167">
                  <c:v>0.57982025656559699</c:v>
                </c:pt>
                <c:pt idx="2168">
                  <c:v>0.58021322453833324</c:v>
                </c:pt>
                <c:pt idx="2169">
                  <c:v>0.58022781967824089</c:v>
                </c:pt>
                <c:pt idx="2170">
                  <c:v>0.58068196132973926</c:v>
                </c:pt>
                <c:pt idx="2171">
                  <c:v>0.58073267860619937</c:v>
                </c:pt>
                <c:pt idx="2172">
                  <c:v>0.58085338765461869</c:v>
                </c:pt>
                <c:pt idx="2173">
                  <c:v>0.58189061128533792</c:v>
                </c:pt>
                <c:pt idx="2174">
                  <c:v>0.5822991390089034</c:v>
                </c:pt>
                <c:pt idx="2175">
                  <c:v>0.5823132816818849</c:v>
                </c:pt>
                <c:pt idx="2176">
                  <c:v>0.58294707131740142</c:v>
                </c:pt>
                <c:pt idx="2177">
                  <c:v>0.58303776597872559</c:v>
                </c:pt>
                <c:pt idx="2178">
                  <c:v>0.58319389979040881</c:v>
                </c:pt>
                <c:pt idx="2179">
                  <c:v>0.58329820240451946</c:v>
                </c:pt>
                <c:pt idx="2180">
                  <c:v>0.58348714558602244</c:v>
                </c:pt>
                <c:pt idx="2181">
                  <c:v>0.58355624678208529</c:v>
                </c:pt>
                <c:pt idx="2182">
                  <c:v>0.58390666829844673</c:v>
                </c:pt>
                <c:pt idx="2183">
                  <c:v>0.58424914855037624</c:v>
                </c:pt>
                <c:pt idx="2184">
                  <c:v>0.584378206156146</c:v>
                </c:pt>
                <c:pt idx="2185">
                  <c:v>0.58496437255067768</c:v>
                </c:pt>
                <c:pt idx="2186">
                  <c:v>0.58515786264149794</c:v>
                </c:pt>
                <c:pt idx="2187">
                  <c:v>0.58531288131652337</c:v>
                </c:pt>
                <c:pt idx="2188">
                  <c:v>0.5854502845266718</c:v>
                </c:pt>
                <c:pt idx="2189">
                  <c:v>0.58599531504893676</c:v>
                </c:pt>
                <c:pt idx="2190">
                  <c:v>0.58609823977280273</c:v>
                </c:pt>
                <c:pt idx="2191">
                  <c:v>0.58619956147933827</c:v>
                </c:pt>
                <c:pt idx="2192">
                  <c:v>0.58631949934873751</c:v>
                </c:pt>
                <c:pt idx="2193">
                  <c:v>0.58672421573259825</c:v>
                </c:pt>
                <c:pt idx="2194">
                  <c:v>0.58784589322079572</c:v>
                </c:pt>
                <c:pt idx="2195">
                  <c:v>0.58938772527478811</c:v>
                </c:pt>
                <c:pt idx="2196">
                  <c:v>0.58954864182966449</c:v>
                </c:pt>
                <c:pt idx="2197">
                  <c:v>0.58980458738878094</c:v>
                </c:pt>
                <c:pt idx="2198">
                  <c:v>0.59109382174257696</c:v>
                </c:pt>
                <c:pt idx="2199">
                  <c:v>0.59169321355184357</c:v>
                </c:pt>
                <c:pt idx="2200">
                  <c:v>0.59169848813379633</c:v>
                </c:pt>
                <c:pt idx="2201">
                  <c:v>0.59217934723730092</c:v>
                </c:pt>
                <c:pt idx="2202">
                  <c:v>0.59236649804141628</c:v>
                </c:pt>
                <c:pt idx="2203">
                  <c:v>0.59267858048772359</c:v>
                </c:pt>
                <c:pt idx="2204">
                  <c:v>0.59292694277629288</c:v>
                </c:pt>
                <c:pt idx="2205">
                  <c:v>0.59307448329076429</c:v>
                </c:pt>
                <c:pt idx="2206">
                  <c:v>0.59338858618938306</c:v>
                </c:pt>
                <c:pt idx="2207">
                  <c:v>0.59340111867586542</c:v>
                </c:pt>
                <c:pt idx="2208">
                  <c:v>0.59500200337076592</c:v>
                </c:pt>
                <c:pt idx="2209">
                  <c:v>0.59572936571103763</c:v>
                </c:pt>
                <c:pt idx="2210">
                  <c:v>0.59595729904478212</c:v>
                </c:pt>
                <c:pt idx="2211">
                  <c:v>0.59613613105592589</c:v>
                </c:pt>
                <c:pt idx="2212">
                  <c:v>0.59675386318230683</c:v>
                </c:pt>
                <c:pt idx="2213">
                  <c:v>0.59683335949633398</c:v>
                </c:pt>
                <c:pt idx="2214">
                  <c:v>0.59733543574284687</c:v>
                </c:pt>
                <c:pt idx="2215">
                  <c:v>0.59744611751281085</c:v>
                </c:pt>
                <c:pt idx="2216">
                  <c:v>0.59765605155364143</c:v>
                </c:pt>
                <c:pt idx="2217">
                  <c:v>0.5979520841134025</c:v>
                </c:pt>
                <c:pt idx="2218">
                  <c:v>0.59799268575711495</c:v>
                </c:pt>
                <c:pt idx="2219">
                  <c:v>0.59812510303960875</c:v>
                </c:pt>
                <c:pt idx="2220">
                  <c:v>0.59843220812650366</c:v>
                </c:pt>
                <c:pt idx="2221">
                  <c:v>0.59853007959716154</c:v>
                </c:pt>
                <c:pt idx="2222">
                  <c:v>0.59855895545378579</c:v>
                </c:pt>
                <c:pt idx="2223">
                  <c:v>0.59877642425896593</c:v>
                </c:pt>
                <c:pt idx="2224">
                  <c:v>0.59882598271698029</c:v>
                </c:pt>
                <c:pt idx="2225">
                  <c:v>0.59883352270409484</c:v>
                </c:pt>
                <c:pt idx="2226">
                  <c:v>0.59983510277685126</c:v>
                </c:pt>
                <c:pt idx="2227">
                  <c:v>0.60047717243726217</c:v>
                </c:pt>
                <c:pt idx="2228">
                  <c:v>0.60079691418619507</c:v>
                </c:pt>
                <c:pt idx="2229">
                  <c:v>0.60089032896735173</c:v>
                </c:pt>
                <c:pt idx="2230">
                  <c:v>0.60098173129688859</c:v>
                </c:pt>
                <c:pt idx="2231">
                  <c:v>0.60123421421907419</c:v>
                </c:pt>
                <c:pt idx="2232">
                  <c:v>0.60162365026215547</c:v>
                </c:pt>
                <c:pt idx="2233">
                  <c:v>0.60206214835876271</c:v>
                </c:pt>
                <c:pt idx="2234">
                  <c:v>0.60223717366598795</c:v>
                </c:pt>
                <c:pt idx="2235">
                  <c:v>0.6024998617632551</c:v>
                </c:pt>
                <c:pt idx="2236">
                  <c:v>0.60306728894291162</c:v>
                </c:pt>
                <c:pt idx="2237">
                  <c:v>0.6033313866575436</c:v>
                </c:pt>
                <c:pt idx="2238">
                  <c:v>0.6034202350382869</c:v>
                </c:pt>
                <c:pt idx="2239">
                  <c:v>0.60359357611716091</c:v>
                </c:pt>
                <c:pt idx="2240">
                  <c:v>0.60361614846926537</c:v>
                </c:pt>
                <c:pt idx="2241">
                  <c:v>0.60369281577049083</c:v>
                </c:pt>
                <c:pt idx="2242">
                  <c:v>0.60384325133624062</c:v>
                </c:pt>
                <c:pt idx="2243">
                  <c:v>0.60422660614800416</c:v>
                </c:pt>
                <c:pt idx="2244">
                  <c:v>0.60448432572151867</c:v>
                </c:pt>
                <c:pt idx="2245">
                  <c:v>0.60485589313515087</c:v>
                </c:pt>
                <c:pt idx="2246">
                  <c:v>0.60528165119001975</c:v>
                </c:pt>
                <c:pt idx="2247">
                  <c:v>0.60545165663997946</c:v>
                </c:pt>
                <c:pt idx="2248">
                  <c:v>0.60652779578667437</c:v>
                </c:pt>
                <c:pt idx="2249">
                  <c:v>0.60715992669603147</c:v>
                </c:pt>
                <c:pt idx="2250">
                  <c:v>0.60729777538357232</c:v>
                </c:pt>
                <c:pt idx="2251">
                  <c:v>0.60791518457283999</c:v>
                </c:pt>
                <c:pt idx="2252">
                  <c:v>0.60796443335059691</c:v>
                </c:pt>
                <c:pt idx="2253">
                  <c:v>0.60816674727645625</c:v>
                </c:pt>
                <c:pt idx="2254">
                  <c:v>0.60817510844333134</c:v>
                </c:pt>
                <c:pt idx="2255">
                  <c:v>0.60836935892471744</c:v>
                </c:pt>
                <c:pt idx="2256">
                  <c:v>0.60851205727389202</c:v>
                </c:pt>
                <c:pt idx="2257">
                  <c:v>0.60855847707384347</c:v>
                </c:pt>
                <c:pt idx="2258">
                  <c:v>0.60881239353450045</c:v>
                </c:pt>
                <c:pt idx="2259">
                  <c:v>0.60907047170817608</c:v>
                </c:pt>
                <c:pt idx="2260">
                  <c:v>0.60935929082445606</c:v>
                </c:pt>
                <c:pt idx="2261">
                  <c:v>0.60941537901069731</c:v>
                </c:pt>
                <c:pt idx="2262">
                  <c:v>0.60964819856079222</c:v>
                </c:pt>
                <c:pt idx="2263">
                  <c:v>0.60976606454472404</c:v>
                </c:pt>
                <c:pt idx="2264">
                  <c:v>0.60978997777695021</c:v>
                </c:pt>
                <c:pt idx="2265">
                  <c:v>0.61045411773032621</c:v>
                </c:pt>
                <c:pt idx="2266">
                  <c:v>0.61071487168430161</c:v>
                </c:pt>
                <c:pt idx="2267">
                  <c:v>0.61089638882568553</c:v>
                </c:pt>
                <c:pt idx="2268">
                  <c:v>0.6110542317541966</c:v>
                </c:pt>
                <c:pt idx="2269">
                  <c:v>0.61106802763520385</c:v>
                </c:pt>
                <c:pt idx="2270">
                  <c:v>0.61150147782840447</c:v>
                </c:pt>
                <c:pt idx="2271">
                  <c:v>0.6115791094597649</c:v>
                </c:pt>
                <c:pt idx="2272">
                  <c:v>0.6123923997603361</c:v>
                </c:pt>
                <c:pt idx="2273">
                  <c:v>0.61264688171178339</c:v>
                </c:pt>
                <c:pt idx="2274">
                  <c:v>0.61266427942215029</c:v>
                </c:pt>
                <c:pt idx="2275">
                  <c:v>0.61286758871884506</c:v>
                </c:pt>
                <c:pt idx="2276">
                  <c:v>0.61290495075607954</c:v>
                </c:pt>
                <c:pt idx="2277">
                  <c:v>0.61316588540190919</c:v>
                </c:pt>
                <c:pt idx="2278">
                  <c:v>0.61324693735002123</c:v>
                </c:pt>
                <c:pt idx="2279">
                  <c:v>0.6133126548598915</c:v>
                </c:pt>
                <c:pt idx="2280">
                  <c:v>0.6133680447262515</c:v>
                </c:pt>
                <c:pt idx="2281">
                  <c:v>0.61344648010995839</c:v>
                </c:pt>
                <c:pt idx="2282">
                  <c:v>0.61352410679532632</c:v>
                </c:pt>
                <c:pt idx="2283">
                  <c:v>0.61376886596142888</c:v>
                </c:pt>
                <c:pt idx="2284">
                  <c:v>0.61423948517145788</c:v>
                </c:pt>
                <c:pt idx="2285">
                  <c:v>0.61476587440576047</c:v>
                </c:pt>
                <c:pt idx="2286">
                  <c:v>0.61550349414580818</c:v>
                </c:pt>
                <c:pt idx="2287">
                  <c:v>0.61605917627110462</c:v>
                </c:pt>
                <c:pt idx="2288">
                  <c:v>0.616287306852209</c:v>
                </c:pt>
                <c:pt idx="2289">
                  <c:v>0.61636796686942952</c:v>
                </c:pt>
                <c:pt idx="2290">
                  <c:v>0.61729375454597424</c:v>
                </c:pt>
                <c:pt idx="2291">
                  <c:v>0.61745932512663027</c:v>
                </c:pt>
                <c:pt idx="2292">
                  <c:v>0.61748124850911834</c:v>
                </c:pt>
                <c:pt idx="2293">
                  <c:v>0.6174865101382685</c:v>
                </c:pt>
                <c:pt idx="2294">
                  <c:v>0.61770856073773661</c:v>
                </c:pt>
                <c:pt idx="2295">
                  <c:v>0.617919710004738</c:v>
                </c:pt>
                <c:pt idx="2296">
                  <c:v>0.61805676248924235</c:v>
                </c:pt>
                <c:pt idx="2297">
                  <c:v>0.61825497805835217</c:v>
                </c:pt>
                <c:pt idx="2298">
                  <c:v>0.61847313767474321</c:v>
                </c:pt>
                <c:pt idx="2299">
                  <c:v>0.61957721653766362</c:v>
                </c:pt>
                <c:pt idx="2300">
                  <c:v>0.61963758043746298</c:v>
                </c:pt>
                <c:pt idx="2301">
                  <c:v>0.61993472342077549</c:v>
                </c:pt>
                <c:pt idx="2302">
                  <c:v>0.62007276104849951</c:v>
                </c:pt>
                <c:pt idx="2303">
                  <c:v>0.62008361563848524</c:v>
                </c:pt>
                <c:pt idx="2304">
                  <c:v>0.62037661735691974</c:v>
                </c:pt>
                <c:pt idx="2305">
                  <c:v>0.62042862361394902</c:v>
                </c:pt>
                <c:pt idx="2306">
                  <c:v>0.62045242455058824</c:v>
                </c:pt>
                <c:pt idx="2307">
                  <c:v>0.62080571813036922</c:v>
                </c:pt>
                <c:pt idx="2308">
                  <c:v>0.62086092117873215</c:v>
                </c:pt>
                <c:pt idx="2309">
                  <c:v>0.62185890707821789</c:v>
                </c:pt>
                <c:pt idx="2310">
                  <c:v>0.62191710882207418</c:v>
                </c:pt>
                <c:pt idx="2311">
                  <c:v>0.62297460650849223</c:v>
                </c:pt>
                <c:pt idx="2312">
                  <c:v>0.62314424372106214</c:v>
                </c:pt>
                <c:pt idx="2313">
                  <c:v>0.62330987746066024</c:v>
                </c:pt>
                <c:pt idx="2314">
                  <c:v>0.62343388978898084</c:v>
                </c:pt>
                <c:pt idx="2315">
                  <c:v>0.62351315282625597</c:v>
                </c:pt>
                <c:pt idx="2316">
                  <c:v>0.62408606577523962</c:v>
                </c:pt>
                <c:pt idx="2317">
                  <c:v>0.62417081812113584</c:v>
                </c:pt>
                <c:pt idx="2318">
                  <c:v>0.62438002628364841</c:v>
                </c:pt>
                <c:pt idx="2319">
                  <c:v>0.6244281857486953</c:v>
                </c:pt>
                <c:pt idx="2320">
                  <c:v>0.62446036546977424</c:v>
                </c:pt>
                <c:pt idx="2321">
                  <c:v>0.6248968446696388</c:v>
                </c:pt>
                <c:pt idx="2322">
                  <c:v>0.62530116074679465</c:v>
                </c:pt>
                <c:pt idx="2323">
                  <c:v>0.62534650915046641</c:v>
                </c:pt>
                <c:pt idx="2324">
                  <c:v>0.62594861165539561</c:v>
                </c:pt>
                <c:pt idx="2325">
                  <c:v>0.62609734598364497</c:v>
                </c:pt>
                <c:pt idx="2326">
                  <c:v>0.62654806852786971</c:v>
                </c:pt>
                <c:pt idx="2327">
                  <c:v>0.62685441410900378</c:v>
                </c:pt>
                <c:pt idx="2328">
                  <c:v>0.62699737197306504</c:v>
                </c:pt>
                <c:pt idx="2329">
                  <c:v>0.62709109137632169</c:v>
                </c:pt>
                <c:pt idx="2330">
                  <c:v>0.62717233435952002</c:v>
                </c:pt>
                <c:pt idx="2331">
                  <c:v>0.62751407922367441</c:v>
                </c:pt>
                <c:pt idx="2332">
                  <c:v>0.62760750366947549</c:v>
                </c:pt>
                <c:pt idx="2333">
                  <c:v>0.62799215076565285</c:v>
                </c:pt>
                <c:pt idx="2334">
                  <c:v>0.62800434507114111</c:v>
                </c:pt>
                <c:pt idx="2335">
                  <c:v>0.62825915552682787</c:v>
                </c:pt>
                <c:pt idx="2336">
                  <c:v>0.62851260639289475</c:v>
                </c:pt>
                <c:pt idx="2337">
                  <c:v>0.6291942545483924</c:v>
                </c:pt>
                <c:pt idx="2338">
                  <c:v>0.62940166976015122</c:v>
                </c:pt>
                <c:pt idx="2339">
                  <c:v>0.62940486523206118</c:v>
                </c:pt>
                <c:pt idx="2340">
                  <c:v>0.62954024858023638</c:v>
                </c:pt>
                <c:pt idx="2341">
                  <c:v>0.62990012085042735</c:v>
                </c:pt>
                <c:pt idx="2342">
                  <c:v>0.62998665275850119</c:v>
                </c:pt>
                <c:pt idx="2343">
                  <c:v>0.63002729648817812</c:v>
                </c:pt>
                <c:pt idx="2344">
                  <c:v>0.63002810556009348</c:v>
                </c:pt>
                <c:pt idx="2345">
                  <c:v>0.63083589191488532</c:v>
                </c:pt>
                <c:pt idx="2346">
                  <c:v>0.63104478427051491</c:v>
                </c:pt>
                <c:pt idx="2347">
                  <c:v>0.63114023812686926</c:v>
                </c:pt>
                <c:pt idx="2348">
                  <c:v>0.63134762876302131</c:v>
                </c:pt>
                <c:pt idx="2349">
                  <c:v>0.6318070654495116</c:v>
                </c:pt>
                <c:pt idx="2350">
                  <c:v>0.63216550933265936</c:v>
                </c:pt>
                <c:pt idx="2351">
                  <c:v>0.63269745364056051</c:v>
                </c:pt>
                <c:pt idx="2352">
                  <c:v>0.63275532005163193</c:v>
                </c:pt>
                <c:pt idx="2353">
                  <c:v>0.63287805689450916</c:v>
                </c:pt>
                <c:pt idx="2354">
                  <c:v>0.63310950019877121</c:v>
                </c:pt>
                <c:pt idx="2355">
                  <c:v>0.63342450804766359</c:v>
                </c:pt>
                <c:pt idx="2356">
                  <c:v>0.63373297069549239</c:v>
                </c:pt>
                <c:pt idx="2357">
                  <c:v>0.6338247254641397</c:v>
                </c:pt>
                <c:pt idx="2358">
                  <c:v>0.63397740246629986</c:v>
                </c:pt>
                <c:pt idx="2359">
                  <c:v>0.63402013924410583</c:v>
                </c:pt>
                <c:pt idx="2360">
                  <c:v>0.63422511729972353</c:v>
                </c:pt>
                <c:pt idx="2361">
                  <c:v>0.63515360576274238</c:v>
                </c:pt>
                <c:pt idx="2362">
                  <c:v>0.63553443479199556</c:v>
                </c:pt>
                <c:pt idx="2363">
                  <c:v>0.63561544398893299</c:v>
                </c:pt>
                <c:pt idx="2364">
                  <c:v>0.63566391140519496</c:v>
                </c:pt>
                <c:pt idx="2365">
                  <c:v>0.63679786261689375</c:v>
                </c:pt>
                <c:pt idx="2366">
                  <c:v>0.63685688786651906</c:v>
                </c:pt>
                <c:pt idx="2367">
                  <c:v>0.63718006431917207</c:v>
                </c:pt>
                <c:pt idx="2368">
                  <c:v>0.63737943985918377</c:v>
                </c:pt>
                <c:pt idx="2369">
                  <c:v>0.63744690516226443</c:v>
                </c:pt>
                <c:pt idx="2370">
                  <c:v>0.6375543150176044</c:v>
                </c:pt>
                <c:pt idx="2371">
                  <c:v>0.63817602270704987</c:v>
                </c:pt>
                <c:pt idx="2372">
                  <c:v>0.63824540384786643</c:v>
                </c:pt>
                <c:pt idx="2373">
                  <c:v>0.63849021379531457</c:v>
                </c:pt>
                <c:pt idx="2374">
                  <c:v>0.6387721764801193</c:v>
                </c:pt>
                <c:pt idx="2375">
                  <c:v>0.63879138990185225</c:v>
                </c:pt>
                <c:pt idx="2376">
                  <c:v>0.63899360685152629</c:v>
                </c:pt>
                <c:pt idx="2377">
                  <c:v>0.63907805878060442</c:v>
                </c:pt>
                <c:pt idx="2378">
                  <c:v>0.63908182385481016</c:v>
                </c:pt>
                <c:pt idx="2379">
                  <c:v>0.63929874876980075</c:v>
                </c:pt>
                <c:pt idx="2380">
                  <c:v>0.63942449624861675</c:v>
                </c:pt>
                <c:pt idx="2381">
                  <c:v>0.63946678842628391</c:v>
                </c:pt>
                <c:pt idx="2382">
                  <c:v>0.63976832758005941</c:v>
                </c:pt>
                <c:pt idx="2383">
                  <c:v>0.63991088700860344</c:v>
                </c:pt>
                <c:pt idx="2384">
                  <c:v>0.64046754715415233</c:v>
                </c:pt>
                <c:pt idx="2385">
                  <c:v>0.64060020958628328</c:v>
                </c:pt>
                <c:pt idx="2386">
                  <c:v>0.64062178073699616</c:v>
                </c:pt>
                <c:pt idx="2387">
                  <c:v>0.64068634827962323</c:v>
                </c:pt>
                <c:pt idx="2388">
                  <c:v>0.64164619220064412</c:v>
                </c:pt>
                <c:pt idx="2389">
                  <c:v>0.64224062213725064</c:v>
                </c:pt>
                <c:pt idx="2390">
                  <c:v>0.64245412489523668</c:v>
                </c:pt>
                <c:pt idx="2391">
                  <c:v>0.64267507478728669</c:v>
                </c:pt>
                <c:pt idx="2392">
                  <c:v>0.64293198873101964</c:v>
                </c:pt>
                <c:pt idx="2393">
                  <c:v>0.64305334429668992</c:v>
                </c:pt>
                <c:pt idx="2394">
                  <c:v>0.64327508274532308</c:v>
                </c:pt>
                <c:pt idx="2395">
                  <c:v>0.64411126361661564</c:v>
                </c:pt>
                <c:pt idx="2396">
                  <c:v>0.64412018565889562</c:v>
                </c:pt>
                <c:pt idx="2397">
                  <c:v>0.64419821328283466</c:v>
                </c:pt>
                <c:pt idx="2398">
                  <c:v>0.64529510036006454</c:v>
                </c:pt>
                <c:pt idx="2399">
                  <c:v>0.64666138556274166</c:v>
                </c:pt>
                <c:pt idx="2400">
                  <c:v>0.64690165207786721</c:v>
                </c:pt>
                <c:pt idx="2401">
                  <c:v>0.64750222321769813</c:v>
                </c:pt>
                <c:pt idx="2402">
                  <c:v>0.64753870388877588</c:v>
                </c:pt>
                <c:pt idx="2403">
                  <c:v>0.64771722539105236</c:v>
                </c:pt>
                <c:pt idx="2404">
                  <c:v>0.64852182195436758</c:v>
                </c:pt>
                <c:pt idx="2405">
                  <c:v>0.64853562952694688</c:v>
                </c:pt>
                <c:pt idx="2406">
                  <c:v>0.6487713620378357</c:v>
                </c:pt>
                <c:pt idx="2407">
                  <c:v>0.64911787291737122</c:v>
                </c:pt>
                <c:pt idx="2408">
                  <c:v>0.64997554863841089</c:v>
                </c:pt>
                <c:pt idx="2409">
                  <c:v>0.65014998038436556</c:v>
                </c:pt>
                <c:pt idx="2410">
                  <c:v>0.65018330962424531</c:v>
                </c:pt>
                <c:pt idx="2411">
                  <c:v>0.65080269800998258</c:v>
                </c:pt>
                <c:pt idx="2412">
                  <c:v>0.6510541293179779</c:v>
                </c:pt>
                <c:pt idx="2413">
                  <c:v>0.65154312894346722</c:v>
                </c:pt>
                <c:pt idx="2414">
                  <c:v>0.65175492644073363</c:v>
                </c:pt>
                <c:pt idx="2415">
                  <c:v>0.651896267839017</c:v>
                </c:pt>
                <c:pt idx="2416">
                  <c:v>0.65199418813605203</c:v>
                </c:pt>
                <c:pt idx="2417">
                  <c:v>0.65208295087469959</c:v>
                </c:pt>
                <c:pt idx="2418">
                  <c:v>0.65217697764435612</c:v>
                </c:pt>
                <c:pt idx="2419">
                  <c:v>0.65284259274961176</c:v>
                </c:pt>
                <c:pt idx="2420">
                  <c:v>0.65285721968017918</c:v>
                </c:pt>
                <c:pt idx="2421">
                  <c:v>0.65342723889980969</c:v>
                </c:pt>
                <c:pt idx="2422">
                  <c:v>0.65395845710416667</c:v>
                </c:pt>
                <c:pt idx="2423">
                  <c:v>0.6543242078149738</c:v>
                </c:pt>
                <c:pt idx="2424">
                  <c:v>0.654403299047011</c:v>
                </c:pt>
                <c:pt idx="2425">
                  <c:v>0.65442582181058695</c:v>
                </c:pt>
                <c:pt idx="2426">
                  <c:v>0.65456633759903571</c:v>
                </c:pt>
                <c:pt idx="2427">
                  <c:v>0.6551866474744501</c:v>
                </c:pt>
                <c:pt idx="2428">
                  <c:v>0.65566857617836072</c:v>
                </c:pt>
                <c:pt idx="2429">
                  <c:v>0.65615944704122509</c:v>
                </c:pt>
                <c:pt idx="2430">
                  <c:v>0.65624057081680709</c:v>
                </c:pt>
                <c:pt idx="2431">
                  <c:v>0.65629155727498056</c:v>
                </c:pt>
                <c:pt idx="2432">
                  <c:v>0.65639070424449397</c:v>
                </c:pt>
                <c:pt idx="2433">
                  <c:v>0.65678663814104443</c:v>
                </c:pt>
                <c:pt idx="2434">
                  <c:v>0.656874171652718</c:v>
                </c:pt>
                <c:pt idx="2435">
                  <c:v>0.65735407972984294</c:v>
                </c:pt>
                <c:pt idx="2436">
                  <c:v>0.65751708142546028</c:v>
                </c:pt>
                <c:pt idx="2437">
                  <c:v>0.65782979954493026</c:v>
                </c:pt>
                <c:pt idx="2438">
                  <c:v>0.65783871559699414</c:v>
                </c:pt>
                <c:pt idx="2439">
                  <c:v>0.65869393432101075</c:v>
                </c:pt>
                <c:pt idx="2440">
                  <c:v>0.66005200458399205</c:v>
                </c:pt>
                <c:pt idx="2441">
                  <c:v>0.66011383140795621</c:v>
                </c:pt>
                <c:pt idx="2442">
                  <c:v>0.66037827509048019</c:v>
                </c:pt>
                <c:pt idx="2443">
                  <c:v>0.66092868031478547</c:v>
                </c:pt>
                <c:pt idx="2444">
                  <c:v>0.66113828080630177</c:v>
                </c:pt>
                <c:pt idx="2445">
                  <c:v>0.66142879510235308</c:v>
                </c:pt>
                <c:pt idx="2446">
                  <c:v>0.6621776679162793</c:v>
                </c:pt>
                <c:pt idx="2447">
                  <c:v>0.66286654301436121</c:v>
                </c:pt>
                <c:pt idx="2448">
                  <c:v>0.66297429483082593</c:v>
                </c:pt>
                <c:pt idx="2449">
                  <c:v>0.66323529086721356</c:v>
                </c:pt>
                <c:pt idx="2450">
                  <c:v>0.66365889288036428</c:v>
                </c:pt>
                <c:pt idx="2451">
                  <c:v>0.66370053786103633</c:v>
                </c:pt>
                <c:pt idx="2452">
                  <c:v>0.66399884835876533</c:v>
                </c:pt>
                <c:pt idx="2453">
                  <c:v>0.66405062049284458</c:v>
                </c:pt>
                <c:pt idx="2454">
                  <c:v>0.66505687840640859</c:v>
                </c:pt>
                <c:pt idx="2455">
                  <c:v>0.66513307441259684</c:v>
                </c:pt>
                <c:pt idx="2456">
                  <c:v>0.66601060498205855</c:v>
                </c:pt>
                <c:pt idx="2457">
                  <c:v>0.66615757308070978</c:v>
                </c:pt>
                <c:pt idx="2458">
                  <c:v>0.66629470067153473</c:v>
                </c:pt>
                <c:pt idx="2459">
                  <c:v>0.66657843007941642</c:v>
                </c:pt>
                <c:pt idx="2460">
                  <c:v>0.66686892845222978</c:v>
                </c:pt>
                <c:pt idx="2461">
                  <c:v>0.66712812721839243</c:v>
                </c:pt>
                <c:pt idx="2462">
                  <c:v>0.66728103394773464</c:v>
                </c:pt>
                <c:pt idx="2463">
                  <c:v>0.66732005458696397</c:v>
                </c:pt>
                <c:pt idx="2464">
                  <c:v>0.66774246461268216</c:v>
                </c:pt>
                <c:pt idx="2465">
                  <c:v>0.6679105614936196</c:v>
                </c:pt>
                <c:pt idx="2466">
                  <c:v>0.66796071615702513</c:v>
                </c:pt>
                <c:pt idx="2467">
                  <c:v>0.66813898163700969</c:v>
                </c:pt>
                <c:pt idx="2468">
                  <c:v>0.66854871282603379</c:v>
                </c:pt>
                <c:pt idx="2469">
                  <c:v>0.66865361994418437</c:v>
                </c:pt>
                <c:pt idx="2470">
                  <c:v>0.66872411806251952</c:v>
                </c:pt>
                <c:pt idx="2471">
                  <c:v>0.66930264880716095</c:v>
                </c:pt>
                <c:pt idx="2472">
                  <c:v>0.66941710214083305</c:v>
                </c:pt>
                <c:pt idx="2473">
                  <c:v>0.67006242034077723</c:v>
                </c:pt>
                <c:pt idx="2474">
                  <c:v>0.67035421501481651</c:v>
                </c:pt>
                <c:pt idx="2475">
                  <c:v>0.67045288243411871</c:v>
                </c:pt>
                <c:pt idx="2476">
                  <c:v>0.67077097266214791</c:v>
                </c:pt>
                <c:pt idx="2477">
                  <c:v>0.67085334962448306</c:v>
                </c:pt>
                <c:pt idx="2478">
                  <c:v>0.67092436470408301</c:v>
                </c:pt>
                <c:pt idx="2479">
                  <c:v>0.67139285095108736</c:v>
                </c:pt>
                <c:pt idx="2480">
                  <c:v>0.67166186614586132</c:v>
                </c:pt>
                <c:pt idx="2481">
                  <c:v>0.67255339930135349</c:v>
                </c:pt>
                <c:pt idx="2482">
                  <c:v>0.67260736288652512</c:v>
                </c:pt>
                <c:pt idx="2483">
                  <c:v>0.67282489876418672</c:v>
                </c:pt>
                <c:pt idx="2484">
                  <c:v>0.67303483343048032</c:v>
                </c:pt>
                <c:pt idx="2485">
                  <c:v>0.67316785792274603</c:v>
                </c:pt>
                <c:pt idx="2486">
                  <c:v>0.67326781018076876</c:v>
                </c:pt>
                <c:pt idx="2487">
                  <c:v>0.67334468692483052</c:v>
                </c:pt>
                <c:pt idx="2488">
                  <c:v>0.67351893180528877</c:v>
                </c:pt>
                <c:pt idx="2489">
                  <c:v>0.67355890781021688</c:v>
                </c:pt>
                <c:pt idx="2490">
                  <c:v>0.67405897454707309</c:v>
                </c:pt>
                <c:pt idx="2491">
                  <c:v>0.67453829853648395</c:v>
                </c:pt>
                <c:pt idx="2492">
                  <c:v>0.67454093496930767</c:v>
                </c:pt>
                <c:pt idx="2493">
                  <c:v>0.6746731125409684</c:v>
                </c:pt>
                <c:pt idx="2494">
                  <c:v>0.67500916140614753</c:v>
                </c:pt>
                <c:pt idx="2495">
                  <c:v>0.67504194953721552</c:v>
                </c:pt>
                <c:pt idx="2496">
                  <c:v>0.67513541841965019</c:v>
                </c:pt>
                <c:pt idx="2497">
                  <c:v>0.67519662330341135</c:v>
                </c:pt>
                <c:pt idx="2498">
                  <c:v>0.67532814910315109</c:v>
                </c:pt>
                <c:pt idx="2499">
                  <c:v>0.67535869103791946</c:v>
                </c:pt>
                <c:pt idx="2500">
                  <c:v>0.6755713740682836</c:v>
                </c:pt>
                <c:pt idx="2501">
                  <c:v>0.67558719681080603</c:v>
                </c:pt>
                <c:pt idx="2502">
                  <c:v>0.67615865014581344</c:v>
                </c:pt>
                <c:pt idx="2503">
                  <c:v>0.67720239148997841</c:v>
                </c:pt>
                <c:pt idx="2504">
                  <c:v>0.67764990842075701</c:v>
                </c:pt>
                <c:pt idx="2505">
                  <c:v>0.67822142533867635</c:v>
                </c:pt>
                <c:pt idx="2506">
                  <c:v>0.67888361044298695</c:v>
                </c:pt>
                <c:pt idx="2507">
                  <c:v>0.67933727521100629</c:v>
                </c:pt>
                <c:pt idx="2508">
                  <c:v>0.67939983568621953</c:v>
                </c:pt>
                <c:pt idx="2509">
                  <c:v>0.67947294995732321</c:v>
                </c:pt>
                <c:pt idx="2510">
                  <c:v>0.68027659144209873</c:v>
                </c:pt>
                <c:pt idx="2511">
                  <c:v>0.68052488551713053</c:v>
                </c:pt>
                <c:pt idx="2512">
                  <c:v>0.68136381454633144</c:v>
                </c:pt>
                <c:pt idx="2513">
                  <c:v>0.68157848989567071</c:v>
                </c:pt>
                <c:pt idx="2514">
                  <c:v>0.68188599791565985</c:v>
                </c:pt>
                <c:pt idx="2515">
                  <c:v>0.68206245497280316</c:v>
                </c:pt>
                <c:pt idx="2516">
                  <c:v>0.68247318125771428</c:v>
                </c:pt>
                <c:pt idx="2517">
                  <c:v>0.68302516733602769</c:v>
                </c:pt>
                <c:pt idx="2518">
                  <c:v>0.68333178635606129</c:v>
                </c:pt>
                <c:pt idx="2519">
                  <c:v>0.68390354173094603</c:v>
                </c:pt>
                <c:pt idx="2520">
                  <c:v>0.68401277979657149</c:v>
                </c:pt>
                <c:pt idx="2521">
                  <c:v>0.68409919367029515</c:v>
                </c:pt>
                <c:pt idx="2522">
                  <c:v>0.68431796270467848</c:v>
                </c:pt>
                <c:pt idx="2523">
                  <c:v>0.68438108099972761</c:v>
                </c:pt>
                <c:pt idx="2524">
                  <c:v>0.6845293038449749</c:v>
                </c:pt>
                <c:pt idx="2525">
                  <c:v>0.68500612665689808</c:v>
                </c:pt>
                <c:pt idx="2526">
                  <c:v>0.68547437558129121</c:v>
                </c:pt>
                <c:pt idx="2527">
                  <c:v>0.68564889871709145</c:v>
                </c:pt>
                <c:pt idx="2528">
                  <c:v>0.68569014732217193</c:v>
                </c:pt>
                <c:pt idx="2529">
                  <c:v>0.68610195729350365</c:v>
                </c:pt>
                <c:pt idx="2530">
                  <c:v>0.68666841202928852</c:v>
                </c:pt>
                <c:pt idx="2531">
                  <c:v>0.68679298783941611</c:v>
                </c:pt>
                <c:pt idx="2532">
                  <c:v>0.68746049465910175</c:v>
                </c:pt>
                <c:pt idx="2533">
                  <c:v>0.6875498517891856</c:v>
                </c:pt>
                <c:pt idx="2534">
                  <c:v>0.68760462502011155</c:v>
                </c:pt>
                <c:pt idx="2535">
                  <c:v>0.68765967981850673</c:v>
                </c:pt>
                <c:pt idx="2536">
                  <c:v>0.68769109192635614</c:v>
                </c:pt>
                <c:pt idx="2537">
                  <c:v>0.68821028023437503</c:v>
                </c:pt>
                <c:pt idx="2538">
                  <c:v>0.68838443674353833</c:v>
                </c:pt>
                <c:pt idx="2539">
                  <c:v>0.68912701113057739</c:v>
                </c:pt>
                <c:pt idx="2540">
                  <c:v>0.68915865763302331</c:v>
                </c:pt>
                <c:pt idx="2541">
                  <c:v>0.68925607379765097</c:v>
                </c:pt>
                <c:pt idx="2542">
                  <c:v>0.68963743358916574</c:v>
                </c:pt>
                <c:pt idx="2543">
                  <c:v>0.68965074368823753</c:v>
                </c:pt>
                <c:pt idx="2544">
                  <c:v>0.68986316486449284</c:v>
                </c:pt>
                <c:pt idx="2545">
                  <c:v>0.68996080592491271</c:v>
                </c:pt>
                <c:pt idx="2546">
                  <c:v>0.69013941835315173</c:v>
                </c:pt>
                <c:pt idx="2547">
                  <c:v>0.69030055210642427</c:v>
                </c:pt>
                <c:pt idx="2548">
                  <c:v>0.69052720387222954</c:v>
                </c:pt>
                <c:pt idx="2549">
                  <c:v>0.69057615461012956</c:v>
                </c:pt>
                <c:pt idx="2550">
                  <c:v>0.69061812236579856</c:v>
                </c:pt>
                <c:pt idx="2551">
                  <c:v>0.69077410825149488</c:v>
                </c:pt>
                <c:pt idx="2552">
                  <c:v>0.69103228657963789</c:v>
                </c:pt>
                <c:pt idx="2553">
                  <c:v>0.69112380351703684</c:v>
                </c:pt>
                <c:pt idx="2554">
                  <c:v>0.69121020907407127</c:v>
                </c:pt>
                <c:pt idx="2555">
                  <c:v>0.69142762462727891</c:v>
                </c:pt>
                <c:pt idx="2556">
                  <c:v>0.69146424938141815</c:v>
                </c:pt>
                <c:pt idx="2557">
                  <c:v>0.69164270689493901</c:v>
                </c:pt>
                <c:pt idx="2558">
                  <c:v>0.69168797432879958</c:v>
                </c:pt>
                <c:pt idx="2559">
                  <c:v>0.69176492557017899</c:v>
                </c:pt>
                <c:pt idx="2560">
                  <c:v>0.69192717510327095</c:v>
                </c:pt>
                <c:pt idx="2561">
                  <c:v>0.69206811792395895</c:v>
                </c:pt>
                <c:pt idx="2562">
                  <c:v>0.69211609746057379</c:v>
                </c:pt>
                <c:pt idx="2563">
                  <c:v>0.69225330465995727</c:v>
                </c:pt>
                <c:pt idx="2564">
                  <c:v>0.69240770254890205</c:v>
                </c:pt>
                <c:pt idx="2565">
                  <c:v>0.69256379500492637</c:v>
                </c:pt>
                <c:pt idx="2566">
                  <c:v>0.69300883225501941</c:v>
                </c:pt>
                <c:pt idx="2567">
                  <c:v>0.69330140982426025</c:v>
                </c:pt>
                <c:pt idx="2568">
                  <c:v>0.69335624017285724</c:v>
                </c:pt>
                <c:pt idx="2569">
                  <c:v>0.69448084739816274</c:v>
                </c:pt>
                <c:pt idx="2570">
                  <c:v>0.69450997030054884</c:v>
                </c:pt>
                <c:pt idx="2571">
                  <c:v>0.69481163135011115</c:v>
                </c:pt>
                <c:pt idx="2572">
                  <c:v>0.69507806209061096</c:v>
                </c:pt>
                <c:pt idx="2573">
                  <c:v>0.69525802815768789</c:v>
                </c:pt>
                <c:pt idx="2574">
                  <c:v>0.69561856076305961</c:v>
                </c:pt>
                <c:pt idx="2575">
                  <c:v>0.6959160622880618</c:v>
                </c:pt>
                <c:pt idx="2576">
                  <c:v>0.69673588845000145</c:v>
                </c:pt>
                <c:pt idx="2577">
                  <c:v>0.69716624669678762</c:v>
                </c:pt>
                <c:pt idx="2578">
                  <c:v>0.69784789671494296</c:v>
                </c:pt>
                <c:pt idx="2579">
                  <c:v>0.69787672066173445</c:v>
                </c:pt>
                <c:pt idx="2580">
                  <c:v>0.69801199296173611</c:v>
                </c:pt>
                <c:pt idx="2581">
                  <c:v>0.69826463173325726</c:v>
                </c:pt>
                <c:pt idx="2582">
                  <c:v>0.69827321164607925</c:v>
                </c:pt>
                <c:pt idx="2583">
                  <c:v>0.69845477778514597</c:v>
                </c:pt>
                <c:pt idx="2584">
                  <c:v>0.69895613004395085</c:v>
                </c:pt>
                <c:pt idx="2585">
                  <c:v>0.69947399575580782</c:v>
                </c:pt>
                <c:pt idx="2586">
                  <c:v>0.69958099155410991</c:v>
                </c:pt>
                <c:pt idx="2587">
                  <c:v>0.69960008777932225</c:v>
                </c:pt>
                <c:pt idx="2588">
                  <c:v>0.69983255975915704</c:v>
                </c:pt>
                <c:pt idx="2589">
                  <c:v>0.69995546681915999</c:v>
                </c:pt>
                <c:pt idx="2590">
                  <c:v>0.69999304586153088</c:v>
                </c:pt>
                <c:pt idx="2591">
                  <c:v>0.70028869183285924</c:v>
                </c:pt>
                <c:pt idx="2592">
                  <c:v>0.70087413214307648</c:v>
                </c:pt>
                <c:pt idx="2593">
                  <c:v>0.70114210914460351</c:v>
                </c:pt>
                <c:pt idx="2594">
                  <c:v>0.70134980270921055</c:v>
                </c:pt>
                <c:pt idx="2595">
                  <c:v>0.70139912845018548</c:v>
                </c:pt>
                <c:pt idx="2596">
                  <c:v>0.70221218740366165</c:v>
                </c:pt>
                <c:pt idx="2597">
                  <c:v>0.70224947255569647</c:v>
                </c:pt>
                <c:pt idx="2598">
                  <c:v>0.70226333031464261</c:v>
                </c:pt>
                <c:pt idx="2599">
                  <c:v>0.70230851878979172</c:v>
                </c:pt>
                <c:pt idx="2600">
                  <c:v>0.70292314154097679</c:v>
                </c:pt>
                <c:pt idx="2601">
                  <c:v>0.70360896446646293</c:v>
                </c:pt>
                <c:pt idx="2602">
                  <c:v>0.7037840879619961</c:v>
                </c:pt>
                <c:pt idx="2603">
                  <c:v>0.70392817404303343</c:v>
                </c:pt>
                <c:pt idx="2604">
                  <c:v>0.70410711059634523</c:v>
                </c:pt>
                <c:pt idx="2605">
                  <c:v>0.70453088549619092</c:v>
                </c:pt>
                <c:pt idx="2606">
                  <c:v>0.70453852646847082</c:v>
                </c:pt>
                <c:pt idx="2607">
                  <c:v>0.70455118489116464</c:v>
                </c:pt>
                <c:pt idx="2608">
                  <c:v>0.70460366755326231</c:v>
                </c:pt>
                <c:pt idx="2609">
                  <c:v>0.70479816532262463</c:v>
                </c:pt>
                <c:pt idx="2610">
                  <c:v>0.70543614594873505</c:v>
                </c:pt>
                <c:pt idx="2611">
                  <c:v>0.70549129817640244</c:v>
                </c:pt>
                <c:pt idx="2612">
                  <c:v>0.70617439481918143</c:v>
                </c:pt>
                <c:pt idx="2613">
                  <c:v>0.70628191126240059</c:v>
                </c:pt>
                <c:pt idx="2614">
                  <c:v>0.7064515890992451</c:v>
                </c:pt>
                <c:pt idx="2615">
                  <c:v>0.7066156058746611</c:v>
                </c:pt>
                <c:pt idx="2616">
                  <c:v>0.70678275896611142</c:v>
                </c:pt>
                <c:pt idx="2617">
                  <c:v>0.70717023695829206</c:v>
                </c:pt>
                <c:pt idx="2618">
                  <c:v>0.70745715085256222</c:v>
                </c:pt>
                <c:pt idx="2619">
                  <c:v>0.70756050431157724</c:v>
                </c:pt>
                <c:pt idx="2620">
                  <c:v>0.70780622299543172</c:v>
                </c:pt>
                <c:pt idx="2621">
                  <c:v>0.70847294798701488</c:v>
                </c:pt>
                <c:pt idx="2622">
                  <c:v>0.70934204945161439</c:v>
                </c:pt>
                <c:pt idx="2623">
                  <c:v>0.70948973140121308</c:v>
                </c:pt>
                <c:pt idx="2624">
                  <c:v>0.70998485092750019</c:v>
                </c:pt>
                <c:pt idx="2625">
                  <c:v>0.7103988523035305</c:v>
                </c:pt>
                <c:pt idx="2626">
                  <c:v>0.71070484707374937</c:v>
                </c:pt>
                <c:pt idx="2627">
                  <c:v>0.71105159739349078</c:v>
                </c:pt>
                <c:pt idx="2628">
                  <c:v>0.71148772675712402</c:v>
                </c:pt>
                <c:pt idx="2629">
                  <c:v>0.71157908189051577</c:v>
                </c:pt>
                <c:pt idx="2630">
                  <c:v>0.71174443634129314</c:v>
                </c:pt>
                <c:pt idx="2631">
                  <c:v>0.71190718666205433</c:v>
                </c:pt>
                <c:pt idx="2632">
                  <c:v>0.71213054188048786</c:v>
                </c:pt>
                <c:pt idx="2633">
                  <c:v>0.7129766693247549</c:v>
                </c:pt>
                <c:pt idx="2634">
                  <c:v>0.71321676528266587</c:v>
                </c:pt>
                <c:pt idx="2635">
                  <c:v>0.71378014322375194</c:v>
                </c:pt>
                <c:pt idx="2636">
                  <c:v>0.71414802891126494</c:v>
                </c:pt>
                <c:pt idx="2637">
                  <c:v>0.71418799208585582</c:v>
                </c:pt>
                <c:pt idx="2638">
                  <c:v>0.71499708652974603</c:v>
                </c:pt>
                <c:pt idx="2639">
                  <c:v>0.7151275198619893</c:v>
                </c:pt>
                <c:pt idx="2640">
                  <c:v>0.71552690787938666</c:v>
                </c:pt>
                <c:pt idx="2641">
                  <c:v>0.71589172489516339</c:v>
                </c:pt>
                <c:pt idx="2642">
                  <c:v>0.71597995935851344</c:v>
                </c:pt>
                <c:pt idx="2643">
                  <c:v>0.7161666493003892</c:v>
                </c:pt>
                <c:pt idx="2644">
                  <c:v>0.71621804280416768</c:v>
                </c:pt>
                <c:pt idx="2645">
                  <c:v>0.71623914391587884</c:v>
                </c:pt>
                <c:pt idx="2646">
                  <c:v>0.71631029025194692</c:v>
                </c:pt>
                <c:pt idx="2647">
                  <c:v>0.71637970572188647</c:v>
                </c:pt>
                <c:pt idx="2648">
                  <c:v>0.71687261984713668</c:v>
                </c:pt>
                <c:pt idx="2649">
                  <c:v>0.7168882349747957</c:v>
                </c:pt>
                <c:pt idx="2650">
                  <c:v>0.71766344473179644</c:v>
                </c:pt>
                <c:pt idx="2651">
                  <c:v>0.71771451554058197</c:v>
                </c:pt>
                <c:pt idx="2652">
                  <c:v>0.71791882645418215</c:v>
                </c:pt>
                <c:pt idx="2653">
                  <c:v>0.71853499274602217</c:v>
                </c:pt>
                <c:pt idx="2654">
                  <c:v>0.71883600858750785</c:v>
                </c:pt>
                <c:pt idx="2655">
                  <c:v>0.71889507997285662</c:v>
                </c:pt>
                <c:pt idx="2656">
                  <c:v>0.71953512435351297</c:v>
                </c:pt>
                <c:pt idx="2657">
                  <c:v>0.71973629128945271</c:v>
                </c:pt>
                <c:pt idx="2658">
                  <c:v>0.71981315785740996</c:v>
                </c:pt>
                <c:pt idx="2659">
                  <c:v>0.72025876084260387</c:v>
                </c:pt>
                <c:pt idx="2660">
                  <c:v>0.72030158766364327</c:v>
                </c:pt>
                <c:pt idx="2661">
                  <c:v>0.72048702275041199</c:v>
                </c:pt>
                <c:pt idx="2662">
                  <c:v>0.72082313961164235</c:v>
                </c:pt>
                <c:pt idx="2663">
                  <c:v>0.72089706473230397</c:v>
                </c:pt>
                <c:pt idx="2664">
                  <c:v>0.72092068055202985</c:v>
                </c:pt>
                <c:pt idx="2665">
                  <c:v>0.72098541749666445</c:v>
                </c:pt>
                <c:pt idx="2666">
                  <c:v>0.72103597574775646</c:v>
                </c:pt>
                <c:pt idx="2667">
                  <c:v>0.72177159478461661</c:v>
                </c:pt>
                <c:pt idx="2668">
                  <c:v>0.72196468150330628</c:v>
                </c:pt>
                <c:pt idx="2669">
                  <c:v>0.7221951322522715</c:v>
                </c:pt>
                <c:pt idx="2670">
                  <c:v>0.72278439479540424</c:v>
                </c:pt>
                <c:pt idx="2671">
                  <c:v>0.72316363001544948</c:v>
                </c:pt>
                <c:pt idx="2672">
                  <c:v>0.72319215472566734</c:v>
                </c:pt>
                <c:pt idx="2673">
                  <c:v>0.72325709026599361</c:v>
                </c:pt>
                <c:pt idx="2674">
                  <c:v>0.72349969274841386</c:v>
                </c:pt>
                <c:pt idx="2675">
                  <c:v>0.72367867016462628</c:v>
                </c:pt>
                <c:pt idx="2676">
                  <c:v>0.72369300502874456</c:v>
                </c:pt>
                <c:pt idx="2677">
                  <c:v>0.72382913071095034</c:v>
                </c:pt>
                <c:pt idx="2678">
                  <c:v>0.7246570449698031</c:v>
                </c:pt>
                <c:pt idx="2679">
                  <c:v>0.72488423471219599</c:v>
                </c:pt>
                <c:pt idx="2680">
                  <c:v>0.72497970420244506</c:v>
                </c:pt>
                <c:pt idx="2681">
                  <c:v>0.72510253067473074</c:v>
                </c:pt>
                <c:pt idx="2682">
                  <c:v>0.72529526011696333</c:v>
                </c:pt>
                <c:pt idx="2683">
                  <c:v>0.72557832623091978</c:v>
                </c:pt>
                <c:pt idx="2684">
                  <c:v>0.72617051910438501</c:v>
                </c:pt>
                <c:pt idx="2685">
                  <c:v>0.72633460937939143</c:v>
                </c:pt>
                <c:pt idx="2686">
                  <c:v>0.72662049070256718</c:v>
                </c:pt>
                <c:pt idx="2687">
                  <c:v>0.72675271265863162</c:v>
                </c:pt>
                <c:pt idx="2688">
                  <c:v>0.72681111655296526</c:v>
                </c:pt>
                <c:pt idx="2689">
                  <c:v>0.72697665842249737</c:v>
                </c:pt>
                <c:pt idx="2690">
                  <c:v>0.72747157525178352</c:v>
                </c:pt>
                <c:pt idx="2691">
                  <c:v>0.72761773393043061</c:v>
                </c:pt>
                <c:pt idx="2692">
                  <c:v>0.72770306847870614</c:v>
                </c:pt>
                <c:pt idx="2693">
                  <c:v>0.72836619450413753</c:v>
                </c:pt>
                <c:pt idx="2694">
                  <c:v>0.72877192637772459</c:v>
                </c:pt>
                <c:pt idx="2695">
                  <c:v>0.72891561189564014</c:v>
                </c:pt>
                <c:pt idx="2696">
                  <c:v>0.72938727464616471</c:v>
                </c:pt>
                <c:pt idx="2697">
                  <c:v>0.72972693236164288</c:v>
                </c:pt>
                <c:pt idx="2698">
                  <c:v>0.72994248796605132</c:v>
                </c:pt>
                <c:pt idx="2699">
                  <c:v>0.73023362721578788</c:v>
                </c:pt>
                <c:pt idx="2700">
                  <c:v>0.73030280643310341</c:v>
                </c:pt>
                <c:pt idx="2701">
                  <c:v>0.73038871055101229</c:v>
                </c:pt>
                <c:pt idx="2702">
                  <c:v>0.73073684499586289</c:v>
                </c:pt>
                <c:pt idx="2703">
                  <c:v>0.73127110708974474</c:v>
                </c:pt>
                <c:pt idx="2704">
                  <c:v>0.73127775196327038</c:v>
                </c:pt>
                <c:pt idx="2705">
                  <c:v>0.73219957295136717</c:v>
                </c:pt>
                <c:pt idx="2706">
                  <c:v>0.73271333895236224</c:v>
                </c:pt>
                <c:pt idx="2707">
                  <c:v>0.73299097205336439</c:v>
                </c:pt>
                <c:pt idx="2708">
                  <c:v>0.73348649577324387</c:v>
                </c:pt>
                <c:pt idx="2709">
                  <c:v>0.7336992508160598</c:v>
                </c:pt>
                <c:pt idx="2710">
                  <c:v>0.73454881130919947</c:v>
                </c:pt>
                <c:pt idx="2711">
                  <c:v>0.73490469278735948</c:v>
                </c:pt>
                <c:pt idx="2712">
                  <c:v>0.73550759625874962</c:v>
                </c:pt>
                <c:pt idx="2713">
                  <c:v>0.73551715457270006</c:v>
                </c:pt>
                <c:pt idx="2714">
                  <c:v>0.7355404101942612</c:v>
                </c:pt>
                <c:pt idx="2715">
                  <c:v>0.73558944910337565</c:v>
                </c:pt>
                <c:pt idx="2716">
                  <c:v>0.73582678076543384</c:v>
                </c:pt>
                <c:pt idx="2717">
                  <c:v>0.73622646800547897</c:v>
                </c:pt>
                <c:pt idx="2718">
                  <c:v>0.73636188467446062</c:v>
                </c:pt>
                <c:pt idx="2719">
                  <c:v>0.73723478884010074</c:v>
                </c:pt>
                <c:pt idx="2720">
                  <c:v>0.7373755976602927</c:v>
                </c:pt>
                <c:pt idx="2721">
                  <c:v>0.73802246838151386</c:v>
                </c:pt>
                <c:pt idx="2722">
                  <c:v>0.73809550416059555</c:v>
                </c:pt>
                <c:pt idx="2723">
                  <c:v>0.73831730829765552</c:v>
                </c:pt>
                <c:pt idx="2724">
                  <c:v>0.73844805188780471</c:v>
                </c:pt>
                <c:pt idx="2725">
                  <c:v>0.73891131551835598</c:v>
                </c:pt>
                <c:pt idx="2726">
                  <c:v>0.739002199961038</c:v>
                </c:pt>
                <c:pt idx="2727">
                  <c:v>0.73917340820406929</c:v>
                </c:pt>
                <c:pt idx="2728">
                  <c:v>0.73973867058745313</c:v>
                </c:pt>
                <c:pt idx="2729">
                  <c:v>0.74001747719637312</c:v>
                </c:pt>
                <c:pt idx="2730">
                  <c:v>0.74035044800851313</c:v>
                </c:pt>
                <c:pt idx="2731">
                  <c:v>0.74067172113346924</c:v>
                </c:pt>
                <c:pt idx="2732">
                  <c:v>0.7406863867088479</c:v>
                </c:pt>
                <c:pt idx="2733">
                  <c:v>0.74133257072104974</c:v>
                </c:pt>
                <c:pt idx="2734">
                  <c:v>0.7414414857595214</c:v>
                </c:pt>
                <c:pt idx="2735">
                  <c:v>0.74148001045483947</c:v>
                </c:pt>
                <c:pt idx="2736">
                  <c:v>0.74175618242912245</c:v>
                </c:pt>
                <c:pt idx="2737">
                  <c:v>0.74182467294778387</c:v>
                </c:pt>
                <c:pt idx="2738">
                  <c:v>0.74204451911780789</c:v>
                </c:pt>
                <c:pt idx="2739">
                  <c:v>0.74222758335367256</c:v>
                </c:pt>
                <c:pt idx="2740">
                  <c:v>0.74305968684173418</c:v>
                </c:pt>
                <c:pt idx="2741">
                  <c:v>0.74330404138986506</c:v>
                </c:pt>
                <c:pt idx="2742">
                  <c:v>0.74331219837755624</c:v>
                </c:pt>
                <c:pt idx="2743">
                  <c:v>0.74338420530900851</c:v>
                </c:pt>
                <c:pt idx="2744">
                  <c:v>0.74339914564470433</c:v>
                </c:pt>
                <c:pt idx="2745">
                  <c:v>0.74348569000214337</c:v>
                </c:pt>
                <c:pt idx="2746">
                  <c:v>0.74478567118610839</c:v>
                </c:pt>
                <c:pt idx="2747">
                  <c:v>0.74524730603153766</c:v>
                </c:pt>
                <c:pt idx="2748">
                  <c:v>0.74579844984765598</c:v>
                </c:pt>
                <c:pt idx="2749">
                  <c:v>0.74618970825315289</c:v>
                </c:pt>
                <c:pt idx="2750">
                  <c:v>0.74644257501636591</c:v>
                </c:pt>
                <c:pt idx="2751">
                  <c:v>0.74700984546033833</c:v>
                </c:pt>
                <c:pt idx="2752">
                  <c:v>0.74702044074166496</c:v>
                </c:pt>
                <c:pt idx="2753">
                  <c:v>0.74733190348331358</c:v>
                </c:pt>
                <c:pt idx="2754">
                  <c:v>0.74785383724100107</c:v>
                </c:pt>
                <c:pt idx="2755">
                  <c:v>0.74870940959427179</c:v>
                </c:pt>
                <c:pt idx="2756">
                  <c:v>0.7489550656221533</c:v>
                </c:pt>
                <c:pt idx="2757">
                  <c:v>0.74901535738873259</c:v>
                </c:pt>
                <c:pt idx="2758">
                  <c:v>0.74986694842811019</c:v>
                </c:pt>
                <c:pt idx="2759">
                  <c:v>0.75057036668198018</c:v>
                </c:pt>
                <c:pt idx="2760">
                  <c:v>0.75161885703445908</c:v>
                </c:pt>
                <c:pt idx="2761">
                  <c:v>0.75169825788653621</c:v>
                </c:pt>
                <c:pt idx="2762">
                  <c:v>0.75169948664203057</c:v>
                </c:pt>
                <c:pt idx="2763">
                  <c:v>0.75189424502587521</c:v>
                </c:pt>
                <c:pt idx="2764">
                  <c:v>0.75256852395247464</c:v>
                </c:pt>
                <c:pt idx="2765">
                  <c:v>0.75278670547769955</c:v>
                </c:pt>
                <c:pt idx="2766">
                  <c:v>0.75298454453860653</c:v>
                </c:pt>
                <c:pt idx="2767">
                  <c:v>0.75306149022172941</c:v>
                </c:pt>
                <c:pt idx="2768">
                  <c:v>0.75316114934824085</c:v>
                </c:pt>
                <c:pt idx="2769">
                  <c:v>0.75320867493800259</c:v>
                </c:pt>
                <c:pt idx="2770">
                  <c:v>0.75346916395164365</c:v>
                </c:pt>
                <c:pt idx="2771">
                  <c:v>0.75411250410954322</c:v>
                </c:pt>
                <c:pt idx="2772">
                  <c:v>0.75435745564819634</c:v>
                </c:pt>
                <c:pt idx="2773">
                  <c:v>0.7543990276012017</c:v>
                </c:pt>
                <c:pt idx="2774">
                  <c:v>0.75468780561605553</c:v>
                </c:pt>
                <c:pt idx="2775">
                  <c:v>0.75476248730373285</c:v>
                </c:pt>
                <c:pt idx="2776">
                  <c:v>0.75486294044016944</c:v>
                </c:pt>
                <c:pt idx="2777">
                  <c:v>0.75533613321787574</c:v>
                </c:pt>
                <c:pt idx="2778">
                  <c:v>0.75537916777845659</c:v>
                </c:pt>
                <c:pt idx="2779">
                  <c:v>0.75555117087021517</c:v>
                </c:pt>
                <c:pt idx="2780">
                  <c:v>0.75620570016776645</c:v>
                </c:pt>
                <c:pt idx="2781">
                  <c:v>0.75661612799708566</c:v>
                </c:pt>
                <c:pt idx="2782">
                  <c:v>0.75690491111750391</c:v>
                </c:pt>
                <c:pt idx="2783">
                  <c:v>0.75773876602213308</c:v>
                </c:pt>
                <c:pt idx="2784">
                  <c:v>0.75786406015707641</c:v>
                </c:pt>
                <c:pt idx="2785">
                  <c:v>0.75796580273769498</c:v>
                </c:pt>
                <c:pt idx="2786">
                  <c:v>0.75800169351364211</c:v>
                </c:pt>
                <c:pt idx="2787">
                  <c:v>0.75814607118214261</c:v>
                </c:pt>
                <c:pt idx="2788">
                  <c:v>0.75823679829025603</c:v>
                </c:pt>
                <c:pt idx="2789">
                  <c:v>0.75898450031332454</c:v>
                </c:pt>
                <c:pt idx="2790">
                  <c:v>0.75914783376931605</c:v>
                </c:pt>
                <c:pt idx="2791">
                  <c:v>0.75918464025111576</c:v>
                </c:pt>
                <c:pt idx="2792">
                  <c:v>0.75968825514301219</c:v>
                </c:pt>
                <c:pt idx="2793">
                  <c:v>0.75979583297235753</c:v>
                </c:pt>
                <c:pt idx="2794">
                  <c:v>0.76003373318763456</c:v>
                </c:pt>
                <c:pt idx="2795">
                  <c:v>0.76030527670973802</c:v>
                </c:pt>
                <c:pt idx="2796">
                  <c:v>0.76049392724941556</c:v>
                </c:pt>
                <c:pt idx="2797">
                  <c:v>0.76182146856253075</c:v>
                </c:pt>
                <c:pt idx="2798">
                  <c:v>0.76201548453330092</c:v>
                </c:pt>
                <c:pt idx="2799">
                  <c:v>0.7628084694094448</c:v>
                </c:pt>
                <c:pt idx="2800">
                  <c:v>0.76305355703550559</c:v>
                </c:pt>
                <c:pt idx="2801">
                  <c:v>0.76382765478669912</c:v>
                </c:pt>
                <c:pt idx="2802">
                  <c:v>0.76400018036421924</c:v>
                </c:pt>
                <c:pt idx="2803">
                  <c:v>0.76454548514439946</c:v>
                </c:pt>
                <c:pt idx="2804">
                  <c:v>0.7649213282808015</c:v>
                </c:pt>
                <c:pt idx="2805">
                  <c:v>0.76512274801573055</c:v>
                </c:pt>
                <c:pt idx="2806">
                  <c:v>0.76530544688905278</c:v>
                </c:pt>
                <c:pt idx="2807">
                  <c:v>0.7655443690237238</c:v>
                </c:pt>
                <c:pt idx="2808">
                  <c:v>0.76596584077829233</c:v>
                </c:pt>
                <c:pt idx="2809">
                  <c:v>0.76640184336699391</c:v>
                </c:pt>
                <c:pt idx="2810">
                  <c:v>0.76645916033450967</c:v>
                </c:pt>
                <c:pt idx="2811">
                  <c:v>0.76690533112143011</c:v>
                </c:pt>
                <c:pt idx="2812">
                  <c:v>0.76708003807483005</c:v>
                </c:pt>
                <c:pt idx="2813">
                  <c:v>0.76709511463300872</c:v>
                </c:pt>
                <c:pt idx="2814">
                  <c:v>0.76714173732433455</c:v>
                </c:pt>
                <c:pt idx="2815">
                  <c:v>0.76764469393139378</c:v>
                </c:pt>
                <c:pt idx="2816">
                  <c:v>0.76798300235448513</c:v>
                </c:pt>
                <c:pt idx="2817">
                  <c:v>0.76821114784080602</c:v>
                </c:pt>
                <c:pt idx="2818">
                  <c:v>0.76855555465840109</c:v>
                </c:pt>
                <c:pt idx="2819">
                  <c:v>0.76884901688447693</c:v>
                </c:pt>
                <c:pt idx="2820">
                  <c:v>0.76894105451887129</c:v>
                </c:pt>
                <c:pt idx="2821">
                  <c:v>0.76906652940660492</c:v>
                </c:pt>
                <c:pt idx="2822">
                  <c:v>0.76907732274997564</c:v>
                </c:pt>
                <c:pt idx="2823">
                  <c:v>0.76911370158887105</c:v>
                </c:pt>
                <c:pt idx="2824">
                  <c:v>0.76912864382043755</c:v>
                </c:pt>
                <c:pt idx="2825">
                  <c:v>0.76955609280931603</c:v>
                </c:pt>
                <c:pt idx="2826">
                  <c:v>0.76989666179306004</c:v>
                </c:pt>
                <c:pt idx="2827">
                  <c:v>0.76997718204921217</c:v>
                </c:pt>
                <c:pt idx="2828">
                  <c:v>0.77005836091537594</c:v>
                </c:pt>
                <c:pt idx="2829">
                  <c:v>0.77006995105902376</c:v>
                </c:pt>
                <c:pt idx="2830">
                  <c:v>0.77012101176299264</c:v>
                </c:pt>
                <c:pt idx="2831">
                  <c:v>0.77031057691061811</c:v>
                </c:pt>
                <c:pt idx="2832">
                  <c:v>0.77033792754836006</c:v>
                </c:pt>
                <c:pt idx="2833">
                  <c:v>0.77045027147467915</c:v>
                </c:pt>
                <c:pt idx="2834">
                  <c:v>0.77079298378209571</c:v>
                </c:pt>
                <c:pt idx="2835">
                  <c:v>0.77186219190607386</c:v>
                </c:pt>
                <c:pt idx="2836">
                  <c:v>0.77222248861532583</c:v>
                </c:pt>
                <c:pt idx="2837">
                  <c:v>0.77223022840796818</c:v>
                </c:pt>
                <c:pt idx="2838">
                  <c:v>0.77236347505054681</c:v>
                </c:pt>
                <c:pt idx="2839">
                  <c:v>0.77250482649803331</c:v>
                </c:pt>
                <c:pt idx="2840">
                  <c:v>0.7726640934654212</c:v>
                </c:pt>
                <c:pt idx="2841">
                  <c:v>0.77277741175901093</c:v>
                </c:pt>
                <c:pt idx="2842">
                  <c:v>0.77294360731622358</c:v>
                </c:pt>
                <c:pt idx="2843">
                  <c:v>0.77365056723333903</c:v>
                </c:pt>
                <c:pt idx="2844">
                  <c:v>0.77367788290235207</c:v>
                </c:pt>
                <c:pt idx="2845">
                  <c:v>0.7753172936833681</c:v>
                </c:pt>
                <c:pt idx="2846">
                  <c:v>0.77538758780686856</c:v>
                </c:pt>
                <c:pt idx="2847">
                  <c:v>0.77603397559589049</c:v>
                </c:pt>
                <c:pt idx="2848">
                  <c:v>0.77613221508471786</c:v>
                </c:pt>
                <c:pt idx="2849">
                  <c:v>0.77684102789635523</c:v>
                </c:pt>
                <c:pt idx="2850">
                  <c:v>0.7770076821169789</c:v>
                </c:pt>
                <c:pt idx="2851">
                  <c:v>0.77731949980304949</c:v>
                </c:pt>
                <c:pt idx="2852">
                  <c:v>0.77789334282250489</c:v>
                </c:pt>
                <c:pt idx="2853">
                  <c:v>0.77804759703949256</c:v>
                </c:pt>
                <c:pt idx="2854">
                  <c:v>0.77882770876904617</c:v>
                </c:pt>
                <c:pt idx="2855">
                  <c:v>0.77939778728720355</c:v>
                </c:pt>
                <c:pt idx="2856">
                  <c:v>0.77949431572642436</c:v>
                </c:pt>
                <c:pt idx="2857">
                  <c:v>0.7795095335386748</c:v>
                </c:pt>
                <c:pt idx="2858">
                  <c:v>0.77958584761866379</c:v>
                </c:pt>
                <c:pt idx="2859">
                  <c:v>0.78073405231963244</c:v>
                </c:pt>
                <c:pt idx="2860">
                  <c:v>0.78099284198499519</c:v>
                </c:pt>
                <c:pt idx="2861">
                  <c:v>0.781343416623274</c:v>
                </c:pt>
                <c:pt idx="2862">
                  <c:v>0.7818014075809383</c:v>
                </c:pt>
                <c:pt idx="2863">
                  <c:v>0.781986132880512</c:v>
                </c:pt>
                <c:pt idx="2864">
                  <c:v>0.78211514050241926</c:v>
                </c:pt>
                <c:pt idx="2865">
                  <c:v>0.78243327975418153</c:v>
                </c:pt>
                <c:pt idx="2866">
                  <c:v>0.78262787691982516</c:v>
                </c:pt>
                <c:pt idx="2867">
                  <c:v>0.78345603134333286</c:v>
                </c:pt>
                <c:pt idx="2868">
                  <c:v>0.78406196556816243</c:v>
                </c:pt>
                <c:pt idx="2869">
                  <c:v>0.78426345689966093</c:v>
                </c:pt>
                <c:pt idx="2870">
                  <c:v>0.78429847204868341</c:v>
                </c:pt>
                <c:pt idx="2871">
                  <c:v>0.78434409509875547</c:v>
                </c:pt>
                <c:pt idx="2872">
                  <c:v>0.78557045624442268</c:v>
                </c:pt>
                <c:pt idx="2873">
                  <c:v>0.78559993468937439</c:v>
                </c:pt>
                <c:pt idx="2874">
                  <c:v>0.78594348132431124</c:v>
                </c:pt>
                <c:pt idx="2875">
                  <c:v>0.78596495104578679</c:v>
                </c:pt>
                <c:pt idx="2876">
                  <c:v>0.78602834941259125</c:v>
                </c:pt>
                <c:pt idx="2877">
                  <c:v>0.78639074659506836</c:v>
                </c:pt>
                <c:pt idx="2878">
                  <c:v>0.78648069452430125</c:v>
                </c:pt>
                <c:pt idx="2879">
                  <c:v>0.7867942694586213</c:v>
                </c:pt>
                <c:pt idx="2880">
                  <c:v>0.78706995895586174</c:v>
                </c:pt>
                <c:pt idx="2881">
                  <c:v>0.78707722546290881</c:v>
                </c:pt>
                <c:pt idx="2882">
                  <c:v>0.78724381801157584</c:v>
                </c:pt>
                <c:pt idx="2883">
                  <c:v>0.78743144999529513</c:v>
                </c:pt>
                <c:pt idx="2884">
                  <c:v>0.78829814912490193</c:v>
                </c:pt>
                <c:pt idx="2885">
                  <c:v>0.78833879695639997</c:v>
                </c:pt>
                <c:pt idx="2886">
                  <c:v>0.78842151350432976</c:v>
                </c:pt>
                <c:pt idx="2887">
                  <c:v>0.78868490267128866</c:v>
                </c:pt>
                <c:pt idx="2888">
                  <c:v>0.78925576728490243</c:v>
                </c:pt>
                <c:pt idx="2889">
                  <c:v>0.78948296932693252</c:v>
                </c:pt>
                <c:pt idx="2890">
                  <c:v>0.78966561050229656</c:v>
                </c:pt>
                <c:pt idx="2891">
                  <c:v>0.79022436962208797</c:v>
                </c:pt>
                <c:pt idx="2892">
                  <c:v>0.79044759141403631</c:v>
                </c:pt>
                <c:pt idx="2893">
                  <c:v>0.79052859598493763</c:v>
                </c:pt>
                <c:pt idx="2894">
                  <c:v>0.79060656220923808</c:v>
                </c:pt>
                <c:pt idx="2895">
                  <c:v>0.7907594296770426</c:v>
                </c:pt>
                <c:pt idx="2896">
                  <c:v>0.79100611223937589</c:v>
                </c:pt>
                <c:pt idx="2897">
                  <c:v>0.79116048151731455</c:v>
                </c:pt>
                <c:pt idx="2898">
                  <c:v>0.79181742408288402</c:v>
                </c:pt>
                <c:pt idx="2899">
                  <c:v>0.79186555303997341</c:v>
                </c:pt>
                <c:pt idx="2900">
                  <c:v>0.7919870999647417</c:v>
                </c:pt>
                <c:pt idx="2901">
                  <c:v>0.79224741104246166</c:v>
                </c:pt>
                <c:pt idx="2902">
                  <c:v>0.79274589169924292</c:v>
                </c:pt>
                <c:pt idx="2903">
                  <c:v>0.7927957941411643</c:v>
                </c:pt>
                <c:pt idx="2904">
                  <c:v>0.79322739861625391</c:v>
                </c:pt>
                <c:pt idx="2905">
                  <c:v>0.7934639971199503</c:v>
                </c:pt>
                <c:pt idx="2906">
                  <c:v>0.79444365102768011</c:v>
                </c:pt>
                <c:pt idx="2907">
                  <c:v>0.79446766562492432</c:v>
                </c:pt>
                <c:pt idx="2908">
                  <c:v>0.79533895609017091</c:v>
                </c:pt>
                <c:pt idx="2909">
                  <c:v>0.79574925371226268</c:v>
                </c:pt>
                <c:pt idx="2910">
                  <c:v>0.79575570110859239</c:v>
                </c:pt>
                <c:pt idx="2911">
                  <c:v>0.79584372470940901</c:v>
                </c:pt>
                <c:pt idx="2912">
                  <c:v>0.79655541518173656</c:v>
                </c:pt>
                <c:pt idx="2913">
                  <c:v>0.7977416919172764</c:v>
                </c:pt>
                <c:pt idx="2914">
                  <c:v>0.79796174411211274</c:v>
                </c:pt>
                <c:pt idx="2915">
                  <c:v>0.79820560895378001</c:v>
                </c:pt>
                <c:pt idx="2916">
                  <c:v>0.79829620094395803</c:v>
                </c:pt>
                <c:pt idx="2917">
                  <c:v>0.79853134832246098</c:v>
                </c:pt>
                <c:pt idx="2918">
                  <c:v>0.79878129572698009</c:v>
                </c:pt>
                <c:pt idx="2919">
                  <c:v>0.79889590951613498</c:v>
                </c:pt>
                <c:pt idx="2920">
                  <c:v>0.79937609786646124</c:v>
                </c:pt>
                <c:pt idx="2921">
                  <c:v>0.79963497218602442</c:v>
                </c:pt>
                <c:pt idx="2922">
                  <c:v>0.79970595759493379</c:v>
                </c:pt>
                <c:pt idx="2923">
                  <c:v>0.7997382898851958</c:v>
                </c:pt>
                <c:pt idx="2924">
                  <c:v>0.79975517194470447</c:v>
                </c:pt>
                <c:pt idx="2925">
                  <c:v>0.80027600810314758</c:v>
                </c:pt>
                <c:pt idx="2926">
                  <c:v>0.80045436529184744</c:v>
                </c:pt>
                <c:pt idx="2927">
                  <c:v>0.80055719321310381</c:v>
                </c:pt>
                <c:pt idx="2928">
                  <c:v>0.80076329897369081</c:v>
                </c:pt>
                <c:pt idx="2929">
                  <c:v>0.80117234910147672</c:v>
                </c:pt>
                <c:pt idx="2930">
                  <c:v>0.80182619427995261</c:v>
                </c:pt>
                <c:pt idx="2931">
                  <c:v>0.80183127583123359</c:v>
                </c:pt>
                <c:pt idx="2932">
                  <c:v>0.80303457913316212</c:v>
                </c:pt>
                <c:pt idx="2933">
                  <c:v>0.80467877088565276</c:v>
                </c:pt>
                <c:pt idx="2934">
                  <c:v>0.80488617990039868</c:v>
                </c:pt>
                <c:pt idx="2935">
                  <c:v>0.80501366268868646</c:v>
                </c:pt>
                <c:pt idx="2936">
                  <c:v>0.80505905029159264</c:v>
                </c:pt>
                <c:pt idx="2937">
                  <c:v>0.80513126816853831</c:v>
                </c:pt>
                <c:pt idx="2938">
                  <c:v>0.80519640930877545</c:v>
                </c:pt>
                <c:pt idx="2939">
                  <c:v>0.80530915031499872</c:v>
                </c:pt>
                <c:pt idx="2940">
                  <c:v>0.80592891128569244</c:v>
                </c:pt>
                <c:pt idx="2941">
                  <c:v>0.80678103452671102</c:v>
                </c:pt>
                <c:pt idx="2942">
                  <c:v>0.80712462554236064</c:v>
                </c:pt>
                <c:pt idx="2943">
                  <c:v>0.80733830919279548</c:v>
                </c:pt>
                <c:pt idx="2944">
                  <c:v>0.80817986696519062</c:v>
                </c:pt>
                <c:pt idx="2945">
                  <c:v>0.80833878372460699</c:v>
                </c:pt>
                <c:pt idx="2946">
                  <c:v>0.80880952597837741</c:v>
                </c:pt>
                <c:pt idx="2947">
                  <c:v>0.80956540585773729</c:v>
                </c:pt>
                <c:pt idx="2948">
                  <c:v>0.80973625718188402</c:v>
                </c:pt>
                <c:pt idx="2949">
                  <c:v>0.81090805806894184</c:v>
                </c:pt>
                <c:pt idx="2950">
                  <c:v>0.81101728965247522</c:v>
                </c:pt>
                <c:pt idx="2951">
                  <c:v>0.81127507064436266</c:v>
                </c:pt>
                <c:pt idx="2952">
                  <c:v>0.8128002767838084</c:v>
                </c:pt>
                <c:pt idx="2953">
                  <c:v>0.81309956457433552</c:v>
                </c:pt>
                <c:pt idx="2954">
                  <c:v>0.81328377001090146</c:v>
                </c:pt>
                <c:pt idx="2955">
                  <c:v>0.81341292226851847</c:v>
                </c:pt>
                <c:pt idx="2956">
                  <c:v>0.81426648956156333</c:v>
                </c:pt>
                <c:pt idx="2957">
                  <c:v>0.81459935227354374</c:v>
                </c:pt>
                <c:pt idx="2958">
                  <c:v>0.81476358188242848</c:v>
                </c:pt>
                <c:pt idx="2959">
                  <c:v>0.8155374027506952</c:v>
                </c:pt>
                <c:pt idx="2960">
                  <c:v>0.81570050397499538</c:v>
                </c:pt>
                <c:pt idx="2961">
                  <c:v>0.81581663387191061</c:v>
                </c:pt>
                <c:pt idx="2962">
                  <c:v>0.81603007072202016</c:v>
                </c:pt>
                <c:pt idx="2963">
                  <c:v>0.81610822450346465</c:v>
                </c:pt>
                <c:pt idx="2964">
                  <c:v>0.81612599964929278</c:v>
                </c:pt>
                <c:pt idx="2965">
                  <c:v>0.81647421362896599</c:v>
                </c:pt>
                <c:pt idx="2966">
                  <c:v>0.8173337513133152</c:v>
                </c:pt>
                <c:pt idx="2967">
                  <c:v>0.81747006261009547</c:v>
                </c:pt>
                <c:pt idx="2968">
                  <c:v>0.81755420327880968</c:v>
                </c:pt>
                <c:pt idx="2969">
                  <c:v>0.8178796677658462</c:v>
                </c:pt>
                <c:pt idx="2970">
                  <c:v>0.81820888908398781</c:v>
                </c:pt>
                <c:pt idx="2971">
                  <c:v>0.81876617544501362</c:v>
                </c:pt>
                <c:pt idx="2972">
                  <c:v>0.8190501080154764</c:v>
                </c:pt>
                <c:pt idx="2973">
                  <c:v>0.81975223440249745</c:v>
                </c:pt>
                <c:pt idx="2974">
                  <c:v>0.81986682420609291</c:v>
                </c:pt>
                <c:pt idx="2975">
                  <c:v>0.82088041350776297</c:v>
                </c:pt>
                <c:pt idx="2976">
                  <c:v>0.82110525953707969</c:v>
                </c:pt>
                <c:pt idx="2977">
                  <c:v>0.82137233581139146</c:v>
                </c:pt>
                <c:pt idx="2978">
                  <c:v>0.82143039635100668</c:v>
                </c:pt>
                <c:pt idx="2979">
                  <c:v>0.82195712315052272</c:v>
                </c:pt>
                <c:pt idx="2980">
                  <c:v>0.82284606947064054</c:v>
                </c:pt>
                <c:pt idx="2981">
                  <c:v>0.82297612709227852</c:v>
                </c:pt>
                <c:pt idx="2982">
                  <c:v>0.82320275979782753</c:v>
                </c:pt>
                <c:pt idx="2983">
                  <c:v>0.8233734392055172</c:v>
                </c:pt>
                <c:pt idx="2984">
                  <c:v>0.82364311034406601</c:v>
                </c:pt>
                <c:pt idx="2985">
                  <c:v>0.82387004795067764</c:v>
                </c:pt>
                <c:pt idx="2986">
                  <c:v>0.82425705337531729</c:v>
                </c:pt>
                <c:pt idx="2987">
                  <c:v>0.8242975094854017</c:v>
                </c:pt>
                <c:pt idx="2988">
                  <c:v>0.82479788839861112</c:v>
                </c:pt>
                <c:pt idx="2989">
                  <c:v>0.82503970180674902</c:v>
                </c:pt>
                <c:pt idx="2990">
                  <c:v>0.82512102268427423</c:v>
                </c:pt>
                <c:pt idx="2991">
                  <c:v>0.82572718349958485</c:v>
                </c:pt>
                <c:pt idx="2992">
                  <c:v>0.82573809854486024</c:v>
                </c:pt>
                <c:pt idx="2993">
                  <c:v>0.82659815499780898</c:v>
                </c:pt>
                <c:pt idx="2994">
                  <c:v>0.82668153013923096</c:v>
                </c:pt>
                <c:pt idx="2995">
                  <c:v>0.8267947922125829</c:v>
                </c:pt>
                <c:pt idx="2996">
                  <c:v>0.82736649481576674</c:v>
                </c:pt>
                <c:pt idx="2997">
                  <c:v>0.82771265166583796</c:v>
                </c:pt>
                <c:pt idx="2998">
                  <c:v>0.82787528075639905</c:v>
                </c:pt>
                <c:pt idx="2999">
                  <c:v>0.82806853221932097</c:v>
                </c:pt>
                <c:pt idx="3000">
                  <c:v>0.82908096522277974</c:v>
                </c:pt>
                <c:pt idx="3001">
                  <c:v>0.82929167810289317</c:v>
                </c:pt>
                <c:pt idx="3002">
                  <c:v>0.82932669963181616</c:v>
                </c:pt>
                <c:pt idx="3003">
                  <c:v>0.82932940313401593</c:v>
                </c:pt>
                <c:pt idx="3004">
                  <c:v>0.82937612023328755</c:v>
                </c:pt>
                <c:pt idx="3005">
                  <c:v>0.82952963255876067</c:v>
                </c:pt>
                <c:pt idx="3006">
                  <c:v>0.83052637362749981</c:v>
                </c:pt>
                <c:pt idx="3007">
                  <c:v>0.83073157736385039</c:v>
                </c:pt>
                <c:pt idx="3008">
                  <c:v>0.83073868064442746</c:v>
                </c:pt>
                <c:pt idx="3009">
                  <c:v>0.83099098708133634</c:v>
                </c:pt>
                <c:pt idx="3010">
                  <c:v>0.83144090975619422</c:v>
                </c:pt>
                <c:pt idx="3011">
                  <c:v>0.83160992636514108</c:v>
                </c:pt>
                <c:pt idx="3012">
                  <c:v>0.83165412777196623</c:v>
                </c:pt>
                <c:pt idx="3013">
                  <c:v>0.83165658198219705</c:v>
                </c:pt>
                <c:pt idx="3014">
                  <c:v>0.83230238712064708</c:v>
                </c:pt>
                <c:pt idx="3015">
                  <c:v>0.83304547016050312</c:v>
                </c:pt>
                <c:pt idx="3016">
                  <c:v>0.8334801894488989</c:v>
                </c:pt>
                <c:pt idx="3017">
                  <c:v>0.83369814512508833</c:v>
                </c:pt>
                <c:pt idx="3018">
                  <c:v>0.83411747049608775</c:v>
                </c:pt>
                <c:pt idx="3019">
                  <c:v>0.83462646092787496</c:v>
                </c:pt>
                <c:pt idx="3020">
                  <c:v>0.83504258362625527</c:v>
                </c:pt>
                <c:pt idx="3021">
                  <c:v>0.83532794635046048</c:v>
                </c:pt>
                <c:pt idx="3022">
                  <c:v>0.83579749857868368</c:v>
                </c:pt>
                <c:pt idx="3023">
                  <c:v>0.83584130883156849</c:v>
                </c:pt>
                <c:pt idx="3024">
                  <c:v>0.83585057157366049</c:v>
                </c:pt>
                <c:pt idx="3025">
                  <c:v>0.83591848526881374</c:v>
                </c:pt>
                <c:pt idx="3026">
                  <c:v>0.83612549426592364</c:v>
                </c:pt>
                <c:pt idx="3027">
                  <c:v>0.83660431391974932</c:v>
                </c:pt>
                <c:pt idx="3028">
                  <c:v>0.83718912104555721</c:v>
                </c:pt>
                <c:pt idx="3029">
                  <c:v>0.83719475220917117</c:v>
                </c:pt>
                <c:pt idx="3030">
                  <c:v>0.83757034100321948</c:v>
                </c:pt>
                <c:pt idx="3031">
                  <c:v>0.83766999137573317</c:v>
                </c:pt>
                <c:pt idx="3032">
                  <c:v>0.838056222546816</c:v>
                </c:pt>
                <c:pt idx="3033">
                  <c:v>0.83952841212085783</c:v>
                </c:pt>
                <c:pt idx="3034">
                  <c:v>0.84028162914769389</c:v>
                </c:pt>
                <c:pt idx="3035">
                  <c:v>0.84084358686987515</c:v>
                </c:pt>
                <c:pt idx="3036">
                  <c:v>0.84157731334538877</c:v>
                </c:pt>
                <c:pt idx="3037">
                  <c:v>0.84170627539880583</c:v>
                </c:pt>
                <c:pt idx="3038">
                  <c:v>0.84211820083036948</c:v>
                </c:pt>
                <c:pt idx="3039">
                  <c:v>0.84261423304405081</c:v>
                </c:pt>
                <c:pt idx="3040">
                  <c:v>0.84306529452844647</c:v>
                </c:pt>
                <c:pt idx="3041">
                  <c:v>0.84326917475448804</c:v>
                </c:pt>
                <c:pt idx="3042">
                  <c:v>0.84339747953031574</c:v>
                </c:pt>
                <c:pt idx="3043">
                  <c:v>0.84340527816958932</c:v>
                </c:pt>
                <c:pt idx="3044">
                  <c:v>0.84386584317569979</c:v>
                </c:pt>
                <c:pt idx="3045">
                  <c:v>0.84401423052220337</c:v>
                </c:pt>
                <c:pt idx="3046">
                  <c:v>0.84424353630535776</c:v>
                </c:pt>
                <c:pt idx="3047">
                  <c:v>0.84501455890869404</c:v>
                </c:pt>
                <c:pt idx="3048">
                  <c:v>0.84524440391096933</c:v>
                </c:pt>
                <c:pt idx="3049">
                  <c:v>0.84586152693976679</c:v>
                </c:pt>
                <c:pt idx="3050">
                  <c:v>0.84611836523368922</c:v>
                </c:pt>
                <c:pt idx="3051">
                  <c:v>0.84722625073990343</c:v>
                </c:pt>
                <c:pt idx="3052">
                  <c:v>0.84799456601204459</c:v>
                </c:pt>
                <c:pt idx="3053">
                  <c:v>0.84808667724024389</c:v>
                </c:pt>
                <c:pt idx="3054">
                  <c:v>0.84813683863536615</c:v>
                </c:pt>
                <c:pt idx="3055">
                  <c:v>0.84855157449462704</c:v>
                </c:pt>
                <c:pt idx="3056">
                  <c:v>0.84946888628317474</c:v>
                </c:pt>
                <c:pt idx="3057">
                  <c:v>0.85012277494381472</c:v>
                </c:pt>
                <c:pt idx="3058">
                  <c:v>0.8504189118747435</c:v>
                </c:pt>
                <c:pt idx="3059">
                  <c:v>0.85057574930000435</c:v>
                </c:pt>
                <c:pt idx="3060">
                  <c:v>0.850585450324855</c:v>
                </c:pt>
                <c:pt idx="3061">
                  <c:v>0.85102003242363355</c:v>
                </c:pt>
                <c:pt idx="3062">
                  <c:v>0.85136858572252982</c:v>
                </c:pt>
                <c:pt idx="3063">
                  <c:v>0.85167313587484628</c:v>
                </c:pt>
                <c:pt idx="3064">
                  <c:v>0.85197328567781627</c:v>
                </c:pt>
                <c:pt idx="3065">
                  <c:v>0.85221406847641956</c:v>
                </c:pt>
                <c:pt idx="3066">
                  <c:v>0.85300807125689548</c:v>
                </c:pt>
                <c:pt idx="3067">
                  <c:v>0.85315444668553753</c:v>
                </c:pt>
                <c:pt idx="3068">
                  <c:v>0.85346271923099981</c:v>
                </c:pt>
                <c:pt idx="3069">
                  <c:v>0.85427602006717829</c:v>
                </c:pt>
                <c:pt idx="3070">
                  <c:v>0.85427619314806236</c:v>
                </c:pt>
                <c:pt idx="3071">
                  <c:v>0.85484503910247256</c:v>
                </c:pt>
                <c:pt idx="3072">
                  <c:v>0.85504513435110885</c:v>
                </c:pt>
                <c:pt idx="3073">
                  <c:v>0.85554994217505498</c:v>
                </c:pt>
                <c:pt idx="3074">
                  <c:v>0.85566385268376766</c:v>
                </c:pt>
                <c:pt idx="3075">
                  <c:v>0.85568710477719734</c:v>
                </c:pt>
                <c:pt idx="3076">
                  <c:v>0.85588102684105805</c:v>
                </c:pt>
                <c:pt idx="3077">
                  <c:v>0.8566187150531992</c:v>
                </c:pt>
                <c:pt idx="3078">
                  <c:v>0.85700999464268579</c:v>
                </c:pt>
                <c:pt idx="3079">
                  <c:v>0.85728465369150897</c:v>
                </c:pt>
                <c:pt idx="3080">
                  <c:v>0.85779869036286882</c:v>
                </c:pt>
                <c:pt idx="3081">
                  <c:v>0.85864357666124724</c:v>
                </c:pt>
                <c:pt idx="3082">
                  <c:v>0.85878937394995836</c:v>
                </c:pt>
                <c:pt idx="3083">
                  <c:v>0.85879728233372754</c:v>
                </c:pt>
                <c:pt idx="3084">
                  <c:v>0.85881295483356446</c:v>
                </c:pt>
                <c:pt idx="3085">
                  <c:v>0.85989270080973701</c:v>
                </c:pt>
                <c:pt idx="3086">
                  <c:v>0.85996851664391816</c:v>
                </c:pt>
                <c:pt idx="3087">
                  <c:v>0.86001469685486331</c:v>
                </c:pt>
                <c:pt idx="3088">
                  <c:v>0.86016063396170572</c:v>
                </c:pt>
                <c:pt idx="3089">
                  <c:v>0.86028944310826194</c:v>
                </c:pt>
                <c:pt idx="3090">
                  <c:v>0.8604885466033545</c:v>
                </c:pt>
                <c:pt idx="3091">
                  <c:v>0.86066462474179339</c:v>
                </c:pt>
                <c:pt idx="3092">
                  <c:v>0.86110704687229755</c:v>
                </c:pt>
                <c:pt idx="3093">
                  <c:v>0.86114614618416219</c:v>
                </c:pt>
                <c:pt idx="3094">
                  <c:v>0.86249083792964931</c:v>
                </c:pt>
                <c:pt idx="3095">
                  <c:v>0.86287962544018115</c:v>
                </c:pt>
                <c:pt idx="3096">
                  <c:v>0.86300336177075454</c:v>
                </c:pt>
                <c:pt idx="3097">
                  <c:v>0.86305504515327069</c:v>
                </c:pt>
                <c:pt idx="3098">
                  <c:v>0.86311369093513157</c:v>
                </c:pt>
                <c:pt idx="3099">
                  <c:v>0.86322467257877789</c:v>
                </c:pt>
                <c:pt idx="3100">
                  <c:v>0.86329268860566599</c:v>
                </c:pt>
                <c:pt idx="3101">
                  <c:v>0.86413095867991474</c:v>
                </c:pt>
                <c:pt idx="3102">
                  <c:v>0.864443752960254</c:v>
                </c:pt>
                <c:pt idx="3103">
                  <c:v>0.86471526508083163</c:v>
                </c:pt>
                <c:pt idx="3104">
                  <c:v>0.8653272509612826</c:v>
                </c:pt>
                <c:pt idx="3105">
                  <c:v>0.86568334108883072</c:v>
                </c:pt>
                <c:pt idx="3106">
                  <c:v>0.86569081482688059</c:v>
                </c:pt>
                <c:pt idx="3107">
                  <c:v>0.86581854123091884</c:v>
                </c:pt>
                <c:pt idx="3108">
                  <c:v>0.86598820922164987</c:v>
                </c:pt>
                <c:pt idx="3109">
                  <c:v>0.86617151054187647</c:v>
                </c:pt>
                <c:pt idx="3110">
                  <c:v>0.86618208880227343</c:v>
                </c:pt>
                <c:pt idx="3111">
                  <c:v>0.86628459761807097</c:v>
                </c:pt>
                <c:pt idx="3112">
                  <c:v>0.86698776482601558</c:v>
                </c:pt>
                <c:pt idx="3113">
                  <c:v>0.86742074739201591</c:v>
                </c:pt>
                <c:pt idx="3114">
                  <c:v>0.86769626958884982</c:v>
                </c:pt>
                <c:pt idx="3115">
                  <c:v>0.86779770277580104</c:v>
                </c:pt>
                <c:pt idx="3116">
                  <c:v>0.86791610534377495</c:v>
                </c:pt>
                <c:pt idx="3117">
                  <c:v>0.8681633708212585</c:v>
                </c:pt>
                <c:pt idx="3118">
                  <c:v>0.86818468908914392</c:v>
                </c:pt>
                <c:pt idx="3119">
                  <c:v>0.86893697452240537</c:v>
                </c:pt>
                <c:pt idx="3120">
                  <c:v>0.86989687659807202</c:v>
                </c:pt>
                <c:pt idx="3121">
                  <c:v>0.87013003963620417</c:v>
                </c:pt>
                <c:pt idx="3122">
                  <c:v>0.87040911536441956</c:v>
                </c:pt>
                <c:pt idx="3123">
                  <c:v>0.87055729506088575</c:v>
                </c:pt>
                <c:pt idx="3124">
                  <c:v>0.87073118200554156</c:v>
                </c:pt>
                <c:pt idx="3125">
                  <c:v>0.87094593345794824</c:v>
                </c:pt>
                <c:pt idx="3126">
                  <c:v>0.87119570383035161</c:v>
                </c:pt>
                <c:pt idx="3127">
                  <c:v>0.87138466615552923</c:v>
                </c:pt>
                <c:pt idx="3128">
                  <c:v>0.87143320840679073</c:v>
                </c:pt>
                <c:pt idx="3129">
                  <c:v>0.87163373756603013</c:v>
                </c:pt>
                <c:pt idx="3130">
                  <c:v>0.87176867642794065</c:v>
                </c:pt>
                <c:pt idx="3131">
                  <c:v>0.8720658894385529</c:v>
                </c:pt>
                <c:pt idx="3132">
                  <c:v>0.87187483157474444</c:v>
                </c:pt>
                <c:pt idx="3133">
                  <c:v>0.8718834790750235</c:v>
                </c:pt>
                <c:pt idx="3134">
                  <c:v>0.87191986243795905</c:v>
                </c:pt>
                <c:pt idx="3135">
                  <c:v>0.87192709742942309</c:v>
                </c:pt>
                <c:pt idx="3136">
                  <c:v>0.87198898855508289</c:v>
                </c:pt>
                <c:pt idx="3137">
                  <c:v>0.87199239155552111</c:v>
                </c:pt>
                <c:pt idx="3138">
                  <c:v>0.87204336231180068</c:v>
                </c:pt>
                <c:pt idx="3139">
                  <c:v>0.87205364802994412</c:v>
                </c:pt>
                <c:pt idx="3140">
                  <c:v>0.8721225470451538</c:v>
                </c:pt>
                <c:pt idx="3141">
                  <c:v>0.87214494516464769</c:v>
                </c:pt>
                <c:pt idx="3142">
                  <c:v>0.87214512082150664</c:v>
                </c:pt>
                <c:pt idx="3143">
                  <c:v>0.87220000415514343</c:v>
                </c:pt>
                <c:pt idx="3144">
                  <c:v>0.8722226709881703</c:v>
                </c:pt>
                <c:pt idx="3145">
                  <c:v>0.87222579127506072</c:v>
                </c:pt>
                <c:pt idx="3146">
                  <c:v>0.87228943203106291</c:v>
                </c:pt>
                <c:pt idx="3147">
                  <c:v>0.87237808654321003</c:v>
                </c:pt>
                <c:pt idx="3148">
                  <c:v>0.87240307392397376</c:v>
                </c:pt>
                <c:pt idx="3149">
                  <c:v>0.872411308612697</c:v>
                </c:pt>
                <c:pt idx="3150">
                  <c:v>0.87243646075480585</c:v>
                </c:pt>
                <c:pt idx="3151">
                  <c:v>0.87247268412166556</c:v>
                </c:pt>
                <c:pt idx="3152">
                  <c:v>0.87250634648973791</c:v>
                </c:pt>
                <c:pt idx="3153">
                  <c:v>0.87251316183888616</c:v>
                </c:pt>
                <c:pt idx="3154">
                  <c:v>0.87255830710018767</c:v>
                </c:pt>
                <c:pt idx="3155">
                  <c:v>0.87257852480527009</c:v>
                </c:pt>
                <c:pt idx="3156">
                  <c:v>0.8725966987728947</c:v>
                </c:pt>
                <c:pt idx="3157">
                  <c:v>0.87266891771381194</c:v>
                </c:pt>
                <c:pt idx="3158">
                  <c:v>0.87267690769883843</c:v>
                </c:pt>
                <c:pt idx="3159">
                  <c:v>0.8726926646633355</c:v>
                </c:pt>
                <c:pt idx="3160">
                  <c:v>0.87272468954229077</c:v>
                </c:pt>
                <c:pt idx="3161">
                  <c:v>0.87273123772955941</c:v>
                </c:pt>
                <c:pt idx="3162">
                  <c:v>0.87277124494538605</c:v>
                </c:pt>
                <c:pt idx="3163">
                  <c:v>0.87279529812210532</c:v>
                </c:pt>
                <c:pt idx="3164">
                  <c:v>0.87280410371875239</c:v>
                </c:pt>
                <c:pt idx="3165">
                  <c:v>0.87281352211194452</c:v>
                </c:pt>
                <c:pt idx="3166">
                  <c:v>0.87282117664082515</c:v>
                </c:pt>
                <c:pt idx="3167">
                  <c:v>0.87283054611515343</c:v>
                </c:pt>
                <c:pt idx="3168">
                  <c:v>0.87283070884034164</c:v>
                </c:pt>
                <c:pt idx="3169">
                  <c:v>0.87284043729220318</c:v>
                </c:pt>
                <c:pt idx="3170">
                  <c:v>0.87285037364046003</c:v>
                </c:pt>
                <c:pt idx="3171">
                  <c:v>0.87287849801779693</c:v>
                </c:pt>
                <c:pt idx="3172">
                  <c:v>0.87295203389830389</c:v>
                </c:pt>
                <c:pt idx="3173">
                  <c:v>0.87298089930316514</c:v>
                </c:pt>
                <c:pt idx="3174">
                  <c:v>0.87298826731526813</c:v>
                </c:pt>
                <c:pt idx="3175">
                  <c:v>0.87304855038308438</c:v>
                </c:pt>
                <c:pt idx="3176">
                  <c:v>0.8731044552266185</c:v>
                </c:pt>
                <c:pt idx="3177">
                  <c:v>0.87310505675712069</c:v>
                </c:pt>
                <c:pt idx="3178">
                  <c:v>0.87311514219852526</c:v>
                </c:pt>
                <c:pt idx="3179">
                  <c:v>0.8732194937493768</c:v>
                </c:pt>
                <c:pt idx="3180">
                  <c:v>0.87326440593536692</c:v>
                </c:pt>
                <c:pt idx="3181">
                  <c:v>0.87326779073308003</c:v>
                </c:pt>
                <c:pt idx="3182">
                  <c:v>0.87331545683936318</c:v>
                </c:pt>
                <c:pt idx="3183">
                  <c:v>0.87335268776719044</c:v>
                </c:pt>
                <c:pt idx="3184">
                  <c:v>0.87336190470706943</c:v>
                </c:pt>
                <c:pt idx="3185">
                  <c:v>0.873363466896379</c:v>
                </c:pt>
                <c:pt idx="3186">
                  <c:v>0.87340344292751415</c:v>
                </c:pt>
                <c:pt idx="3187">
                  <c:v>0.87360266576487267</c:v>
                </c:pt>
                <c:pt idx="3188">
                  <c:v>0.87368428359334971</c:v>
                </c:pt>
                <c:pt idx="3189">
                  <c:v>0.87370699932035034</c:v>
                </c:pt>
                <c:pt idx="3190">
                  <c:v>0.87372616003391379</c:v>
                </c:pt>
                <c:pt idx="3191">
                  <c:v>0.87378380164451785</c:v>
                </c:pt>
                <c:pt idx="3192">
                  <c:v>0.87394664293914759</c:v>
                </c:pt>
                <c:pt idx="3193">
                  <c:v>0.87414956998072646</c:v>
                </c:pt>
                <c:pt idx="3194">
                  <c:v>0.87420203967145604</c:v>
                </c:pt>
                <c:pt idx="3195">
                  <c:v>0.8742066439424262</c:v>
                </c:pt>
                <c:pt idx="3196">
                  <c:v>0.87423653261927603</c:v>
                </c:pt>
                <c:pt idx="3197">
                  <c:v>0.87435122630639406</c:v>
                </c:pt>
                <c:pt idx="3198">
                  <c:v>0.87437345347999229</c:v>
                </c:pt>
                <c:pt idx="3199">
                  <c:v>0.87439675353283697</c:v>
                </c:pt>
                <c:pt idx="3200">
                  <c:v>0.8745192521090297</c:v>
                </c:pt>
                <c:pt idx="3201">
                  <c:v>0.87452938052956841</c:v>
                </c:pt>
                <c:pt idx="3202">
                  <c:v>0.8745657695408644</c:v>
                </c:pt>
                <c:pt idx="3203">
                  <c:v>0.87457652818443976</c:v>
                </c:pt>
                <c:pt idx="3204">
                  <c:v>0.87488207667336304</c:v>
                </c:pt>
                <c:pt idx="3205">
                  <c:v>0.87488695217755985</c:v>
                </c:pt>
                <c:pt idx="3206">
                  <c:v>0.87490947226252547</c:v>
                </c:pt>
                <c:pt idx="3207">
                  <c:v>0.87491211888248688</c:v>
                </c:pt>
                <c:pt idx="3208">
                  <c:v>0.87504376933139105</c:v>
                </c:pt>
                <c:pt idx="3209">
                  <c:v>0.87520705733337534</c:v>
                </c:pt>
                <c:pt idx="3210">
                  <c:v>0.87538603178871477</c:v>
                </c:pt>
                <c:pt idx="3211">
                  <c:v>0.87554010158297979</c:v>
                </c:pt>
                <c:pt idx="3212">
                  <c:v>0.87565878816269849</c:v>
                </c:pt>
                <c:pt idx="3213">
                  <c:v>0.87586549044724182</c:v>
                </c:pt>
                <c:pt idx="3214">
                  <c:v>0.87614652066483667</c:v>
                </c:pt>
                <c:pt idx="3215">
                  <c:v>0.87621715201825323</c:v>
                </c:pt>
                <c:pt idx="3216">
                  <c:v>0.8762589761919668</c:v>
                </c:pt>
                <c:pt idx="3217">
                  <c:v>0.87634024137628574</c:v>
                </c:pt>
                <c:pt idx="3218">
                  <c:v>0.87641142514514236</c:v>
                </c:pt>
                <c:pt idx="3219">
                  <c:v>0.87668449607412235</c:v>
                </c:pt>
                <c:pt idx="3220">
                  <c:v>0.87696615838945802</c:v>
                </c:pt>
                <c:pt idx="3221">
                  <c:v>0.87706630728616597</c:v>
                </c:pt>
                <c:pt idx="3222">
                  <c:v>0.87711376358174786</c:v>
                </c:pt>
                <c:pt idx="3223">
                  <c:v>0.8771371652318054</c:v>
                </c:pt>
                <c:pt idx="3224">
                  <c:v>0.87735664931513735</c:v>
                </c:pt>
                <c:pt idx="3225">
                  <c:v>0.87767530610425259</c:v>
                </c:pt>
                <c:pt idx="3226">
                  <c:v>0.87796765147457789</c:v>
                </c:pt>
                <c:pt idx="3227">
                  <c:v>0.8781743315214966</c:v>
                </c:pt>
                <c:pt idx="3228">
                  <c:v>0.87820680271039642</c:v>
                </c:pt>
                <c:pt idx="3229">
                  <c:v>0.87829501107055563</c:v>
                </c:pt>
                <c:pt idx="3230">
                  <c:v>0.87845963048421427</c:v>
                </c:pt>
                <c:pt idx="3231">
                  <c:v>0.87848811881138544</c:v>
                </c:pt>
                <c:pt idx="3232">
                  <c:v>0.87853169991019797</c:v>
                </c:pt>
                <c:pt idx="3233">
                  <c:v>0.87874655091712972</c:v>
                </c:pt>
                <c:pt idx="3234">
                  <c:v>0.8788649725371831</c:v>
                </c:pt>
                <c:pt idx="3235">
                  <c:v>0.87887023182794277</c:v>
                </c:pt>
                <c:pt idx="3236">
                  <c:v>0.87909888281976933</c:v>
                </c:pt>
                <c:pt idx="3237">
                  <c:v>0.87941372730348755</c:v>
                </c:pt>
                <c:pt idx="3238">
                  <c:v>0.87956664812203822</c:v>
                </c:pt>
                <c:pt idx="3239">
                  <c:v>0.87990534809389409</c:v>
                </c:pt>
                <c:pt idx="3240">
                  <c:v>0.88002595171305187</c:v>
                </c:pt>
                <c:pt idx="3241">
                  <c:v>0.88009968881195344</c:v>
                </c:pt>
                <c:pt idx="3242">
                  <c:v>0.88021673301426073</c:v>
                </c:pt>
                <c:pt idx="3243">
                  <c:v>0.88024450103453278</c:v>
                </c:pt>
                <c:pt idx="3244">
                  <c:v>0.88045224648424392</c:v>
                </c:pt>
                <c:pt idx="3245">
                  <c:v>0.88047135148566391</c:v>
                </c:pt>
                <c:pt idx="3246">
                  <c:v>0.88085121837688596</c:v>
                </c:pt>
                <c:pt idx="3247">
                  <c:v>0.8809031679138829</c:v>
                </c:pt>
                <c:pt idx="3248">
                  <c:v>0.88102616636716435</c:v>
                </c:pt>
                <c:pt idx="3249">
                  <c:v>0.88119966791803139</c:v>
                </c:pt>
                <c:pt idx="3250">
                  <c:v>0.88130681528638422</c:v>
                </c:pt>
                <c:pt idx="3251">
                  <c:v>0.88131044848955287</c:v>
                </c:pt>
                <c:pt idx="3252">
                  <c:v>0.88144397226124371</c:v>
                </c:pt>
                <c:pt idx="3253">
                  <c:v>0.88157435061355427</c:v>
                </c:pt>
                <c:pt idx="3254">
                  <c:v>0.88175533975678877</c:v>
                </c:pt>
                <c:pt idx="3255">
                  <c:v>0.88180548926414737</c:v>
                </c:pt>
                <c:pt idx="3256">
                  <c:v>0.88182418026662823</c:v>
                </c:pt>
                <c:pt idx="3257">
                  <c:v>0.88184051742931857</c:v>
                </c:pt>
                <c:pt idx="3258">
                  <c:v>0.88187109304541389</c:v>
                </c:pt>
                <c:pt idx="3259">
                  <c:v>0.88197519621823295</c:v>
                </c:pt>
                <c:pt idx="3260">
                  <c:v>0.88219047957205377</c:v>
                </c:pt>
                <c:pt idx="3261">
                  <c:v>0.88250035631955859</c:v>
                </c:pt>
                <c:pt idx="3262">
                  <c:v>0.88280599488805522</c:v>
                </c:pt>
                <c:pt idx="3263">
                  <c:v>0.88281479186068879</c:v>
                </c:pt>
                <c:pt idx="3264">
                  <c:v>0.88284438475185867</c:v>
                </c:pt>
                <c:pt idx="3265">
                  <c:v>0.88309740515239687</c:v>
                </c:pt>
                <c:pt idx="3266">
                  <c:v>0.88340252845242806</c:v>
                </c:pt>
                <c:pt idx="3267">
                  <c:v>0.88347586499094555</c:v>
                </c:pt>
                <c:pt idx="3268">
                  <c:v>0.88390692434009033</c:v>
                </c:pt>
                <c:pt idx="3269">
                  <c:v>0.88402793327663154</c:v>
                </c:pt>
                <c:pt idx="3270">
                  <c:v>0.88405824719679005</c:v>
                </c:pt>
                <c:pt idx="3271">
                  <c:v>0.88454080229911658</c:v>
                </c:pt>
                <c:pt idx="3272">
                  <c:v>0.88470099434749394</c:v>
                </c:pt>
                <c:pt idx="3273">
                  <c:v>0.88505913836425409</c:v>
                </c:pt>
                <c:pt idx="3274">
                  <c:v>0.88519932828268066</c:v>
                </c:pt>
                <c:pt idx="3275">
                  <c:v>0.88547578796342064</c:v>
                </c:pt>
                <c:pt idx="3276">
                  <c:v>0.8854839637299432</c:v>
                </c:pt>
                <c:pt idx="3277">
                  <c:v>0.88562639302827617</c:v>
                </c:pt>
                <c:pt idx="3278">
                  <c:v>0.88572191499652042</c:v>
                </c:pt>
                <c:pt idx="3279">
                  <c:v>0.88574467132380286</c:v>
                </c:pt>
                <c:pt idx="3280">
                  <c:v>0.88581638176691668</c:v>
                </c:pt>
                <c:pt idx="3281">
                  <c:v>0.88615798927363165</c:v>
                </c:pt>
                <c:pt idx="3282">
                  <c:v>0.88636823889518512</c:v>
                </c:pt>
                <c:pt idx="3283">
                  <c:v>0.88640858650464538</c:v>
                </c:pt>
                <c:pt idx="3284">
                  <c:v>0.88641629653638465</c:v>
                </c:pt>
                <c:pt idx="3285">
                  <c:v>0.8872644529515904</c:v>
                </c:pt>
                <c:pt idx="3286">
                  <c:v>0.88760061159957138</c:v>
                </c:pt>
                <c:pt idx="3287">
                  <c:v>0.88760977442791678</c:v>
                </c:pt>
                <c:pt idx="3288">
                  <c:v>0.88829746818768363</c:v>
                </c:pt>
                <c:pt idx="3289">
                  <c:v>0.88853750415567845</c:v>
                </c:pt>
                <c:pt idx="3290">
                  <c:v>0.88883334712162865</c:v>
                </c:pt>
                <c:pt idx="3291">
                  <c:v>0.88931395302506611</c:v>
                </c:pt>
                <c:pt idx="3292">
                  <c:v>0.88948962976411861</c:v>
                </c:pt>
                <c:pt idx="3293">
                  <c:v>0.88964198366034541</c:v>
                </c:pt>
                <c:pt idx="3294">
                  <c:v>0.88985128954447634</c:v>
                </c:pt>
                <c:pt idx="3295">
                  <c:v>0.89005126760728936</c:v>
                </c:pt>
                <c:pt idx="3296">
                  <c:v>0.89006912727354326</c:v>
                </c:pt>
                <c:pt idx="3297">
                  <c:v>0.89009393216695276</c:v>
                </c:pt>
                <c:pt idx="3298">
                  <c:v>0.89022195786171165</c:v>
                </c:pt>
                <c:pt idx="3299">
                  <c:v>0.89028621960879684</c:v>
                </c:pt>
                <c:pt idx="3300">
                  <c:v>0.89038666126608268</c:v>
                </c:pt>
                <c:pt idx="3301">
                  <c:v>0.89050099662582372</c:v>
                </c:pt>
                <c:pt idx="3302">
                  <c:v>0.89059628691260651</c:v>
                </c:pt>
                <c:pt idx="3303">
                  <c:v>0.89069603565518773</c:v>
                </c:pt>
                <c:pt idx="3304">
                  <c:v>0.8910287040079623</c:v>
                </c:pt>
                <c:pt idx="3305">
                  <c:v>0.89124486971447969</c:v>
                </c:pt>
                <c:pt idx="3306">
                  <c:v>0.89129047834143615</c:v>
                </c:pt>
                <c:pt idx="3307">
                  <c:v>0.89161473892449727</c:v>
                </c:pt>
                <c:pt idx="3308">
                  <c:v>0.89194115508737604</c:v>
                </c:pt>
                <c:pt idx="3309">
                  <c:v>0.89208489226426302</c:v>
                </c:pt>
                <c:pt idx="3310">
                  <c:v>0.8920895666746036</c:v>
                </c:pt>
                <c:pt idx="3311">
                  <c:v>0.89212209297254108</c:v>
                </c:pt>
                <c:pt idx="3312">
                  <c:v>0.89215712366541733</c:v>
                </c:pt>
                <c:pt idx="3313">
                  <c:v>0.89245191973686144</c:v>
                </c:pt>
                <c:pt idx="3314">
                  <c:v>0.89279900397561551</c:v>
                </c:pt>
                <c:pt idx="3315">
                  <c:v>0.89285703798304472</c:v>
                </c:pt>
                <c:pt idx="3316">
                  <c:v>0.89288299066878074</c:v>
                </c:pt>
                <c:pt idx="3317">
                  <c:v>0.89294730251326615</c:v>
                </c:pt>
                <c:pt idx="3318">
                  <c:v>0.89321110486817967</c:v>
                </c:pt>
                <c:pt idx="3319">
                  <c:v>0.89344272583550177</c:v>
                </c:pt>
                <c:pt idx="3320">
                  <c:v>0.89344344585534385</c:v>
                </c:pt>
                <c:pt idx="3321">
                  <c:v>0.89386564880001285</c:v>
                </c:pt>
                <c:pt idx="3322">
                  <c:v>0.89397149841325318</c:v>
                </c:pt>
                <c:pt idx="3323">
                  <c:v>0.89408938100654378</c:v>
                </c:pt>
                <c:pt idx="3324">
                  <c:v>0.89518146234854168</c:v>
                </c:pt>
                <c:pt idx="3325">
                  <c:v>0.89539104598329933</c:v>
                </c:pt>
                <c:pt idx="3326">
                  <c:v>0.89548741676713328</c:v>
                </c:pt>
                <c:pt idx="3327">
                  <c:v>0.8955161260705029</c:v>
                </c:pt>
                <c:pt idx="3328">
                  <c:v>0.89575376916627447</c:v>
                </c:pt>
                <c:pt idx="3329">
                  <c:v>0.8960013063055926</c:v>
                </c:pt>
                <c:pt idx="3330">
                  <c:v>0.89614651344235108</c:v>
                </c:pt>
                <c:pt idx="3331">
                  <c:v>0.89656598942129251</c:v>
                </c:pt>
                <c:pt idx="3332">
                  <c:v>0.89659153071047426</c:v>
                </c:pt>
                <c:pt idx="3333">
                  <c:v>0.89681308179035146</c:v>
                </c:pt>
                <c:pt idx="3334">
                  <c:v>0.89700973687310148</c:v>
                </c:pt>
                <c:pt idx="3335">
                  <c:v>0.89714560115696185</c:v>
                </c:pt>
                <c:pt idx="3336">
                  <c:v>0.89755128238157489</c:v>
                </c:pt>
                <c:pt idx="3337">
                  <c:v>0.89794389503457872</c:v>
                </c:pt>
                <c:pt idx="3338">
                  <c:v>0.89796014612872477</c:v>
                </c:pt>
                <c:pt idx="3339">
                  <c:v>0.89824722791672751</c:v>
                </c:pt>
                <c:pt idx="3340">
                  <c:v>0.89833512857064524</c:v>
                </c:pt>
                <c:pt idx="3341">
                  <c:v>0.8991572775636254</c:v>
                </c:pt>
                <c:pt idx="3342">
                  <c:v>0.89926738824646368</c:v>
                </c:pt>
                <c:pt idx="3343">
                  <c:v>0.89933639434171164</c:v>
                </c:pt>
                <c:pt idx="3344">
                  <c:v>0.89943162209574568</c:v>
                </c:pt>
                <c:pt idx="3345">
                  <c:v>0.8994721309969238</c:v>
                </c:pt>
                <c:pt idx="3346">
                  <c:v>0.89975251905065567</c:v>
                </c:pt>
                <c:pt idx="3347">
                  <c:v>0.89975671543543145</c:v>
                </c:pt>
                <c:pt idx="3348">
                  <c:v>0.89989933653214393</c:v>
                </c:pt>
                <c:pt idx="3349">
                  <c:v>0.90032173075006894</c:v>
                </c:pt>
                <c:pt idx="3350">
                  <c:v>0.90051846487714327</c:v>
                </c:pt>
                <c:pt idx="3351">
                  <c:v>0.90087087907478069</c:v>
                </c:pt>
                <c:pt idx="3352">
                  <c:v>0.90087095906898185</c:v>
                </c:pt>
                <c:pt idx="3353">
                  <c:v>0.90091731665419483</c:v>
                </c:pt>
                <c:pt idx="3354">
                  <c:v>0.90130611475745204</c:v>
                </c:pt>
                <c:pt idx="3355">
                  <c:v>0.90132418247621648</c:v>
                </c:pt>
                <c:pt idx="3356">
                  <c:v>0.9014955232395605</c:v>
                </c:pt>
                <c:pt idx="3357">
                  <c:v>0.90172347702902322</c:v>
                </c:pt>
                <c:pt idx="3358">
                  <c:v>0.90172356955472865</c:v>
                </c:pt>
                <c:pt idx="3359">
                  <c:v>0.90183796670698402</c:v>
                </c:pt>
                <c:pt idx="3360">
                  <c:v>0.90231213772295016</c:v>
                </c:pt>
                <c:pt idx="3361">
                  <c:v>0.9033702079733974</c:v>
                </c:pt>
                <c:pt idx="3362">
                  <c:v>0.90377792995184447</c:v>
                </c:pt>
                <c:pt idx="3363">
                  <c:v>0.90385588317563748</c:v>
                </c:pt>
                <c:pt idx="3364">
                  <c:v>0.90393068386876174</c:v>
                </c:pt>
                <c:pt idx="3365">
                  <c:v>0.9039777621628956</c:v>
                </c:pt>
                <c:pt idx="3366">
                  <c:v>0.90411537121115493</c:v>
                </c:pt>
                <c:pt idx="3367">
                  <c:v>0.90454042547730962</c:v>
                </c:pt>
                <c:pt idx="3368">
                  <c:v>0.90466162071429979</c:v>
                </c:pt>
                <c:pt idx="3369">
                  <c:v>0.90496059059700407</c:v>
                </c:pt>
                <c:pt idx="3370">
                  <c:v>0.90568279138706043</c:v>
                </c:pt>
                <c:pt idx="3371">
                  <c:v>0.9057502626337629</c:v>
                </c:pt>
                <c:pt idx="3372">
                  <c:v>0.9062396369948984</c:v>
                </c:pt>
                <c:pt idx="3373">
                  <c:v>0.90647991526805882</c:v>
                </c:pt>
                <c:pt idx="3374">
                  <c:v>0.90772306597877717</c:v>
                </c:pt>
                <c:pt idx="3375">
                  <c:v>0.90811046042838472</c:v>
                </c:pt>
                <c:pt idx="3376">
                  <c:v>0.90827689297443004</c:v>
                </c:pt>
                <c:pt idx="3377">
                  <c:v>0.90859332349142163</c:v>
                </c:pt>
                <c:pt idx="3378">
                  <c:v>0.90863036737057346</c:v>
                </c:pt>
                <c:pt idx="3379">
                  <c:v>0.90879641432872926</c:v>
                </c:pt>
                <c:pt idx="3380">
                  <c:v>0.90903149662765803</c:v>
                </c:pt>
                <c:pt idx="3381">
                  <c:v>0.90920416656211622</c:v>
                </c:pt>
                <c:pt idx="3382">
                  <c:v>0.90971178889705451</c:v>
                </c:pt>
                <c:pt idx="3383">
                  <c:v>0.90980283638074855</c:v>
                </c:pt>
                <c:pt idx="3384">
                  <c:v>0.9098555404813029</c:v>
                </c:pt>
                <c:pt idx="3385">
                  <c:v>0.90994650918601083</c:v>
                </c:pt>
                <c:pt idx="3386">
                  <c:v>0.90999565946925043</c:v>
                </c:pt>
                <c:pt idx="3387">
                  <c:v>0.91000938679383736</c:v>
                </c:pt>
                <c:pt idx="3388">
                  <c:v>0.91015924702881634</c:v>
                </c:pt>
                <c:pt idx="3389">
                  <c:v>0.91018642526324478</c:v>
                </c:pt>
                <c:pt idx="3390">
                  <c:v>0.91021111784416253</c:v>
                </c:pt>
                <c:pt idx="3391">
                  <c:v>0.91031008330956364</c:v>
                </c:pt>
                <c:pt idx="3392">
                  <c:v>0.91062470402619811</c:v>
                </c:pt>
                <c:pt idx="3393">
                  <c:v>0.91080032802859801</c:v>
                </c:pt>
                <c:pt idx="3394">
                  <c:v>0.91091302454465484</c:v>
                </c:pt>
                <c:pt idx="3395">
                  <c:v>0.91108455476636541</c:v>
                </c:pt>
                <c:pt idx="3396">
                  <c:v>0.9113189173144971</c:v>
                </c:pt>
                <c:pt idx="3397">
                  <c:v>0.91141311615842069</c:v>
                </c:pt>
                <c:pt idx="3398">
                  <c:v>0.91162423974746187</c:v>
                </c:pt>
                <c:pt idx="3399">
                  <c:v>0.91176328199575318</c:v>
                </c:pt>
                <c:pt idx="3400">
                  <c:v>0.91205624788062989</c:v>
                </c:pt>
                <c:pt idx="3401">
                  <c:v>0.91241090056738294</c:v>
                </c:pt>
                <c:pt idx="3402">
                  <c:v>0.91245487032555594</c:v>
                </c:pt>
                <c:pt idx="3403">
                  <c:v>0.91255691495399238</c:v>
                </c:pt>
                <c:pt idx="3404">
                  <c:v>0.91328330316402706</c:v>
                </c:pt>
                <c:pt idx="3405">
                  <c:v>0.91357196760514503</c:v>
                </c:pt>
                <c:pt idx="3406">
                  <c:v>0.91407089510398221</c:v>
                </c:pt>
                <c:pt idx="3407">
                  <c:v>0.91415659760766332</c:v>
                </c:pt>
                <c:pt idx="3408">
                  <c:v>0.91428347476978644</c:v>
                </c:pt>
                <c:pt idx="3409">
                  <c:v>0.91438979877218951</c:v>
                </c:pt>
                <c:pt idx="3410">
                  <c:v>0.91452673608453017</c:v>
                </c:pt>
                <c:pt idx="3411">
                  <c:v>0.91484561335345882</c:v>
                </c:pt>
                <c:pt idx="3412">
                  <c:v>0.91492832159884263</c:v>
                </c:pt>
                <c:pt idx="3413">
                  <c:v>0.91534261164181108</c:v>
                </c:pt>
                <c:pt idx="3414">
                  <c:v>0.91548313809854909</c:v>
                </c:pt>
                <c:pt idx="3415">
                  <c:v>0.91587874957596038</c:v>
                </c:pt>
                <c:pt idx="3416">
                  <c:v>0.91594840340072969</c:v>
                </c:pt>
                <c:pt idx="3417">
                  <c:v>0.91612500397475727</c:v>
                </c:pt>
                <c:pt idx="3418">
                  <c:v>0.91655954268108564</c:v>
                </c:pt>
                <c:pt idx="3419">
                  <c:v>0.91683405308850219</c:v>
                </c:pt>
                <c:pt idx="3420">
                  <c:v>0.91692293613785558</c:v>
                </c:pt>
                <c:pt idx="3421">
                  <c:v>0.91727279082803681</c:v>
                </c:pt>
                <c:pt idx="3422">
                  <c:v>0.91789136001434202</c:v>
                </c:pt>
                <c:pt idx="3423">
                  <c:v>0.91793580408104936</c:v>
                </c:pt>
                <c:pt idx="3424">
                  <c:v>0.91795255079944138</c:v>
                </c:pt>
                <c:pt idx="3425">
                  <c:v>0.9180350176817681</c:v>
                </c:pt>
                <c:pt idx="3426">
                  <c:v>0.91816404291278764</c:v>
                </c:pt>
                <c:pt idx="3427">
                  <c:v>0.91930588123402124</c:v>
                </c:pt>
                <c:pt idx="3428">
                  <c:v>0.91931746335280018</c:v>
                </c:pt>
                <c:pt idx="3429">
                  <c:v>0.91979110733177238</c:v>
                </c:pt>
                <c:pt idx="3430">
                  <c:v>0.91991404001455557</c:v>
                </c:pt>
                <c:pt idx="3431">
                  <c:v>0.9199948673973023</c:v>
                </c:pt>
                <c:pt idx="3432">
                  <c:v>0.92001519850823366</c:v>
                </c:pt>
                <c:pt idx="3433">
                  <c:v>0.92011752567144733</c:v>
                </c:pt>
                <c:pt idx="3434">
                  <c:v>0.92034611384071996</c:v>
                </c:pt>
                <c:pt idx="3435">
                  <c:v>0.92069735057669067</c:v>
                </c:pt>
                <c:pt idx="3436">
                  <c:v>0.92074012555898643</c:v>
                </c:pt>
                <c:pt idx="3437">
                  <c:v>0.92076319322145661</c:v>
                </c:pt>
                <c:pt idx="3438">
                  <c:v>0.92082322381549497</c:v>
                </c:pt>
                <c:pt idx="3439">
                  <c:v>0.92113130265397758</c:v>
                </c:pt>
                <c:pt idx="3440">
                  <c:v>0.92153160616615282</c:v>
                </c:pt>
                <c:pt idx="3441">
                  <c:v>0.92154154280954348</c:v>
                </c:pt>
                <c:pt idx="3442">
                  <c:v>0.92171898616038961</c:v>
                </c:pt>
                <c:pt idx="3443">
                  <c:v>0.92196486538940992</c:v>
                </c:pt>
                <c:pt idx="3444">
                  <c:v>0.92227308246199358</c:v>
                </c:pt>
                <c:pt idx="3445">
                  <c:v>0.92229807144136644</c:v>
                </c:pt>
                <c:pt idx="3446">
                  <c:v>0.9223124327083525</c:v>
                </c:pt>
                <c:pt idx="3447">
                  <c:v>0.92234332766446425</c:v>
                </c:pt>
                <c:pt idx="3448">
                  <c:v>0.92386558854180689</c:v>
                </c:pt>
                <c:pt idx="3449">
                  <c:v>0.92461604815543008</c:v>
                </c:pt>
                <c:pt idx="3450">
                  <c:v>0.92482733546522911</c:v>
                </c:pt>
                <c:pt idx="3451">
                  <c:v>0.92498557687709837</c:v>
                </c:pt>
                <c:pt idx="3452">
                  <c:v>0.92559419940252619</c:v>
                </c:pt>
                <c:pt idx="3453">
                  <c:v>0.92572117683256039</c:v>
                </c:pt>
                <c:pt idx="3454">
                  <c:v>0.92602326862534179</c:v>
                </c:pt>
                <c:pt idx="3455">
                  <c:v>0.92606660796306861</c:v>
                </c:pt>
                <c:pt idx="3456">
                  <c:v>0.92632440695408891</c:v>
                </c:pt>
                <c:pt idx="3457">
                  <c:v>0.92672731504998651</c:v>
                </c:pt>
                <c:pt idx="3458">
                  <c:v>0.92698111388466264</c:v>
                </c:pt>
                <c:pt idx="3459">
                  <c:v>0.92736532461349208</c:v>
                </c:pt>
                <c:pt idx="3460">
                  <c:v>0.92737854734906855</c:v>
                </c:pt>
                <c:pt idx="3461">
                  <c:v>0.92787847371138454</c:v>
                </c:pt>
                <c:pt idx="3462">
                  <c:v>0.92886800666838854</c:v>
                </c:pt>
                <c:pt idx="3463">
                  <c:v>0.92893772330634894</c:v>
                </c:pt>
                <c:pt idx="3464">
                  <c:v>0.92904334487609352</c:v>
                </c:pt>
                <c:pt idx="3465">
                  <c:v>0.92913347242198407</c:v>
                </c:pt>
                <c:pt idx="3466">
                  <c:v>0.92996572606715922</c:v>
                </c:pt>
                <c:pt idx="3467">
                  <c:v>0.92999369258147901</c:v>
                </c:pt>
                <c:pt idx="3468">
                  <c:v>0.93066733838467841</c:v>
                </c:pt>
                <c:pt idx="3469">
                  <c:v>0.93069029986716856</c:v>
                </c:pt>
                <c:pt idx="3470">
                  <c:v>0.93071152858911399</c:v>
                </c:pt>
                <c:pt idx="3471">
                  <c:v>0.93076801193065339</c:v>
                </c:pt>
                <c:pt idx="3472">
                  <c:v>0.93181745764370061</c:v>
                </c:pt>
                <c:pt idx="3473">
                  <c:v>0.93197106905464799</c:v>
                </c:pt>
                <c:pt idx="3474">
                  <c:v>0.93266272393161498</c:v>
                </c:pt>
                <c:pt idx="3475">
                  <c:v>0.93291469713196273</c:v>
                </c:pt>
                <c:pt idx="3476">
                  <c:v>0.93329009771530569</c:v>
                </c:pt>
                <c:pt idx="3477">
                  <c:v>0.93340579306473659</c:v>
                </c:pt>
                <c:pt idx="3478">
                  <c:v>0.93368634881632462</c:v>
                </c:pt>
                <c:pt idx="3479">
                  <c:v>0.9337368052055165</c:v>
                </c:pt>
                <c:pt idx="3480">
                  <c:v>0.93400630798932471</c:v>
                </c:pt>
                <c:pt idx="3481">
                  <c:v>0.93423296543574308</c:v>
                </c:pt>
                <c:pt idx="3482">
                  <c:v>0.93430329765162923</c:v>
                </c:pt>
                <c:pt idx="3483">
                  <c:v>0.93482388913489134</c:v>
                </c:pt>
                <c:pt idx="3484">
                  <c:v>0.9359201208441259</c:v>
                </c:pt>
                <c:pt idx="3485">
                  <c:v>0.93613195778018787</c:v>
                </c:pt>
                <c:pt idx="3486">
                  <c:v>0.93618860802212855</c:v>
                </c:pt>
                <c:pt idx="3487">
                  <c:v>0.9362410057813062</c:v>
                </c:pt>
                <c:pt idx="3488">
                  <c:v>0.93640800628041376</c:v>
                </c:pt>
                <c:pt idx="3489">
                  <c:v>0.93682762016774357</c:v>
                </c:pt>
                <c:pt idx="3490">
                  <c:v>0.9381761158144738</c:v>
                </c:pt>
                <c:pt idx="3491">
                  <c:v>0.93852667445703897</c:v>
                </c:pt>
                <c:pt idx="3492">
                  <c:v>0.93853850853750653</c:v>
                </c:pt>
                <c:pt idx="3493">
                  <c:v>0.94027611524650345</c:v>
                </c:pt>
                <c:pt idx="3494">
                  <c:v>0.94039634590247712</c:v>
                </c:pt>
                <c:pt idx="3495">
                  <c:v>0.94100439709905215</c:v>
                </c:pt>
                <c:pt idx="3496">
                  <c:v>0.94106613197048439</c:v>
                </c:pt>
                <c:pt idx="3497">
                  <c:v>0.94139968063973112</c:v>
                </c:pt>
                <c:pt idx="3498">
                  <c:v>0.94231763839050586</c:v>
                </c:pt>
                <c:pt idx="3499">
                  <c:v>0.9424424289294665</c:v>
                </c:pt>
                <c:pt idx="3500">
                  <c:v>0.94331241750492412</c:v>
                </c:pt>
                <c:pt idx="3501">
                  <c:v>0.94392970718894131</c:v>
                </c:pt>
                <c:pt idx="3502">
                  <c:v>0.94405174875664133</c:v>
                </c:pt>
                <c:pt idx="3503">
                  <c:v>0.9444287974909914</c:v>
                </c:pt>
                <c:pt idx="3504">
                  <c:v>0.9458016494573086</c:v>
                </c:pt>
                <c:pt idx="3505">
                  <c:v>0.94622256230123714</c:v>
                </c:pt>
                <c:pt idx="3506">
                  <c:v>0.94635229906767016</c:v>
                </c:pt>
                <c:pt idx="3507">
                  <c:v>0.94707397886787548</c:v>
                </c:pt>
                <c:pt idx="3508">
                  <c:v>0.94756471596213609</c:v>
                </c:pt>
                <c:pt idx="3509">
                  <c:v>0.94982578319880728</c:v>
                </c:pt>
                <c:pt idx="3510">
                  <c:v>0.94987095489342943</c:v>
                </c:pt>
                <c:pt idx="3511">
                  <c:v>0.95014819228375413</c:v>
                </c:pt>
                <c:pt idx="3512">
                  <c:v>0.95062285884145747</c:v>
                </c:pt>
                <c:pt idx="3513">
                  <c:v>0.95083054037446257</c:v>
                </c:pt>
                <c:pt idx="3514">
                  <c:v>0.95094875484584518</c:v>
                </c:pt>
                <c:pt idx="3515">
                  <c:v>0.95120168810850614</c:v>
                </c:pt>
                <c:pt idx="3516">
                  <c:v>0.9518375275532257</c:v>
                </c:pt>
                <c:pt idx="3517">
                  <c:v>0.95242620648706744</c:v>
                </c:pt>
                <c:pt idx="3518">
                  <c:v>0.95279145574005286</c:v>
                </c:pt>
                <c:pt idx="3519">
                  <c:v>0.95289228337337484</c:v>
                </c:pt>
                <c:pt idx="3520">
                  <c:v>0.95366115471293211</c:v>
                </c:pt>
                <c:pt idx="3521">
                  <c:v>0.95398762820270089</c:v>
                </c:pt>
                <c:pt idx="3522">
                  <c:v>0.95479436577453969</c:v>
                </c:pt>
                <c:pt idx="3523">
                  <c:v>0.95484555601988597</c:v>
                </c:pt>
                <c:pt idx="3524">
                  <c:v>0.95616935380465773</c:v>
                </c:pt>
                <c:pt idx="3525">
                  <c:v>0.95647886460521747</c:v>
                </c:pt>
                <c:pt idx="3526">
                  <c:v>0.95687662129945816</c:v>
                </c:pt>
                <c:pt idx="3527">
                  <c:v>0.95739331396743332</c:v>
                </c:pt>
                <c:pt idx="3528">
                  <c:v>0.95759337579730985</c:v>
                </c:pt>
                <c:pt idx="3529">
                  <c:v>0.9575984556053303</c:v>
                </c:pt>
                <c:pt idx="3530">
                  <c:v>0.95779333744359951</c:v>
                </c:pt>
                <c:pt idx="3531">
                  <c:v>0.95860518429982866</c:v>
                </c:pt>
                <c:pt idx="3532">
                  <c:v>0.9589857581533574</c:v>
                </c:pt>
                <c:pt idx="3533">
                  <c:v>0.95950503743343341</c:v>
                </c:pt>
                <c:pt idx="3534">
                  <c:v>0.95987529429427998</c:v>
                </c:pt>
                <c:pt idx="3535">
                  <c:v>0.96001861031750613</c:v>
                </c:pt>
                <c:pt idx="3536">
                  <c:v>0.96064313533514156</c:v>
                </c:pt>
                <c:pt idx="3537">
                  <c:v>0.96125285249630832</c:v>
                </c:pt>
                <c:pt idx="3538">
                  <c:v>0.96138995730361654</c:v>
                </c:pt>
                <c:pt idx="3539">
                  <c:v>0.9614038976148096</c:v>
                </c:pt>
                <c:pt idx="3540">
                  <c:v>0.9614442732765407</c:v>
                </c:pt>
                <c:pt idx="3541">
                  <c:v>0.96160614151290658</c:v>
                </c:pt>
                <c:pt idx="3542">
                  <c:v>0.96274806886095998</c:v>
                </c:pt>
                <c:pt idx="3543">
                  <c:v>0.96326433171492343</c:v>
                </c:pt>
                <c:pt idx="3544">
                  <c:v>0.96443269376881802</c:v>
                </c:pt>
                <c:pt idx="3545">
                  <c:v>0.96474665823783146</c:v>
                </c:pt>
                <c:pt idx="3546">
                  <c:v>0.96556092042888164</c:v>
                </c:pt>
                <c:pt idx="3547">
                  <c:v>0.96644794373955112</c:v>
                </c:pt>
                <c:pt idx="3548">
                  <c:v>0.96766090187190967</c:v>
                </c:pt>
                <c:pt idx="3549">
                  <c:v>0.96780546259113076</c:v>
                </c:pt>
                <c:pt idx="3550">
                  <c:v>0.96802131276309955</c:v>
                </c:pt>
                <c:pt idx="3551">
                  <c:v>0.96824377421457974</c:v>
                </c:pt>
                <c:pt idx="3552">
                  <c:v>0.96832551652324228</c:v>
                </c:pt>
                <c:pt idx="3553">
                  <c:v>0.96848728996887268</c:v>
                </c:pt>
                <c:pt idx="3554">
                  <c:v>0.96879821456833237</c:v>
                </c:pt>
                <c:pt idx="3555">
                  <c:v>0.96888867176331028</c:v>
                </c:pt>
                <c:pt idx="3556">
                  <c:v>0.96942753286414129</c:v>
                </c:pt>
                <c:pt idx="3557">
                  <c:v>0.96978448009149343</c:v>
                </c:pt>
                <c:pt idx="3558">
                  <c:v>0.97085797770693627</c:v>
                </c:pt>
                <c:pt idx="3559">
                  <c:v>0.97099147129170482</c:v>
                </c:pt>
                <c:pt idx="3560">
                  <c:v>0.97121903464864601</c:v>
                </c:pt>
                <c:pt idx="3561">
                  <c:v>0.9719323156889681</c:v>
                </c:pt>
                <c:pt idx="3562">
                  <c:v>0.97214846910818276</c:v>
                </c:pt>
                <c:pt idx="3563">
                  <c:v>0.97262852137346112</c:v>
                </c:pt>
                <c:pt idx="3564">
                  <c:v>0.97388376491763295</c:v>
                </c:pt>
                <c:pt idx="3565">
                  <c:v>0.97409067507764435</c:v>
                </c:pt>
                <c:pt idx="3566">
                  <c:v>0.97497511740310583</c:v>
                </c:pt>
                <c:pt idx="3567">
                  <c:v>0.97757716283408003</c:v>
                </c:pt>
                <c:pt idx="3568">
                  <c:v>0.97849930568101362</c:v>
                </c:pt>
                <c:pt idx="3569">
                  <c:v>0.97991845518013854</c:v>
                </c:pt>
                <c:pt idx="3570">
                  <c:v>0.9817062022961548</c:v>
                </c:pt>
                <c:pt idx="3571">
                  <c:v>0.98297236172416391</c:v>
                </c:pt>
                <c:pt idx="3572">
                  <c:v>0.98498664858350093</c:v>
                </c:pt>
                <c:pt idx="3573">
                  <c:v>0.98531646901116832</c:v>
                </c:pt>
                <c:pt idx="3574">
                  <c:v>0.98674187250012202</c:v>
                </c:pt>
                <c:pt idx="3575">
                  <c:v>0.98750208719515986</c:v>
                </c:pt>
                <c:pt idx="3576">
                  <c:v>0.98788506940638132</c:v>
                </c:pt>
                <c:pt idx="3577">
                  <c:v>0.9880853035781435</c:v>
                </c:pt>
                <c:pt idx="3578">
                  <c:v>0.98844280944861629</c:v>
                </c:pt>
                <c:pt idx="3579">
                  <c:v>0.98852136637146737</c:v>
                </c:pt>
                <c:pt idx="3580">
                  <c:v>0.98946017294059041</c:v>
                </c:pt>
                <c:pt idx="3581">
                  <c:v>0.98948685229426325</c:v>
                </c:pt>
                <c:pt idx="3582">
                  <c:v>0.98948890805976264</c:v>
                </c:pt>
                <c:pt idx="3583">
                  <c:v>0.98966461960344287</c:v>
                </c:pt>
                <c:pt idx="3584">
                  <c:v>0.99003191342669983</c:v>
                </c:pt>
                <c:pt idx="3585">
                  <c:v>0.99103644022791504</c:v>
                </c:pt>
                <c:pt idx="3586">
                  <c:v>0.9913411313255448</c:v>
                </c:pt>
                <c:pt idx="3587">
                  <c:v>0.9913908210421809</c:v>
                </c:pt>
                <c:pt idx="3588">
                  <c:v>0.99227944570349724</c:v>
                </c:pt>
                <c:pt idx="3589">
                  <c:v>0.99415738097791961</c:v>
                </c:pt>
                <c:pt idx="3590">
                  <c:v>0.99590687257099342</c:v>
                </c:pt>
                <c:pt idx="3591">
                  <c:v>0.99614603746587238</c:v>
                </c:pt>
                <c:pt idx="3592">
                  <c:v>0.99673870871455783</c:v>
                </c:pt>
                <c:pt idx="3593">
                  <c:v>0.99731510070358176</c:v>
                </c:pt>
                <c:pt idx="3594">
                  <c:v>0.9992591159228853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01312"/>
        <c:axId val="214368640"/>
      </c:scatterChart>
      <c:valAx>
        <c:axId val="214301312"/>
        <c:scaling>
          <c:orientation val="minMax"/>
        </c:scaling>
        <c:delete val="0"/>
        <c:axPos val="b"/>
        <c:numFmt formatCode="h:mm:ss;@" sourceLinked="1"/>
        <c:majorTickMark val="out"/>
        <c:minorTickMark val="none"/>
        <c:tickLblPos val="nextTo"/>
        <c:crossAx val="214368640"/>
        <c:crosses val="autoZero"/>
        <c:crossBetween val="midCat"/>
      </c:valAx>
      <c:valAx>
        <c:axId val="214368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013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23900</xdr:colOff>
      <xdr:row>15</xdr:row>
      <xdr:rowOff>19050</xdr:rowOff>
    </xdr:from>
    <xdr:to>
      <xdr:col>13</xdr:col>
      <xdr:colOff>28575</xdr:colOff>
      <xdr:row>31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52425</xdr:colOff>
      <xdr:row>19</xdr:row>
      <xdr:rowOff>171450</xdr:rowOff>
    </xdr:from>
    <xdr:to>
      <xdr:col>23</xdr:col>
      <xdr:colOff>76200</xdr:colOff>
      <xdr:row>45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09550</xdr:colOff>
      <xdr:row>17</xdr:row>
      <xdr:rowOff>23812</xdr:rowOff>
    </xdr:from>
    <xdr:to>
      <xdr:col>11</xdr:col>
      <xdr:colOff>666750</xdr:colOff>
      <xdr:row>30</xdr:row>
      <xdr:rowOff>16668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3</xdr:col>
      <xdr:colOff>600075</xdr:colOff>
      <xdr:row>10</xdr:row>
      <xdr:rowOff>142875</xdr:rowOff>
    </xdr:from>
    <xdr:to>
      <xdr:col>190</xdr:col>
      <xdr:colOff>371475</xdr:colOff>
      <xdr:row>24</xdr:row>
      <xdr:rowOff>381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7</xdr:col>
      <xdr:colOff>200025</xdr:colOff>
      <xdr:row>9</xdr:row>
      <xdr:rowOff>66675</xdr:rowOff>
    </xdr:from>
    <xdr:to>
      <xdr:col>103</xdr:col>
      <xdr:colOff>657225</xdr:colOff>
      <xdr:row>22</xdr:row>
      <xdr:rowOff>171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20</xdr:row>
      <xdr:rowOff>104775</xdr:rowOff>
    </xdr:from>
    <xdr:to>
      <xdr:col>12</xdr:col>
      <xdr:colOff>523875</xdr:colOff>
      <xdr:row>39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-doc%20arrival&#32456;&#32423;&#30149;&#27602;2&#21495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 "/>
      <sheetName val="NonResident"/>
      <sheetName val="KStest_nonresident"/>
      <sheetName val="Resident 天梯 1"/>
      <sheetName val="Resident 天梯 2 "/>
    </sheetNames>
    <sheetDataSet>
      <sheetData sheetId="0">
        <row r="2">
          <cell r="A2">
            <v>5.8601474579084156E-4</v>
          </cell>
          <cell r="B2">
            <v>4.3243533364681674E-2</v>
          </cell>
          <cell r="E2">
            <v>8.5033015654573476E-4</v>
          </cell>
        </row>
        <row r="3">
          <cell r="A3">
            <v>7.9446961148660344E-4</v>
          </cell>
          <cell r="B3">
            <v>4.418996402275821E-2</v>
          </cell>
          <cell r="E3">
            <v>1.8320105553741126E-3</v>
          </cell>
        </row>
        <row r="4">
          <cell r="A4">
            <v>1.1010998268737304E-3</v>
          </cell>
          <cell r="B4">
            <v>4.4339126357738956E-2</v>
          </cell>
          <cell r="E4">
            <v>1.7017565209232789E-3</v>
          </cell>
        </row>
        <row r="5">
          <cell r="A5">
            <v>7.8125441712184607E-4</v>
          </cell>
          <cell r="B5">
            <v>4.4353371821617471E-2</v>
          </cell>
          <cell r="E5">
            <v>1.3373041240079655E-3</v>
          </cell>
        </row>
        <row r="6">
          <cell r="A6">
            <v>1.5252827589923301E-3</v>
          </cell>
          <cell r="B6">
            <v>4.4537067676569508E-2</v>
          </cell>
          <cell r="E6">
            <v>1.4198089380777872E-3</v>
          </cell>
        </row>
        <row r="7">
          <cell r="A7">
            <v>1.0532200805307146E-3</v>
          </cell>
          <cell r="B7">
            <v>4.4623079357269391E-2</v>
          </cell>
          <cell r="E7">
            <v>1.1218156967037032E-3</v>
          </cell>
        </row>
        <row r="8">
          <cell r="A8">
            <v>6.5322111013443873E-4</v>
          </cell>
          <cell r="B8">
            <v>4.4843762536182497E-2</v>
          </cell>
          <cell r="E8">
            <v>1.0749069453173147E-3</v>
          </cell>
        </row>
        <row r="9">
          <cell r="A9">
            <v>7.8906034100595379E-4</v>
          </cell>
          <cell r="B9">
            <v>4.4976361049058333E-2</v>
          </cell>
          <cell r="E9">
            <v>1.0636789505439836E-3</v>
          </cell>
        </row>
        <row r="10">
          <cell r="A10">
            <v>1.4614236997393948E-3</v>
          </cell>
          <cell r="B10">
            <v>4.5001799598514303E-2</v>
          </cell>
          <cell r="E10">
            <v>1.2619926476997762E-3</v>
          </cell>
        </row>
        <row r="11">
          <cell r="A11">
            <v>1.343045408949417E-3</v>
          </cell>
          <cell r="B11">
            <v>4.5024913985476478E-2</v>
          </cell>
          <cell r="E11">
            <v>1.3795312795527063E-3</v>
          </cell>
        </row>
        <row r="12">
          <cell r="A12">
            <v>6.0821864444382534E-4</v>
          </cell>
          <cell r="B12">
            <v>4.5078491398224507E-2</v>
          </cell>
          <cell r="E12">
            <v>6.2457537178559454E-4</v>
          </cell>
        </row>
        <row r="13">
          <cell r="A13">
            <v>1.4015877540052291E-3</v>
          </cell>
          <cell r="B13">
            <v>4.5212531590701599E-2</v>
          </cell>
          <cell r="E13">
            <v>8.4325286911570015E-4</v>
          </cell>
        </row>
        <row r="14">
          <cell r="A14">
            <v>7.4563017369494444E-4</v>
          </cell>
          <cell r="B14">
            <v>4.5275887701987316E-2</v>
          </cell>
          <cell r="E14">
            <v>5.2269658363812211E-4</v>
          </cell>
        </row>
        <row r="15">
          <cell r="A15">
            <v>1.5336847177337409E-3</v>
          </cell>
          <cell r="B15">
            <v>4.5482416256641844E-2</v>
          </cell>
          <cell r="E15">
            <v>1.7060928227758403E-3</v>
          </cell>
        </row>
        <row r="16">
          <cell r="A16">
            <v>1.8478822629899305E-3</v>
          </cell>
          <cell r="B16">
            <v>4.5660708325216293E-2</v>
          </cell>
          <cell r="E16">
            <v>1.5382242638463919E-3</v>
          </cell>
        </row>
        <row r="17">
          <cell r="A17">
            <v>9.5832881405100157E-4</v>
          </cell>
          <cell r="B17">
            <v>4.5708367642179948E-2</v>
          </cell>
          <cell r="E17">
            <v>1.5735703131644764E-3</v>
          </cell>
        </row>
        <row r="18">
          <cell r="A18">
            <v>1.6212805864235791E-3</v>
          </cell>
          <cell r="B18">
            <v>4.5711239104678725E-2</v>
          </cell>
          <cell r="E18">
            <v>4.7276044949282297E-4</v>
          </cell>
        </row>
        <row r="19">
          <cell r="A19">
            <v>1.012091475370902E-3</v>
          </cell>
          <cell r="B19">
            <v>4.5743686492001001E-2</v>
          </cell>
          <cell r="E19">
            <v>7.5180765076790566E-4</v>
          </cell>
        </row>
        <row r="20">
          <cell r="A20">
            <v>1.7989124838616033E-3</v>
          </cell>
          <cell r="B20">
            <v>4.6020580150983759E-2</v>
          </cell>
          <cell r="E20">
            <v>1.1280492842927086E-3</v>
          </cell>
        </row>
        <row r="21">
          <cell r="A21">
            <v>9.1574029442159643E-4</v>
          </cell>
          <cell r="B21">
            <v>4.6170467841231966E-2</v>
          </cell>
          <cell r="E21">
            <v>5.2664105661510421E-4</v>
          </cell>
        </row>
        <row r="22">
          <cell r="A22">
            <v>1.8251962339831396E-3</v>
          </cell>
          <cell r="B22">
            <v>4.6493428217793065E-2</v>
          </cell>
          <cell r="E22">
            <v>7.5858950162099501E-4</v>
          </cell>
        </row>
        <row r="23">
          <cell r="A23">
            <v>1.613996182701749E-3</v>
          </cell>
          <cell r="B23">
            <v>4.6498362883684807E-2</v>
          </cell>
          <cell r="E23">
            <v>1.5770690631726635E-3</v>
          </cell>
        </row>
        <row r="24">
          <cell r="A24">
            <v>1.2139258691742372E-3</v>
          </cell>
          <cell r="B24">
            <v>4.6590993709900552E-2</v>
          </cell>
          <cell r="E24">
            <v>5.2551121537243472E-4</v>
          </cell>
        </row>
        <row r="25">
          <cell r="A25">
            <v>1.1042704817558757E-3</v>
          </cell>
          <cell r="B25">
            <v>4.6617793872783309E-2</v>
          </cell>
          <cell r="E25">
            <v>1.8083139725401343E-3</v>
          </cell>
        </row>
        <row r="26">
          <cell r="A26">
            <v>6.4454137650504784E-4</v>
          </cell>
          <cell r="B26">
            <v>4.6697542229792166E-2</v>
          </cell>
          <cell r="E26">
            <v>7.4347201410479265E-4</v>
          </cell>
        </row>
        <row r="27">
          <cell r="A27">
            <v>1.1599904165337516E-3</v>
          </cell>
          <cell r="B27">
            <v>4.7141170385224029E-2</v>
          </cell>
          <cell r="E27">
            <v>6.3105439777036052E-4</v>
          </cell>
        </row>
        <row r="28">
          <cell r="A28">
            <v>1.3259756537968848E-3</v>
          </cell>
          <cell r="B28">
            <v>4.722012715570828E-2</v>
          </cell>
          <cell r="E28">
            <v>1.0649751674354203E-3</v>
          </cell>
        </row>
        <row r="29">
          <cell r="A29">
            <v>1.3732795131565778E-3</v>
          </cell>
          <cell r="B29">
            <v>4.725085757432318E-2</v>
          </cell>
          <cell r="E29">
            <v>5.9852489194409488E-4</v>
          </cell>
        </row>
        <row r="30">
          <cell r="A30">
            <v>1.6408016373800072E-3</v>
          </cell>
          <cell r="B30">
            <v>4.7350076098039262E-2</v>
          </cell>
          <cell r="E30">
            <v>5.3173609356363123E-4</v>
          </cell>
        </row>
        <row r="31">
          <cell r="A31">
            <v>1.8059187130562426E-3</v>
          </cell>
          <cell r="B31">
            <v>4.7391745407536934E-2</v>
          </cell>
          <cell r="E31">
            <v>5.4610612662090721E-4</v>
          </cell>
        </row>
        <row r="32">
          <cell r="A32">
            <v>1.2282166999793009E-3</v>
          </cell>
          <cell r="B32">
            <v>4.7480977409867731E-2</v>
          </cell>
          <cell r="E32">
            <v>1.0474796610551534E-3</v>
          </cell>
        </row>
        <row r="33">
          <cell r="A33">
            <v>1.3821161298564477E-3</v>
          </cell>
          <cell r="B33">
            <v>4.7512612579790336E-2</v>
          </cell>
          <cell r="E33">
            <v>5.0634040253664473E-4</v>
          </cell>
        </row>
        <row r="34">
          <cell r="A34">
            <v>8.351072511669777E-4</v>
          </cell>
          <cell r="B34">
            <v>4.7767537311430019E-2</v>
          </cell>
          <cell r="E34">
            <v>1.1051620848248449E-3</v>
          </cell>
        </row>
        <row r="35">
          <cell r="A35">
            <v>1.6152148130221811E-3</v>
          </cell>
          <cell r="B35">
            <v>4.7784836794003194E-2</v>
          </cell>
          <cell r="E35">
            <v>1.1462068897264708E-3</v>
          </cell>
        </row>
        <row r="36">
          <cell r="A36">
            <v>1.8285037319514252E-3</v>
          </cell>
          <cell r="B36">
            <v>4.7801179983048447E-2</v>
          </cell>
          <cell r="E36">
            <v>1.4850022858492113E-3</v>
          </cell>
        </row>
        <row r="37">
          <cell r="A37">
            <v>1.1447249082310318E-3</v>
          </cell>
          <cell r="B37">
            <v>4.7883579621666339E-2</v>
          </cell>
          <cell r="E37">
            <v>1.5958520887465806E-3</v>
          </cell>
        </row>
        <row r="38">
          <cell r="A38">
            <v>8.0436553626889173E-4</v>
          </cell>
          <cell r="B38">
            <v>4.7907884537753798E-2</v>
          </cell>
          <cell r="E38">
            <v>1.3368808251950316E-3</v>
          </cell>
        </row>
        <row r="39">
          <cell r="A39">
            <v>8.9128734426741074E-4</v>
          </cell>
          <cell r="B39">
            <v>4.8055243062688102E-2</v>
          </cell>
          <cell r="E39">
            <v>1.3906709243765908E-3</v>
          </cell>
        </row>
        <row r="40">
          <cell r="A40">
            <v>8.024195000850276E-4</v>
          </cell>
          <cell r="B40">
            <v>4.8111404069120178E-2</v>
          </cell>
          <cell r="E40">
            <v>1.6345659507217992E-3</v>
          </cell>
        </row>
        <row r="41">
          <cell r="A41">
            <v>6.1281893331155413E-4</v>
          </cell>
          <cell r="B41">
            <v>4.81946200580744E-2</v>
          </cell>
          <cell r="E41">
            <v>6.1039008911406806E-4</v>
          </cell>
        </row>
        <row r="42">
          <cell r="A42">
            <v>1.4299774870994986E-3</v>
          </cell>
          <cell r="B42">
            <v>4.8220809293992695E-2</v>
          </cell>
          <cell r="E42">
            <v>8.2070363915852569E-4</v>
          </cell>
        </row>
        <row r="43">
          <cell r="A43">
            <v>1.0396141573444928E-3</v>
          </cell>
          <cell r="B43">
            <v>4.8321620605742521E-2</v>
          </cell>
          <cell r="E43">
            <v>1.5801036917018215E-3</v>
          </cell>
        </row>
        <row r="44">
          <cell r="A44">
            <v>6.9180004714075594E-4</v>
          </cell>
          <cell r="B44">
            <v>4.8372960220724959E-2</v>
          </cell>
          <cell r="E44">
            <v>1.2761787977700455E-3</v>
          </cell>
        </row>
        <row r="45">
          <cell r="A45">
            <v>1.5176924980936923E-3</v>
          </cell>
          <cell r="B45">
            <v>4.8408811970491017E-2</v>
          </cell>
          <cell r="E45">
            <v>1.3390139686395215E-3</v>
          </cell>
        </row>
        <row r="46">
          <cell r="A46">
            <v>1.4408702561807263E-3</v>
          </cell>
          <cell r="B46">
            <v>4.8412719431919105E-2</v>
          </cell>
          <cell r="E46">
            <v>1.2499770338360772E-3</v>
          </cell>
        </row>
        <row r="47">
          <cell r="A47">
            <v>7.415192651970548E-4</v>
          </cell>
          <cell r="B47">
            <v>4.851419351299302E-2</v>
          </cell>
          <cell r="E47">
            <v>1.283979066034579E-3</v>
          </cell>
        </row>
        <row r="48">
          <cell r="A48">
            <v>1.8006451076225116E-3</v>
          </cell>
          <cell r="B48">
            <v>4.8528763270269171E-2</v>
          </cell>
          <cell r="E48">
            <v>9.245515811177208E-4</v>
          </cell>
        </row>
        <row r="49">
          <cell r="A49">
            <v>1.6188415397160871E-3</v>
          </cell>
          <cell r="B49">
            <v>4.8535348702442471E-2</v>
          </cell>
          <cell r="E49">
            <v>9.9213091053908502E-4</v>
          </cell>
        </row>
        <row r="50">
          <cell r="A50">
            <v>1.8491108693790004E-3</v>
          </cell>
          <cell r="B50">
            <v>4.8610793656235607E-2</v>
          </cell>
          <cell r="E50">
            <v>5.3073597726642247E-4</v>
          </cell>
        </row>
        <row r="51">
          <cell r="A51">
            <v>6.813006896675966E-4</v>
          </cell>
          <cell r="B51">
            <v>4.8638338603324338E-2</v>
          </cell>
          <cell r="E51">
            <v>6.0987525652996834E-4</v>
          </cell>
        </row>
        <row r="52">
          <cell r="A52">
            <v>1.6760378186028158E-3</v>
          </cell>
          <cell r="B52">
            <v>4.8753260432155665E-2</v>
          </cell>
          <cell r="E52">
            <v>1.6340688545244096E-3</v>
          </cell>
        </row>
        <row r="53">
          <cell r="A53">
            <v>1.127855513712861E-3</v>
          </cell>
          <cell r="B53">
            <v>4.88358649470087E-2</v>
          </cell>
          <cell r="E53">
            <v>1.7793694984192857E-3</v>
          </cell>
        </row>
        <row r="54">
          <cell r="A54">
            <v>7.1385297776127565E-4</v>
          </cell>
          <cell r="B54">
            <v>4.8865080436770736E-2</v>
          </cell>
          <cell r="E54">
            <v>1.4393868733396766E-3</v>
          </cell>
        </row>
        <row r="55">
          <cell r="A55">
            <v>8.7974946470820159E-4</v>
          </cell>
          <cell r="B55">
            <v>4.886831288571708E-2</v>
          </cell>
          <cell r="E55">
            <v>1.7711528137221086E-3</v>
          </cell>
        </row>
        <row r="56">
          <cell r="A56">
            <v>6.2641278497660435E-4</v>
          </cell>
          <cell r="B56">
            <v>4.9069101650593694E-2</v>
          </cell>
          <cell r="E56">
            <v>9.7807368178015044E-4</v>
          </cell>
        </row>
        <row r="57">
          <cell r="A57">
            <v>5.2224312329718359E-4</v>
          </cell>
          <cell r="B57">
            <v>4.90792539622531E-2</v>
          </cell>
          <cell r="E57">
            <v>1.0330093253540806E-3</v>
          </cell>
        </row>
        <row r="58">
          <cell r="A58">
            <v>9.0774195830578552E-4</v>
          </cell>
          <cell r="B58">
            <v>4.9120123450308362E-2</v>
          </cell>
          <cell r="E58">
            <v>1.2559066327529063E-3</v>
          </cell>
        </row>
        <row r="59">
          <cell r="A59">
            <v>1.8369830677323895E-3</v>
          </cell>
          <cell r="B59">
            <v>4.9171301120824296E-2</v>
          </cell>
          <cell r="E59">
            <v>8.3269389944933556E-4</v>
          </cell>
        </row>
        <row r="60">
          <cell r="A60">
            <v>1.3916739741214879E-3</v>
          </cell>
          <cell r="B60">
            <v>4.9215187207963196E-2</v>
          </cell>
          <cell r="E60">
            <v>1.1321304050402636E-3</v>
          </cell>
        </row>
        <row r="61">
          <cell r="A61">
            <v>1.0446656410768584E-3</v>
          </cell>
          <cell r="B61">
            <v>4.9233663897531144E-2</v>
          </cell>
          <cell r="E61">
            <v>6.5747364922705645E-4</v>
          </cell>
        </row>
        <row r="62">
          <cell r="A62">
            <v>1.2126918457442404E-3</v>
          </cell>
          <cell r="B62">
            <v>4.9237429158397406E-2</v>
          </cell>
          <cell r="E62">
            <v>1.5838340558439708E-3</v>
          </cell>
        </row>
        <row r="63">
          <cell r="A63">
            <v>1.3945408780409729E-3</v>
          </cell>
          <cell r="B63">
            <v>4.9239649277110609E-2</v>
          </cell>
          <cell r="E63">
            <v>1.4468950667962217E-3</v>
          </cell>
        </row>
        <row r="64">
          <cell r="A64">
            <v>9.9032472336152422E-4</v>
          </cell>
          <cell r="B64">
            <v>4.9261139804912313E-2</v>
          </cell>
          <cell r="E64">
            <v>1.0320480006739668E-3</v>
          </cell>
        </row>
        <row r="65">
          <cell r="A65">
            <v>1.2238765160229592E-3</v>
          </cell>
          <cell r="B65">
            <v>4.930006722815039E-2</v>
          </cell>
          <cell r="E65">
            <v>1.2794115709890543E-3</v>
          </cell>
        </row>
        <row r="66">
          <cell r="A66">
            <v>1.6140779697904617E-3</v>
          </cell>
          <cell r="B66">
            <v>4.932154644670006E-2</v>
          </cell>
          <cell r="E66">
            <v>1.3566978433326173E-3</v>
          </cell>
        </row>
        <row r="67">
          <cell r="A67">
            <v>1.0202793106289798E-3</v>
          </cell>
          <cell r="B67">
            <v>4.9373601277249768E-2</v>
          </cell>
          <cell r="E67">
            <v>6.4845200920947009E-4</v>
          </cell>
        </row>
        <row r="68">
          <cell r="A68">
            <v>7.6090766729025594E-4</v>
          </cell>
          <cell r="B68">
            <v>4.9430972095420744E-2</v>
          </cell>
          <cell r="E68">
            <v>5.1514002519845105E-4</v>
          </cell>
        </row>
        <row r="69">
          <cell r="A69">
            <v>7.6070384253251744E-4</v>
          </cell>
          <cell r="B69">
            <v>4.9472585063865815E-2</v>
          </cell>
          <cell r="E69">
            <v>1.803913395747583E-3</v>
          </cell>
        </row>
        <row r="70">
          <cell r="A70">
            <v>1.5496793421452271E-3</v>
          </cell>
          <cell r="B70">
            <v>4.9505410509725178E-2</v>
          </cell>
          <cell r="E70">
            <v>7.4243465520492063E-4</v>
          </cell>
        </row>
        <row r="71">
          <cell r="A71">
            <v>1.0521649194792926E-3</v>
          </cell>
          <cell r="B71">
            <v>4.9510398666859745E-2</v>
          </cell>
          <cell r="E71">
            <v>1.2550479240731028E-3</v>
          </cell>
        </row>
        <row r="72">
          <cell r="A72">
            <v>7.0116563496813722E-4</v>
          </cell>
          <cell r="B72">
            <v>4.9514179132793434E-2</v>
          </cell>
          <cell r="E72">
            <v>1.4096450814304884E-3</v>
          </cell>
        </row>
        <row r="73">
          <cell r="A73">
            <v>1.2192927596169634E-3</v>
          </cell>
          <cell r="B73">
            <v>4.9525233993278517E-2</v>
          </cell>
          <cell r="E73">
            <v>1.7421578235523557E-3</v>
          </cell>
        </row>
        <row r="74">
          <cell r="A74">
            <v>1.1500715941157313E-3</v>
          </cell>
          <cell r="B74">
            <v>4.9544874492652935E-2</v>
          </cell>
          <cell r="E74">
            <v>1.3649733366332731E-3</v>
          </cell>
        </row>
        <row r="75">
          <cell r="A75">
            <v>5.8777397709092183E-4</v>
          </cell>
          <cell r="B75">
            <v>4.9553525724525371E-2</v>
          </cell>
          <cell r="E75">
            <v>5.5694229332624008E-4</v>
          </cell>
        </row>
        <row r="76">
          <cell r="A76">
            <v>5.6686185451637616E-4</v>
          </cell>
          <cell r="B76">
            <v>4.9556592905018737E-2</v>
          </cell>
          <cell r="E76">
            <v>8.7342813617614467E-4</v>
          </cell>
        </row>
        <row r="77">
          <cell r="A77">
            <v>1.0618288584532398E-3</v>
          </cell>
          <cell r="B77">
            <v>4.9558003094765379E-2</v>
          </cell>
          <cell r="E77">
            <v>7.2460399735097491E-4</v>
          </cell>
        </row>
        <row r="78">
          <cell r="A78">
            <v>7.7951433043041418E-4</v>
          </cell>
          <cell r="B78">
            <v>4.9571591159926626E-2</v>
          </cell>
          <cell r="E78">
            <v>5.4942651777654212E-4</v>
          </cell>
        </row>
        <row r="79">
          <cell r="A79">
            <v>1.213649826029839E-3</v>
          </cell>
          <cell r="B79">
            <v>4.9574159399259687E-2</v>
          </cell>
          <cell r="E79">
            <v>5.2543578107242547E-4</v>
          </cell>
        </row>
        <row r="80">
          <cell r="A80">
            <v>1.3311946736174196E-3</v>
          </cell>
          <cell r="B80">
            <v>4.961779858119042E-2</v>
          </cell>
          <cell r="E80">
            <v>1.4625251148699025E-3</v>
          </cell>
        </row>
        <row r="81">
          <cell r="A81">
            <v>6.8286310262738459E-4</v>
          </cell>
          <cell r="B81">
            <v>4.9618882592783464E-2</v>
          </cell>
          <cell r="E81">
            <v>7.8859735765364806E-4</v>
          </cell>
        </row>
        <row r="82">
          <cell r="A82">
            <v>1.1783193394374059E-3</v>
          </cell>
          <cell r="B82">
            <v>4.9629493619422427E-2</v>
          </cell>
          <cell r="E82">
            <v>1.4397299431905817E-3</v>
          </cell>
        </row>
        <row r="83">
          <cell r="A83">
            <v>1.663346332069271E-3</v>
          </cell>
          <cell r="B83">
            <v>4.963156879843178E-2</v>
          </cell>
          <cell r="E83">
            <v>7.4289040281323802E-4</v>
          </cell>
        </row>
        <row r="84">
          <cell r="A84">
            <v>9.1724791136160722E-4</v>
          </cell>
          <cell r="B84">
            <v>4.9633467450613367E-2</v>
          </cell>
          <cell r="E84">
            <v>1.3284137915337241E-3</v>
          </cell>
        </row>
        <row r="85">
          <cell r="A85">
            <v>6.3348465954787825E-4</v>
          </cell>
          <cell r="B85">
            <v>4.963354775382206E-2</v>
          </cell>
          <cell r="E85">
            <v>6.417646507044599E-4</v>
          </cell>
        </row>
        <row r="86">
          <cell r="A86">
            <v>7.0234685218051318E-4</v>
          </cell>
          <cell r="B86">
            <v>4.9659446516958583E-2</v>
          </cell>
          <cell r="E86">
            <v>1.7049096011654287E-3</v>
          </cell>
        </row>
        <row r="87">
          <cell r="A87">
            <v>1.6301213590607655E-3</v>
          </cell>
          <cell r="B87">
            <v>4.9660915484525003E-2</v>
          </cell>
          <cell r="E87">
            <v>1.6555903547185041E-3</v>
          </cell>
        </row>
        <row r="88">
          <cell r="A88">
            <v>9.5211533157618655E-4</v>
          </cell>
          <cell r="B88">
            <v>4.9665399773151431E-2</v>
          </cell>
          <cell r="E88">
            <v>1.7165095695711892E-3</v>
          </cell>
        </row>
        <row r="89">
          <cell r="A89">
            <v>1.1947628246282704E-3</v>
          </cell>
          <cell r="B89">
            <v>4.9665675756720484E-2</v>
          </cell>
          <cell r="E89">
            <v>1.4553770950977956E-3</v>
          </cell>
        </row>
        <row r="90">
          <cell r="A90">
            <v>1.4713375901473369E-3</v>
          </cell>
          <cell r="B90">
            <v>4.9668924490517519E-2</v>
          </cell>
          <cell r="E90">
            <v>1.0863186748544841E-3</v>
          </cell>
        </row>
        <row r="91">
          <cell r="A91">
            <v>8.7393951081085608E-4</v>
          </cell>
          <cell r="B91">
            <v>4.967175698522755E-2</v>
          </cell>
          <cell r="E91">
            <v>7.1877479401598614E-4</v>
          </cell>
        </row>
        <row r="92">
          <cell r="A92">
            <v>1.639510016707646E-3</v>
          </cell>
          <cell r="B92">
            <v>4.9676727772279383E-2</v>
          </cell>
          <cell r="E92">
            <v>1.1286782305687392E-3</v>
          </cell>
        </row>
        <row r="93">
          <cell r="A93">
            <v>8.0130727836194571E-4</v>
          </cell>
          <cell r="B93">
            <v>4.9679091331531533E-2</v>
          </cell>
          <cell r="E93">
            <v>5.327614671052375E-4</v>
          </cell>
        </row>
        <row r="94">
          <cell r="A94">
            <v>1.1887143976773706E-3</v>
          </cell>
          <cell r="B94">
            <v>4.9703325168420298E-2</v>
          </cell>
          <cell r="E94">
            <v>1.3107799042097875E-3</v>
          </cell>
        </row>
        <row r="95">
          <cell r="A95">
            <v>1.7896592633216968E-3</v>
          </cell>
          <cell r="B95">
            <v>4.9716032074988203E-2</v>
          </cell>
          <cell r="E95">
            <v>1.3772957413228453E-3</v>
          </cell>
        </row>
        <row r="96">
          <cell r="A96">
            <v>4.8746472432614762E-4</v>
          </cell>
          <cell r="B96">
            <v>4.9743347329165855E-2</v>
          </cell>
          <cell r="E96">
            <v>1.5154880982981404E-3</v>
          </cell>
        </row>
        <row r="97">
          <cell r="A97">
            <v>1.7268667965535389E-3</v>
          </cell>
          <cell r="B97">
            <v>4.9745801893619768E-2</v>
          </cell>
          <cell r="E97">
            <v>1.8350787170211096E-3</v>
          </cell>
        </row>
        <row r="98">
          <cell r="A98">
            <v>7.4504888024773397E-4</v>
          </cell>
          <cell r="B98">
            <v>4.9754309134085684E-2</v>
          </cell>
          <cell r="E98">
            <v>1.3568809530757728E-3</v>
          </cell>
        </row>
        <row r="99">
          <cell r="A99">
            <v>8.6136947034909372E-4</v>
          </cell>
          <cell r="B99">
            <v>4.975850142647098E-2</v>
          </cell>
          <cell r="E99">
            <v>5.3812051585786511E-4</v>
          </cell>
        </row>
        <row r="100">
          <cell r="A100">
            <v>1.0643251882336835E-3</v>
          </cell>
          <cell r="B100">
            <v>4.9767161233173596E-2</v>
          </cell>
          <cell r="E100">
            <v>5.5775621954070611E-4</v>
          </cell>
        </row>
        <row r="101">
          <cell r="A101">
            <v>8.30793099797833E-4</v>
          </cell>
          <cell r="B101">
            <v>4.9767582786518494E-2</v>
          </cell>
          <cell r="E101">
            <v>9.5747026344334774E-4</v>
          </cell>
        </row>
        <row r="102">
          <cell r="A102">
            <v>6.0554869766837882E-4</v>
          </cell>
          <cell r="B102">
            <v>4.9770187963994683E-2</v>
          </cell>
          <cell r="E102">
            <v>1.5635834089511556E-3</v>
          </cell>
        </row>
        <row r="103">
          <cell r="A103">
            <v>1.1982992870753773E-3</v>
          </cell>
          <cell r="B103">
            <v>4.9777563463190455E-2</v>
          </cell>
          <cell r="E103">
            <v>5.5513755414437951E-4</v>
          </cell>
        </row>
        <row r="104">
          <cell r="A104">
            <v>8.1676968495941749E-4</v>
          </cell>
          <cell r="B104">
            <v>4.9780936672994325E-2</v>
          </cell>
          <cell r="E104">
            <v>5.8149091941715942E-4</v>
          </cell>
        </row>
        <row r="105">
          <cell r="A105">
            <v>1.3005100589819074E-3</v>
          </cell>
          <cell r="B105">
            <v>4.9795392118634874E-2</v>
          </cell>
          <cell r="E105">
            <v>1.4839171566692368E-3</v>
          </cell>
        </row>
        <row r="106">
          <cell r="A106">
            <v>5.9476131184715841E-4</v>
          </cell>
          <cell r="B106">
            <v>4.9796292769439643E-2</v>
          </cell>
          <cell r="E106">
            <v>1.8187956793378527E-3</v>
          </cell>
        </row>
        <row r="107">
          <cell r="A107">
            <v>1.5427099424782931E-3</v>
          </cell>
          <cell r="B107">
            <v>4.9796941829897357E-2</v>
          </cell>
          <cell r="E107">
            <v>6.2831747819550715E-4</v>
          </cell>
        </row>
        <row r="108">
          <cell r="A108">
            <v>1.6652410476314383E-3</v>
          </cell>
          <cell r="B108">
            <v>4.9803130048765076E-2</v>
          </cell>
          <cell r="E108">
            <v>5.9414066376835815E-4</v>
          </cell>
        </row>
        <row r="109">
          <cell r="A109">
            <v>1.2542375474738909E-3</v>
          </cell>
          <cell r="B109">
            <v>4.9808237754003892E-2</v>
          </cell>
          <cell r="E109">
            <v>6.7934899126165975E-4</v>
          </cell>
        </row>
        <row r="110">
          <cell r="A110">
            <v>5.9062675784987695E-4</v>
          </cell>
          <cell r="B110">
            <v>4.9816510346304133E-2</v>
          </cell>
          <cell r="E110">
            <v>1.2638984933876557E-3</v>
          </cell>
        </row>
        <row r="111">
          <cell r="A111">
            <v>8.8380776042557008E-4</v>
          </cell>
          <cell r="B111">
            <v>4.9820664831534356E-2</v>
          </cell>
          <cell r="E111">
            <v>8.4201264741715965E-4</v>
          </cell>
        </row>
        <row r="112">
          <cell r="A112">
            <v>8.0256647571508299E-4</v>
          </cell>
          <cell r="B112">
            <v>4.983081375648607E-2</v>
          </cell>
          <cell r="E112">
            <v>9.1740312689227057E-4</v>
          </cell>
        </row>
        <row r="113">
          <cell r="A113">
            <v>1.4825416649740242E-3</v>
          </cell>
          <cell r="B113">
            <v>4.9831514277870914E-2</v>
          </cell>
          <cell r="E113">
            <v>6.8801354536805466E-4</v>
          </cell>
        </row>
        <row r="114">
          <cell r="A114">
            <v>8.6725826146338836E-4</v>
          </cell>
          <cell r="B114">
            <v>4.9834609737695101E-2</v>
          </cell>
          <cell r="E114">
            <v>4.9457057558774755E-4</v>
          </cell>
        </row>
        <row r="115">
          <cell r="A115">
            <v>1.4148989590625494E-3</v>
          </cell>
          <cell r="B115">
            <v>4.9848431972527363E-2</v>
          </cell>
          <cell r="E115">
            <v>1.0411836874763805E-3</v>
          </cell>
        </row>
        <row r="116">
          <cell r="A116">
            <v>1.5286542613165977E-3</v>
          </cell>
          <cell r="B116">
            <v>4.9861949091586089E-2</v>
          </cell>
          <cell r="E116">
            <v>8.6849019669166477E-4</v>
          </cell>
        </row>
        <row r="117">
          <cell r="A117">
            <v>5.9839826595370349E-4</v>
          </cell>
          <cell r="B117">
            <v>4.9872274689744478E-2</v>
          </cell>
          <cell r="E117">
            <v>1.2631297742629716E-3</v>
          </cell>
        </row>
        <row r="118">
          <cell r="A118">
            <v>8.5062685130454785E-4</v>
          </cell>
          <cell r="B118">
            <v>4.9874789970784428E-2</v>
          </cell>
          <cell r="E118">
            <v>8.9734446962819636E-4</v>
          </cell>
        </row>
        <row r="119">
          <cell r="A119">
            <v>9.7033286259318174E-4</v>
          </cell>
          <cell r="B119">
            <v>4.9877398986245769E-2</v>
          </cell>
          <cell r="E119">
            <v>9.3308529016979255E-4</v>
          </cell>
        </row>
        <row r="120">
          <cell r="A120">
            <v>1.7287925471187182E-3</v>
          </cell>
          <cell r="B120">
            <v>4.9880376336955468E-2</v>
          </cell>
          <cell r="E120">
            <v>1.7821398254695105E-3</v>
          </cell>
        </row>
        <row r="121">
          <cell r="A121">
            <v>1.082592430911411E-3</v>
          </cell>
          <cell r="B121">
            <v>4.9881836294313808E-2</v>
          </cell>
          <cell r="E121">
            <v>1.4686454146807565E-3</v>
          </cell>
        </row>
        <row r="122">
          <cell r="A122">
            <v>1.3664300483179348E-3</v>
          </cell>
          <cell r="B122">
            <v>4.9888687335914117E-2</v>
          </cell>
          <cell r="E122">
            <v>1.8183706266565521E-3</v>
          </cell>
        </row>
        <row r="123">
          <cell r="A123">
            <v>1.1010036974234971E-3</v>
          </cell>
          <cell r="B123">
            <v>4.9889678255863823E-2</v>
          </cell>
          <cell r="E123">
            <v>1.5507299612340581E-3</v>
          </cell>
        </row>
        <row r="124">
          <cell r="A124">
            <v>5.4860619388735765E-4</v>
          </cell>
          <cell r="B124">
            <v>4.9891114124323288E-2</v>
          </cell>
          <cell r="E124">
            <v>1.6233040778898793E-3</v>
          </cell>
        </row>
        <row r="125">
          <cell r="A125">
            <v>6.2399872681218049E-4</v>
          </cell>
          <cell r="B125">
            <v>4.9899579608515321E-2</v>
          </cell>
          <cell r="E125">
            <v>1.5689879807560033E-3</v>
          </cell>
        </row>
        <row r="126">
          <cell r="A126">
            <v>1.4033503980937501E-3</v>
          </cell>
          <cell r="B126">
            <v>4.990188590489758E-2</v>
          </cell>
          <cell r="E126">
            <v>8.1760839593971271E-4</v>
          </cell>
        </row>
        <row r="127">
          <cell r="A127">
            <v>1.0144282960461437E-3</v>
          </cell>
          <cell r="B127">
            <v>4.9903022976076628E-2</v>
          </cell>
          <cell r="E127">
            <v>1.5738312475983408E-3</v>
          </cell>
        </row>
        <row r="128">
          <cell r="A128">
            <v>1.3932000502005493E-3</v>
          </cell>
          <cell r="B128">
            <v>4.9918674091870119E-2</v>
          </cell>
          <cell r="E128">
            <v>1.0296423237968863E-3</v>
          </cell>
        </row>
        <row r="129">
          <cell r="A129">
            <v>7.170421321484044E-4</v>
          </cell>
          <cell r="B129">
            <v>4.9926630310160258E-2</v>
          </cell>
          <cell r="E129">
            <v>1.4876034087632287E-3</v>
          </cell>
        </row>
        <row r="130">
          <cell r="A130">
            <v>7.9710988720482767E-4</v>
          </cell>
          <cell r="B130">
            <v>4.9927562289327987E-2</v>
          </cell>
          <cell r="E130">
            <v>1.3407986870341429E-3</v>
          </cell>
        </row>
        <row r="131">
          <cell r="A131">
            <v>5.4627760011077831E-4</v>
          </cell>
          <cell r="B131">
            <v>4.9933886229579116E-2</v>
          </cell>
          <cell r="E131">
            <v>1.8054767558594355E-3</v>
          </cell>
        </row>
        <row r="132">
          <cell r="A132">
            <v>8.2950102173162676E-4</v>
          </cell>
          <cell r="B132">
            <v>4.9936982859458356E-2</v>
          </cell>
          <cell r="E132">
            <v>1.7393312213464457E-3</v>
          </cell>
        </row>
        <row r="133">
          <cell r="A133">
            <v>7.7272189542820779E-4</v>
          </cell>
          <cell r="B133">
            <v>4.9942565614944645E-2</v>
          </cell>
          <cell r="E133">
            <v>9.479132034471453E-4</v>
          </cell>
        </row>
        <row r="134">
          <cell r="A134">
            <v>1.6849043925442619E-3</v>
          </cell>
          <cell r="B134">
            <v>4.9945549643252485E-2</v>
          </cell>
          <cell r="E134">
            <v>1.2924208232868192E-3</v>
          </cell>
        </row>
        <row r="135">
          <cell r="A135">
            <v>4.7403354316710722E-4</v>
          </cell>
          <cell r="B135">
            <v>4.9952648026120483E-2</v>
          </cell>
          <cell r="E135">
            <v>1.3384744077971878E-3</v>
          </cell>
        </row>
        <row r="136">
          <cell r="A136">
            <v>1.3826169423545309E-3</v>
          </cell>
          <cell r="B136">
            <v>4.995433358781759E-2</v>
          </cell>
          <cell r="E136">
            <v>1.3490420225528766E-3</v>
          </cell>
        </row>
        <row r="137">
          <cell r="A137">
            <v>6.2659549824323202E-4</v>
          </cell>
          <cell r="B137">
            <v>4.9969087140904866E-2</v>
          </cell>
          <cell r="E137">
            <v>1.7239687615868402E-3</v>
          </cell>
        </row>
        <row r="138">
          <cell r="A138">
            <v>1.320405908985911E-3</v>
          </cell>
          <cell r="B138">
            <v>4.9969448039379472E-2</v>
          </cell>
          <cell r="E138">
            <v>1.0724780182913922E-3</v>
          </cell>
        </row>
        <row r="139">
          <cell r="A139">
            <v>6.7374164596417652E-4</v>
          </cell>
          <cell r="B139">
            <v>4.9974637031994229E-2</v>
          </cell>
          <cell r="E139">
            <v>1.4804354776641775E-3</v>
          </cell>
        </row>
        <row r="140">
          <cell r="A140">
            <v>1.3706148419346809E-3</v>
          </cell>
          <cell r="B140">
            <v>4.997877412235785E-2</v>
          </cell>
          <cell r="E140">
            <v>1.7603879277207168E-3</v>
          </cell>
        </row>
        <row r="141">
          <cell r="A141">
            <v>1.7583313299401881E-3</v>
          </cell>
          <cell r="B141">
            <v>4.997896917058392E-2</v>
          </cell>
          <cell r="E141">
            <v>6.0495042581592813E-4</v>
          </cell>
        </row>
        <row r="142">
          <cell r="A142">
            <v>1.6484367021918356E-3</v>
          </cell>
          <cell r="B142">
            <v>4.9979185149890415E-2</v>
          </cell>
          <cell r="E142">
            <v>1.4514063787986833E-3</v>
          </cell>
        </row>
        <row r="143">
          <cell r="A143">
            <v>1.2292071029819107E-3</v>
          </cell>
          <cell r="B143">
            <v>4.9984625158160489E-2</v>
          </cell>
          <cell r="E143">
            <v>7.6273478133033847E-4</v>
          </cell>
        </row>
        <row r="144">
          <cell r="A144">
            <v>5.6149646331216108E-4</v>
          </cell>
          <cell r="B144">
            <v>4.9989432121911093E-2</v>
          </cell>
          <cell r="E144">
            <v>1.7721879959106954E-3</v>
          </cell>
        </row>
        <row r="145">
          <cell r="A145">
            <v>6.8331120121550848E-4</v>
          </cell>
          <cell r="B145">
            <v>4.9998252806762844E-2</v>
          </cell>
          <cell r="E145">
            <v>8.8649067559144778E-4</v>
          </cell>
        </row>
        <row r="146">
          <cell r="A146">
            <v>1.3265571476181459E-3</v>
          </cell>
          <cell r="B146">
            <v>5.0000367474164531E-2</v>
          </cell>
          <cell r="E146">
            <v>1.0229308113136239E-3</v>
          </cell>
        </row>
        <row r="147">
          <cell r="A147">
            <v>1.6892860541460886E-3</v>
          </cell>
          <cell r="B147">
            <v>5.0016164501422267E-2</v>
          </cell>
          <cell r="E147">
            <v>6.3203438893264506E-4</v>
          </cell>
        </row>
        <row r="148">
          <cell r="A148">
            <v>1.156427594088516E-3</v>
          </cell>
          <cell r="B148">
            <v>5.0026735368925102E-2</v>
          </cell>
          <cell r="E148">
            <v>1.408397240746853E-3</v>
          </cell>
        </row>
        <row r="149">
          <cell r="A149">
            <v>7.3044194875004909E-4</v>
          </cell>
          <cell r="B149">
            <v>5.0030353180214926E-2</v>
          </cell>
          <cell r="E149">
            <v>1.5762749009665712E-3</v>
          </cell>
        </row>
        <row r="150">
          <cell r="A150">
            <v>1.1731821751561622E-3</v>
          </cell>
          <cell r="B150">
            <v>5.00420840192915E-2</v>
          </cell>
          <cell r="E150">
            <v>1.4650228236052728E-3</v>
          </cell>
        </row>
        <row r="151">
          <cell r="A151">
            <v>5.0552719171209626E-4</v>
          </cell>
          <cell r="B151">
            <v>5.0047500437981729E-2</v>
          </cell>
          <cell r="E151">
            <v>1.0032846357105746E-3</v>
          </cell>
        </row>
        <row r="152">
          <cell r="A152">
            <v>1.5903777988952594E-3</v>
          </cell>
          <cell r="B152">
            <v>5.0067828458492225E-2</v>
          </cell>
          <cell r="E152">
            <v>1.225270714446519E-3</v>
          </cell>
        </row>
        <row r="153">
          <cell r="A153">
            <v>9.3656384632179179E-4</v>
          </cell>
          <cell r="B153">
            <v>5.0068585671121768E-2</v>
          </cell>
          <cell r="E153">
            <v>1.3125385417527917E-3</v>
          </cell>
        </row>
        <row r="154">
          <cell r="A154">
            <v>8.4109368411594554E-4</v>
          </cell>
          <cell r="B154">
            <v>5.0072044520686199E-2</v>
          </cell>
          <cell r="E154">
            <v>5.0888098791037457E-4</v>
          </cell>
        </row>
        <row r="155">
          <cell r="A155">
            <v>8.3231485408385986E-4</v>
          </cell>
          <cell r="B155">
            <v>5.0077013495250233E-2</v>
          </cell>
          <cell r="E155">
            <v>1.330582827814258E-3</v>
          </cell>
        </row>
        <row r="156">
          <cell r="A156">
            <v>1.1675695024911392E-3</v>
          </cell>
          <cell r="B156">
            <v>5.0097286402985775E-2</v>
          </cell>
          <cell r="E156">
            <v>1.6579062258021036E-3</v>
          </cell>
        </row>
        <row r="157">
          <cell r="A157">
            <v>1.3903082358364682E-3</v>
          </cell>
          <cell r="B157">
            <v>5.010541966241272E-2</v>
          </cell>
          <cell r="E157">
            <v>1.4504998352136197E-3</v>
          </cell>
        </row>
        <row r="158">
          <cell r="A158">
            <v>7.6669335933621241E-4</v>
          </cell>
          <cell r="B158">
            <v>5.0105559822162249E-2</v>
          </cell>
          <cell r="E158">
            <v>7.6988739685196071E-4</v>
          </cell>
        </row>
        <row r="159">
          <cell r="A159">
            <v>7.354053043024944E-4</v>
          </cell>
          <cell r="B159">
            <v>5.0105970281013101E-2</v>
          </cell>
          <cell r="E159">
            <v>9.0714363276243664E-4</v>
          </cell>
        </row>
        <row r="160">
          <cell r="A160">
            <v>1.0649201237720729E-3</v>
          </cell>
          <cell r="B160">
            <v>5.0108264624359689E-2</v>
          </cell>
          <cell r="E160">
            <v>1.381080278336333E-3</v>
          </cell>
        </row>
        <row r="161">
          <cell r="A161">
            <v>1.5861007841701524E-3</v>
          </cell>
          <cell r="B161">
            <v>5.0108475729348456E-2</v>
          </cell>
          <cell r="E161">
            <v>1.4132303049999473E-3</v>
          </cell>
        </row>
        <row r="162">
          <cell r="A162">
            <v>1.5242463102222992E-3</v>
          </cell>
          <cell r="B162">
            <v>5.0114264356737048E-2</v>
          </cell>
          <cell r="E162">
            <v>1.7115676469197281E-3</v>
          </cell>
        </row>
        <row r="163">
          <cell r="A163">
            <v>8.5451729011010169E-4</v>
          </cell>
          <cell r="B163">
            <v>5.0115305559604473E-2</v>
          </cell>
          <cell r="E163">
            <v>6.4967274545792728E-4</v>
          </cell>
        </row>
        <row r="164">
          <cell r="A164">
            <v>7.772378654726797E-4</v>
          </cell>
          <cell r="B164">
            <v>5.0125384037229659E-2</v>
          </cell>
          <cell r="E164">
            <v>1.1385925044943377E-3</v>
          </cell>
        </row>
        <row r="165">
          <cell r="A165">
            <v>1.7940443911362847E-3</v>
          </cell>
          <cell r="B165">
            <v>5.0128729407582229E-2</v>
          </cell>
          <cell r="E165">
            <v>5.4671779260143105E-4</v>
          </cell>
        </row>
        <row r="166">
          <cell r="A166">
            <v>1.0978104737249805E-3</v>
          </cell>
          <cell r="B166">
            <v>5.0140093550063047E-2</v>
          </cell>
          <cell r="E166">
            <v>9.7400087270439317E-4</v>
          </cell>
        </row>
        <row r="167">
          <cell r="A167">
            <v>1.1559719078877984E-3</v>
          </cell>
          <cell r="B167">
            <v>5.0144028244343164E-2</v>
          </cell>
          <cell r="E167">
            <v>1.5801949407879387E-3</v>
          </cell>
        </row>
        <row r="168">
          <cell r="A168">
            <v>7.4716278275827053E-4</v>
          </cell>
          <cell r="B168">
            <v>5.0145373534894622E-2</v>
          </cell>
          <cell r="E168">
            <v>5.1394756440668334E-4</v>
          </cell>
        </row>
        <row r="169">
          <cell r="A169">
            <v>5.5141086639209913E-4</v>
          </cell>
          <cell r="B169">
            <v>5.0147859590311095E-2</v>
          </cell>
          <cell r="E169">
            <v>7.2175357280340985E-4</v>
          </cell>
        </row>
        <row r="170">
          <cell r="A170">
            <v>1.823739770114241E-3</v>
          </cell>
          <cell r="B170">
            <v>5.0154005312962879E-2</v>
          </cell>
          <cell r="E170">
            <v>8.489527350871688E-4</v>
          </cell>
        </row>
        <row r="171">
          <cell r="A171">
            <v>1.4341563683087366E-3</v>
          </cell>
          <cell r="B171">
            <v>5.0170067119951589E-2</v>
          </cell>
          <cell r="E171">
            <v>1.3223998816596942E-3</v>
          </cell>
        </row>
        <row r="172">
          <cell r="A172">
            <v>4.8087899302351467E-4</v>
          </cell>
          <cell r="B172">
            <v>5.0170200839076806E-2</v>
          </cell>
          <cell r="E172">
            <v>1.8323948731618737E-3</v>
          </cell>
        </row>
        <row r="173">
          <cell r="A173">
            <v>1.0970192581732374E-3</v>
          </cell>
          <cell r="B173">
            <v>5.0178074598420996E-2</v>
          </cell>
          <cell r="E173">
            <v>1.216648598283999E-3</v>
          </cell>
        </row>
        <row r="174">
          <cell r="A174">
            <v>1.3336839272110046E-3</v>
          </cell>
          <cell r="B174">
            <v>5.0182482658505279E-2</v>
          </cell>
          <cell r="E174">
            <v>1.615035018425148E-3</v>
          </cell>
        </row>
        <row r="175">
          <cell r="A175">
            <v>1.5830258348522586E-3</v>
          </cell>
          <cell r="B175">
            <v>5.0186530148682407E-2</v>
          </cell>
          <cell r="E175">
            <v>1.5189489843602235E-3</v>
          </cell>
        </row>
        <row r="176">
          <cell r="A176">
            <v>1.0991345044218948E-3</v>
          </cell>
          <cell r="B176">
            <v>5.018978561783477E-2</v>
          </cell>
          <cell r="E176">
            <v>9.1391242656146368E-4</v>
          </cell>
        </row>
        <row r="177">
          <cell r="A177">
            <v>6.7331403037962367E-4</v>
          </cell>
          <cell r="B177">
            <v>5.0194722591916208E-2</v>
          </cell>
          <cell r="E177">
            <v>6.3227197201505612E-4</v>
          </cell>
        </row>
        <row r="178">
          <cell r="A178">
            <v>5.6868704000073711E-4</v>
          </cell>
          <cell r="B178">
            <v>5.0197406432274272E-2</v>
          </cell>
          <cell r="E178">
            <v>1.7485518167510321E-3</v>
          </cell>
        </row>
        <row r="179">
          <cell r="A179">
            <v>1.6933760317556779E-3</v>
          </cell>
          <cell r="B179">
            <v>5.0201720726722576E-2</v>
          </cell>
          <cell r="E179">
            <v>1.463621752094748E-3</v>
          </cell>
        </row>
        <row r="180">
          <cell r="A180">
            <v>4.9299171813504961E-4</v>
          </cell>
          <cell r="B180">
            <v>5.020668150625085E-2</v>
          </cell>
          <cell r="E180">
            <v>1.1990321649218848E-3</v>
          </cell>
        </row>
        <row r="181">
          <cell r="A181">
            <v>4.6824328127337278E-4</v>
          </cell>
          <cell r="B181">
            <v>5.0207135692531657E-2</v>
          </cell>
          <cell r="E181">
            <v>1.7404012029349288E-3</v>
          </cell>
        </row>
        <row r="182">
          <cell r="A182">
            <v>1.2193155717331039E-3</v>
          </cell>
          <cell r="B182">
            <v>5.0209105383107688E-2</v>
          </cell>
          <cell r="E182">
            <v>1.5023764860615416E-3</v>
          </cell>
        </row>
        <row r="183">
          <cell r="A183">
            <v>4.6267740531003021E-4</v>
          </cell>
          <cell r="B183">
            <v>5.0209263210242772E-2</v>
          </cell>
          <cell r="E183">
            <v>9.3678267038354462E-4</v>
          </cell>
        </row>
        <row r="184">
          <cell r="A184">
            <v>1.4772285892137305E-3</v>
          </cell>
          <cell r="B184">
            <v>5.021266907213362E-2</v>
          </cell>
          <cell r="E184">
            <v>7.2937784446400601E-4</v>
          </cell>
        </row>
        <row r="185">
          <cell r="A185">
            <v>1.5903208299027916E-3</v>
          </cell>
          <cell r="B185">
            <v>5.0221328965433298E-2</v>
          </cell>
          <cell r="E185">
            <v>1.209287825926121E-3</v>
          </cell>
        </row>
        <row r="186">
          <cell r="A186">
            <v>7.5285996712104453E-4</v>
          </cell>
          <cell r="B186">
            <v>5.0224528122989165E-2</v>
          </cell>
          <cell r="E186">
            <v>4.6896595267216393E-4</v>
          </cell>
        </row>
        <row r="187">
          <cell r="A187">
            <v>5.1806785158814428E-4</v>
          </cell>
          <cell r="B187">
            <v>5.0228635668759125E-2</v>
          </cell>
          <cell r="E187">
            <v>1.0574338415676326E-3</v>
          </cell>
        </row>
        <row r="188">
          <cell r="A188">
            <v>5.2759039141458963E-4</v>
          </cell>
          <cell r="B188">
            <v>5.0232966768372078E-2</v>
          </cell>
          <cell r="E188">
            <v>1.3626683209363153E-3</v>
          </cell>
        </row>
        <row r="189">
          <cell r="A189">
            <v>5.295335736728024E-4</v>
          </cell>
          <cell r="B189">
            <v>5.0239928616656604E-2</v>
          </cell>
          <cell r="E189">
            <v>1.6945473542549344E-3</v>
          </cell>
        </row>
        <row r="190">
          <cell r="A190">
            <v>1.6148144409919296E-3</v>
          </cell>
          <cell r="B190">
            <v>5.0240662631950983E-2</v>
          </cell>
          <cell r="E190">
            <v>1.5442713379250016E-3</v>
          </cell>
        </row>
        <row r="191">
          <cell r="A191">
            <v>4.8813934968000572E-4</v>
          </cell>
          <cell r="B191">
            <v>5.0243313358707964E-2</v>
          </cell>
          <cell r="E191">
            <v>1.2512615153985169E-3</v>
          </cell>
        </row>
        <row r="192">
          <cell r="A192">
            <v>1.4059157678921186E-3</v>
          </cell>
          <cell r="B192">
            <v>5.0265108586367901E-2</v>
          </cell>
          <cell r="E192">
            <v>1.4690777885856081E-3</v>
          </cell>
        </row>
        <row r="193">
          <cell r="A193">
            <v>7.3493851750477956E-4</v>
          </cell>
          <cell r="B193">
            <v>5.027132142442281E-2</v>
          </cell>
          <cell r="E193">
            <v>9.9596859260623889E-4</v>
          </cell>
        </row>
        <row r="194">
          <cell r="A194">
            <v>1.2908921872968881E-3</v>
          </cell>
          <cell r="B194">
            <v>5.0273355569293465E-2</v>
          </cell>
          <cell r="E194">
            <v>6.208298080524272E-4</v>
          </cell>
        </row>
        <row r="195">
          <cell r="A195">
            <v>1.6791526208600471E-3</v>
          </cell>
          <cell r="B195">
            <v>5.0275373487183694E-2</v>
          </cell>
          <cell r="E195">
            <v>1.1733958341437105E-3</v>
          </cell>
        </row>
        <row r="196">
          <cell r="A196">
            <v>1.624163030872483E-3</v>
          </cell>
          <cell r="B196">
            <v>5.0277492579506367E-2</v>
          </cell>
          <cell r="E196">
            <v>1.4272730768410003E-3</v>
          </cell>
        </row>
        <row r="197">
          <cell r="A197">
            <v>1.1698478363417197E-3</v>
          </cell>
          <cell r="B197">
            <v>5.0286978772911772E-2</v>
          </cell>
          <cell r="E197">
            <v>1.0574530516375734E-3</v>
          </cell>
        </row>
        <row r="198">
          <cell r="A198">
            <v>8.4410277812391188E-4</v>
          </cell>
          <cell r="B198">
            <v>5.0291548443161471E-2</v>
          </cell>
          <cell r="E198">
            <v>1.5089705009909149E-3</v>
          </cell>
        </row>
        <row r="199">
          <cell r="A199">
            <v>1.3855737845361871E-3</v>
          </cell>
          <cell r="B199">
            <v>5.0292205746267249E-2</v>
          </cell>
          <cell r="E199">
            <v>1.0606446362279522E-3</v>
          </cell>
        </row>
        <row r="200">
          <cell r="A200">
            <v>1.540091847075209E-3</v>
          </cell>
          <cell r="B200">
            <v>5.0292461140065359E-2</v>
          </cell>
          <cell r="E200">
            <v>7.0713428212838749E-4</v>
          </cell>
        </row>
        <row r="201">
          <cell r="A201">
            <v>1.3670898127680631E-3</v>
          </cell>
          <cell r="B201">
            <v>5.0295482952681714E-2</v>
          </cell>
          <cell r="E201">
            <v>9.5674767484129318E-4</v>
          </cell>
        </row>
        <row r="202">
          <cell r="A202">
            <v>6.1772301913326499E-4</v>
          </cell>
          <cell r="B202">
            <v>5.030754725923875E-2</v>
          </cell>
          <cell r="E202">
            <v>1.0929704211279146E-3</v>
          </cell>
        </row>
        <row r="203">
          <cell r="A203">
            <v>1.7227743038961685E-3</v>
          </cell>
          <cell r="B203">
            <v>5.0315194932430252E-2</v>
          </cell>
          <cell r="E203">
            <v>1.0251944447646462E-3</v>
          </cell>
        </row>
        <row r="204">
          <cell r="A204">
            <v>1.3593885571525632E-3</v>
          </cell>
          <cell r="B204">
            <v>5.0318259437878432E-2</v>
          </cell>
          <cell r="E204">
            <v>1.6848504431963202E-3</v>
          </cell>
        </row>
        <row r="205">
          <cell r="A205">
            <v>1.1062843036753756E-3</v>
          </cell>
          <cell r="B205">
            <v>5.0321137677392269E-2</v>
          </cell>
          <cell r="E205">
            <v>9.2517979113533393E-4</v>
          </cell>
        </row>
        <row r="206">
          <cell r="A206">
            <v>8.7827640525334205E-4</v>
          </cell>
          <cell r="B206">
            <v>5.0327549098507063E-2</v>
          </cell>
          <cell r="E206">
            <v>1.4340267186085469E-3</v>
          </cell>
        </row>
        <row r="207">
          <cell r="A207">
            <v>1.6281984772205105E-3</v>
          </cell>
          <cell r="B207">
            <v>5.0333314932981266E-2</v>
          </cell>
          <cell r="E207">
            <v>1.3367936485773827E-3</v>
          </cell>
        </row>
        <row r="208">
          <cell r="A208">
            <v>5.0167850311372275E-4</v>
          </cell>
          <cell r="B208">
            <v>5.0333856144406108E-2</v>
          </cell>
          <cell r="E208">
            <v>1.8450681952362398E-3</v>
          </cell>
        </row>
        <row r="209">
          <cell r="A209">
            <v>7.450748488568304E-4</v>
          </cell>
          <cell r="B209">
            <v>5.0334327384741528E-2</v>
          </cell>
          <cell r="E209">
            <v>9.9365406759968221E-4</v>
          </cell>
        </row>
        <row r="210">
          <cell r="A210">
            <v>1.0574889785187058E-3</v>
          </cell>
          <cell r="B210">
            <v>5.03345026141373E-2</v>
          </cell>
          <cell r="E210">
            <v>5.0702124405097135E-4</v>
          </cell>
        </row>
        <row r="211">
          <cell r="A211">
            <v>6.7149479529593492E-4</v>
          </cell>
          <cell r="B211">
            <v>5.0335085199598506E-2</v>
          </cell>
          <cell r="E211">
            <v>1.2946092883450006E-3</v>
          </cell>
        </row>
        <row r="212">
          <cell r="A212">
            <v>9.7507496285675899E-4</v>
          </cell>
          <cell r="B212">
            <v>5.034387702195936E-2</v>
          </cell>
          <cell r="E212">
            <v>1.3738154918476284E-3</v>
          </cell>
        </row>
        <row r="213">
          <cell r="A213">
            <v>1.8146758347945546E-3</v>
          </cell>
          <cell r="B213">
            <v>5.0360800573949538E-2</v>
          </cell>
          <cell r="E213">
            <v>5.1296857704732587E-4</v>
          </cell>
        </row>
        <row r="214">
          <cell r="A214">
            <v>6.4524350046402112E-4</v>
          </cell>
          <cell r="B214">
            <v>5.0363006658782794E-2</v>
          </cell>
          <cell r="E214">
            <v>1.7708370389012938E-3</v>
          </cell>
        </row>
        <row r="215">
          <cell r="A215">
            <v>1.7564342987413384E-3</v>
          </cell>
          <cell r="B215">
            <v>5.037445050427275E-2</v>
          </cell>
          <cell r="E215">
            <v>1.6646043591224582E-3</v>
          </cell>
        </row>
        <row r="216">
          <cell r="A216">
            <v>1.2932935682472557E-3</v>
          </cell>
          <cell r="B216">
            <v>5.0394722615061893E-2</v>
          </cell>
          <cell r="E216">
            <v>7.4279802331516992E-4</v>
          </cell>
        </row>
        <row r="217">
          <cell r="A217">
            <v>7.8758989828964232E-4</v>
          </cell>
          <cell r="B217">
            <v>5.0396480465670523E-2</v>
          </cell>
          <cell r="E217">
            <v>7.2699063042294416E-4</v>
          </cell>
        </row>
        <row r="218">
          <cell r="A218">
            <v>7.0888039162425587E-4</v>
          </cell>
          <cell r="B218">
            <v>5.0418120564041324E-2</v>
          </cell>
          <cell r="E218">
            <v>1.3565513527229443E-3</v>
          </cell>
        </row>
        <row r="219">
          <cell r="A219">
            <v>9.5094500959852502E-4</v>
          </cell>
          <cell r="B219">
            <v>5.0418191524736644E-2</v>
          </cell>
          <cell r="E219">
            <v>1.6313335554324641E-3</v>
          </cell>
        </row>
        <row r="220">
          <cell r="A220">
            <v>1.2551209502277283E-3</v>
          </cell>
          <cell r="B220">
            <v>5.0419606358025781E-2</v>
          </cell>
          <cell r="E220">
            <v>1.8253123162553599E-3</v>
          </cell>
        </row>
        <row r="221">
          <cell r="A221">
            <v>1.626647552473659E-3</v>
          </cell>
          <cell r="B221">
            <v>5.042145832318301E-2</v>
          </cell>
          <cell r="E221">
            <v>1.5584821054642594E-3</v>
          </cell>
        </row>
        <row r="222">
          <cell r="A222">
            <v>5.0778272779716804E-4</v>
          </cell>
          <cell r="B222">
            <v>5.0421855333700472E-2</v>
          </cell>
          <cell r="E222">
            <v>6.2501518610245954E-4</v>
          </cell>
        </row>
        <row r="223">
          <cell r="A223">
            <v>1.5602743205964109E-3</v>
          </cell>
          <cell r="B223">
            <v>5.0426470057057693E-2</v>
          </cell>
          <cell r="E223">
            <v>1.4909263508245247E-3</v>
          </cell>
        </row>
        <row r="224">
          <cell r="A224">
            <v>6.340554694737599E-4</v>
          </cell>
          <cell r="B224">
            <v>5.0435001702537618E-2</v>
          </cell>
          <cell r="E224">
            <v>4.7284317911979368E-4</v>
          </cell>
        </row>
        <row r="225">
          <cell r="A225">
            <v>1.5953678117194836E-3</v>
          </cell>
          <cell r="B225">
            <v>5.0439565455856483E-2</v>
          </cell>
          <cell r="E225">
            <v>9.1662617179196957E-4</v>
          </cell>
        </row>
        <row r="226">
          <cell r="A226">
            <v>1.8056238693356375E-3</v>
          </cell>
          <cell r="B226">
            <v>5.0440177133066866E-2</v>
          </cell>
          <cell r="E226">
            <v>1.2619191079388725E-3</v>
          </cell>
        </row>
        <row r="227">
          <cell r="A227">
            <v>1.5594777137419857E-3</v>
          </cell>
          <cell r="B227">
            <v>5.0440899684972396E-2</v>
          </cell>
          <cell r="E227">
            <v>1.5968880899291942E-3</v>
          </cell>
        </row>
        <row r="228">
          <cell r="A228">
            <v>1.3239425260408444E-3</v>
          </cell>
          <cell r="B228">
            <v>5.0445251299122973E-2</v>
          </cell>
          <cell r="E228">
            <v>1.5844760403869462E-3</v>
          </cell>
        </row>
        <row r="229">
          <cell r="A229">
            <v>9.0445375198899836E-4</v>
          </cell>
          <cell r="B229">
            <v>5.0451060897982569E-2</v>
          </cell>
          <cell r="E229">
            <v>1.257667478775534E-3</v>
          </cell>
        </row>
        <row r="230">
          <cell r="A230">
            <v>5.4859123667022613E-4</v>
          </cell>
          <cell r="B230">
            <v>5.0452067873224149E-2</v>
          </cell>
          <cell r="E230">
            <v>1.5827579999386238E-3</v>
          </cell>
        </row>
        <row r="231">
          <cell r="A231">
            <v>8.201387290214246E-4</v>
          </cell>
          <cell r="B231">
            <v>5.0453363691747632E-2</v>
          </cell>
          <cell r="E231">
            <v>8.4668111530082722E-4</v>
          </cell>
        </row>
        <row r="232">
          <cell r="A232">
            <v>7.0673960599859642E-4</v>
          </cell>
          <cell r="B232">
            <v>5.0457605560470686E-2</v>
          </cell>
          <cell r="E232">
            <v>1.7044041270969461E-3</v>
          </cell>
        </row>
        <row r="233">
          <cell r="A233">
            <v>9.9421224318330115E-4</v>
          </cell>
          <cell r="B233">
            <v>5.0459988451018289E-2</v>
          </cell>
          <cell r="E233">
            <v>9.7565448020452453E-4</v>
          </cell>
        </row>
        <row r="234">
          <cell r="A234">
            <v>1.465810867315176E-3</v>
          </cell>
          <cell r="B234">
            <v>5.0460143634040444E-2</v>
          </cell>
          <cell r="E234">
            <v>1.1547785925621321E-3</v>
          </cell>
        </row>
        <row r="235">
          <cell r="A235">
            <v>1.4323864614264603E-3</v>
          </cell>
          <cell r="B235">
            <v>5.0462157117191098E-2</v>
          </cell>
          <cell r="E235">
            <v>1.7012361820898947E-3</v>
          </cell>
        </row>
        <row r="236">
          <cell r="A236">
            <v>1.1980992303761706E-3</v>
          </cell>
          <cell r="B236">
            <v>5.047016799733528E-2</v>
          </cell>
          <cell r="E236">
            <v>1.5436789377942059E-3</v>
          </cell>
        </row>
        <row r="237">
          <cell r="A237">
            <v>4.6420317980938597E-4</v>
          </cell>
          <cell r="B237">
            <v>5.0482589489302621E-2</v>
          </cell>
          <cell r="E237">
            <v>1.241202829906805E-3</v>
          </cell>
        </row>
        <row r="238">
          <cell r="A238">
            <v>1.2811724509138589E-3</v>
          </cell>
          <cell r="B238">
            <v>5.0484284612268726E-2</v>
          </cell>
          <cell r="E238">
            <v>1.5089516523353835E-3</v>
          </cell>
        </row>
        <row r="239">
          <cell r="A239">
            <v>1.0044597193973881E-3</v>
          </cell>
          <cell r="B239">
            <v>5.0484471510426843E-2</v>
          </cell>
          <cell r="E239">
            <v>8.9103359278356557E-4</v>
          </cell>
        </row>
        <row r="240">
          <cell r="A240">
            <v>1.6401337782259162E-3</v>
          </cell>
          <cell r="B240">
            <v>5.0487019831456537E-2</v>
          </cell>
          <cell r="E240">
            <v>1.605814475522714E-3</v>
          </cell>
        </row>
        <row r="241">
          <cell r="A241">
            <v>4.7054182723771376E-4</v>
          </cell>
          <cell r="B241">
            <v>5.0488026622128812E-2</v>
          </cell>
          <cell r="E241">
            <v>1.1517632220591136E-3</v>
          </cell>
        </row>
        <row r="242">
          <cell r="A242">
            <v>1.0916875503918511E-3</v>
          </cell>
          <cell r="B242">
            <v>5.0496471132588761E-2</v>
          </cell>
          <cell r="E242">
            <v>1.3857429663060058E-3</v>
          </cell>
        </row>
        <row r="243">
          <cell r="A243">
            <v>9.8114520531616956E-4</v>
          </cell>
          <cell r="B243">
            <v>5.0510077142196463E-2</v>
          </cell>
          <cell r="E243">
            <v>7.1327060599907992E-4</v>
          </cell>
        </row>
        <row r="244">
          <cell r="A244">
            <v>9.976943837033958E-4</v>
          </cell>
          <cell r="B244">
            <v>5.0518150224121594E-2</v>
          </cell>
          <cell r="E244">
            <v>1.3857815993636273E-3</v>
          </cell>
        </row>
        <row r="245">
          <cell r="A245">
            <v>1.6077775843550968E-3</v>
          </cell>
          <cell r="B245">
            <v>5.0520701819808389E-2</v>
          </cell>
          <cell r="E245">
            <v>9.9113907230926127E-4</v>
          </cell>
        </row>
        <row r="246">
          <cell r="A246">
            <v>1.4736776726025913E-3</v>
          </cell>
          <cell r="B246">
            <v>5.052100070383253E-2</v>
          </cell>
          <cell r="E246">
            <v>8.3764776995580653E-4</v>
          </cell>
        </row>
        <row r="247">
          <cell r="A247">
            <v>1.3294630947202624E-3</v>
          </cell>
          <cell r="B247">
            <v>5.0522872759200921E-2</v>
          </cell>
          <cell r="E247">
            <v>7.7081106707797213E-4</v>
          </cell>
        </row>
        <row r="248">
          <cell r="A248">
            <v>1.4483451837517536E-3</v>
          </cell>
          <cell r="B248">
            <v>5.0540257191980686E-2</v>
          </cell>
          <cell r="E248">
            <v>1.52947907153293E-3</v>
          </cell>
        </row>
        <row r="249">
          <cell r="A249">
            <v>1.1615529437103422E-3</v>
          </cell>
          <cell r="B249">
            <v>5.0540586886193561E-2</v>
          </cell>
          <cell r="E249">
            <v>7.9977480535359724E-4</v>
          </cell>
        </row>
        <row r="250">
          <cell r="A250">
            <v>8.2648453414818634E-4</v>
          </cell>
          <cell r="B250">
            <v>5.0548073347261135E-2</v>
          </cell>
          <cell r="E250">
            <v>8.9884553481195764E-4</v>
          </cell>
        </row>
        <row r="251">
          <cell r="A251">
            <v>4.8560482624138146E-4</v>
          </cell>
          <cell r="B251">
            <v>5.0550059930267344E-2</v>
          </cell>
          <cell r="E251">
            <v>1.4061328835453021E-3</v>
          </cell>
        </row>
        <row r="252">
          <cell r="A252">
            <v>6.765503600479339E-4</v>
          </cell>
          <cell r="B252">
            <v>5.0551948877114228E-2</v>
          </cell>
          <cell r="E252">
            <v>1.7474584083535542E-3</v>
          </cell>
        </row>
        <row r="253">
          <cell r="A253">
            <v>7.1586826913444535E-4</v>
          </cell>
          <cell r="B253">
            <v>5.0557041097735123E-2</v>
          </cell>
          <cell r="E253">
            <v>1.7753638545750865E-3</v>
          </cell>
        </row>
        <row r="254">
          <cell r="A254">
            <v>1.7282521050963062E-3</v>
          </cell>
          <cell r="B254">
            <v>5.0570316258376435E-2</v>
          </cell>
          <cell r="E254">
            <v>1.8336531304974423E-3</v>
          </cell>
        </row>
        <row r="255">
          <cell r="A255">
            <v>8.2492468490080739E-4</v>
          </cell>
          <cell r="B255">
            <v>5.0570938357410833E-2</v>
          </cell>
          <cell r="E255">
            <v>1.2980949602365969E-3</v>
          </cell>
        </row>
        <row r="256">
          <cell r="A256">
            <v>1.1336994933832667E-3</v>
          </cell>
          <cell r="B256">
            <v>5.0581894765017843E-2</v>
          </cell>
          <cell r="E256">
            <v>1.0415540936760282E-3</v>
          </cell>
        </row>
        <row r="257">
          <cell r="A257">
            <v>1.1918150550557782E-3</v>
          </cell>
          <cell r="B257">
            <v>5.0586631188519249E-2</v>
          </cell>
          <cell r="E257">
            <v>1.6329579920136179E-3</v>
          </cell>
        </row>
        <row r="258">
          <cell r="A258">
            <v>1.2646829423997863E-3</v>
          </cell>
          <cell r="B258">
            <v>5.0590403234627546E-2</v>
          </cell>
          <cell r="E258">
            <v>9.2340218868321275E-4</v>
          </cell>
        </row>
        <row r="259">
          <cell r="A259">
            <v>1.5563561989884178E-3</v>
          </cell>
          <cell r="B259">
            <v>5.060503885670814E-2</v>
          </cell>
          <cell r="E259">
            <v>1.2284981658722328E-3</v>
          </cell>
        </row>
        <row r="260">
          <cell r="A260">
            <v>1.5278025577231125E-3</v>
          </cell>
          <cell r="B260">
            <v>5.0608741320954886E-2</v>
          </cell>
          <cell r="E260">
            <v>1.8124079532186291E-3</v>
          </cell>
        </row>
        <row r="261">
          <cell r="A261">
            <v>1.19548295475852E-3</v>
          </cell>
          <cell r="B261">
            <v>5.0614861127898536E-2</v>
          </cell>
          <cell r="E261">
            <v>1.6296025010688971E-3</v>
          </cell>
        </row>
        <row r="262">
          <cell r="A262">
            <v>5.4816199136953347E-4</v>
          </cell>
          <cell r="B262">
            <v>5.0615708954234728E-2</v>
          </cell>
          <cell r="E262">
            <v>1.795158288831104E-3</v>
          </cell>
        </row>
        <row r="263">
          <cell r="A263">
            <v>1.5539114713217228E-3</v>
          </cell>
          <cell r="B263">
            <v>5.0625144791604404E-2</v>
          </cell>
          <cell r="E263">
            <v>1.0210882765585359E-3</v>
          </cell>
        </row>
        <row r="264">
          <cell r="A264">
            <v>4.9881064254225782E-4</v>
          </cell>
          <cell r="B264">
            <v>5.0633387102852034E-2</v>
          </cell>
          <cell r="E264">
            <v>1.5013772968779124E-3</v>
          </cell>
        </row>
        <row r="265">
          <cell r="A265">
            <v>1.8479347659874912E-3</v>
          </cell>
          <cell r="B265">
            <v>5.0636984530268214E-2</v>
          </cell>
          <cell r="E265">
            <v>1.5457975462012015E-3</v>
          </cell>
        </row>
        <row r="266">
          <cell r="A266">
            <v>1.102806137088852E-3</v>
          </cell>
          <cell r="B266">
            <v>5.0637922245704126E-2</v>
          </cell>
          <cell r="E266">
            <v>1.1769528474255171E-3</v>
          </cell>
        </row>
        <row r="267">
          <cell r="A267">
            <v>9.1547215949860927E-4</v>
          </cell>
          <cell r="B267">
            <v>5.0643250116484018E-2</v>
          </cell>
          <cell r="E267">
            <v>1.7954723479844312E-3</v>
          </cell>
        </row>
        <row r="268">
          <cell r="A268">
            <v>7.4998260964809216E-4</v>
          </cell>
          <cell r="B268">
            <v>5.0663617231396063E-2</v>
          </cell>
          <cell r="E268">
            <v>1.7835094378676752E-3</v>
          </cell>
        </row>
        <row r="269">
          <cell r="A269">
            <v>8.2180025250738753E-4</v>
          </cell>
          <cell r="B269">
            <v>5.0673132365172568E-2</v>
          </cell>
          <cell r="E269">
            <v>7.679061818074756E-4</v>
          </cell>
        </row>
        <row r="270">
          <cell r="A270">
            <v>1.0904510199166717E-3</v>
          </cell>
          <cell r="B270">
            <v>5.0673452132787455E-2</v>
          </cell>
          <cell r="E270">
            <v>1.7641942027593806E-3</v>
          </cell>
        </row>
        <row r="271">
          <cell r="A271">
            <v>5.7579508175614746E-4</v>
          </cell>
          <cell r="B271">
            <v>5.0689131056524395E-2</v>
          </cell>
          <cell r="E271">
            <v>6.7932364125427333E-4</v>
          </cell>
        </row>
        <row r="272">
          <cell r="A272">
            <v>1.4094889687815693E-3</v>
          </cell>
          <cell r="B272">
            <v>5.0700196254343799E-2</v>
          </cell>
          <cell r="E272">
            <v>1.2623064303184375E-3</v>
          </cell>
        </row>
        <row r="273">
          <cell r="A273">
            <v>8.1079043708964793E-4</v>
          </cell>
          <cell r="B273">
            <v>5.0706876202991413E-2</v>
          </cell>
          <cell r="E273">
            <v>1.028522598590988E-3</v>
          </cell>
        </row>
        <row r="274">
          <cell r="A274">
            <v>1.3512031855017481E-3</v>
          </cell>
          <cell r="B274">
            <v>5.0708625381575889E-2</v>
          </cell>
          <cell r="E274">
            <v>1.1267069113762729E-3</v>
          </cell>
        </row>
        <row r="275">
          <cell r="A275">
            <v>1.3124585075902084E-3</v>
          </cell>
          <cell r="B275">
            <v>5.0713335798918513E-2</v>
          </cell>
          <cell r="E275">
            <v>1.7137200306947802E-3</v>
          </cell>
        </row>
        <row r="276">
          <cell r="A276">
            <v>1.2277047963950016E-3</v>
          </cell>
          <cell r="B276">
            <v>5.0744456191931853E-2</v>
          </cell>
          <cell r="E276">
            <v>5.1652348872141508E-4</v>
          </cell>
        </row>
        <row r="277">
          <cell r="A277">
            <v>1.0628796896337001E-3</v>
          </cell>
          <cell r="B277">
            <v>5.0750428138921999E-2</v>
          </cell>
          <cell r="E277">
            <v>1.7529144888219332E-3</v>
          </cell>
        </row>
        <row r="278">
          <cell r="A278">
            <v>1.7450873988791304E-3</v>
          </cell>
          <cell r="B278">
            <v>5.0755030299804604E-2</v>
          </cell>
          <cell r="E278">
            <v>1.4878965833506385E-3</v>
          </cell>
        </row>
        <row r="279">
          <cell r="A279">
            <v>1.5439953908769621E-3</v>
          </cell>
          <cell r="B279">
            <v>5.0756168525767142E-2</v>
          </cell>
          <cell r="E279">
            <v>1.2338051445956774E-3</v>
          </cell>
        </row>
        <row r="280">
          <cell r="A280">
            <v>1.116887865876881E-3</v>
          </cell>
          <cell r="B280">
            <v>5.0757839985767994E-2</v>
          </cell>
          <cell r="E280">
            <v>7.3989350084926976E-4</v>
          </cell>
        </row>
        <row r="281">
          <cell r="A281">
            <v>1.5147586507075483E-3</v>
          </cell>
          <cell r="B281">
            <v>5.0765064663891468E-2</v>
          </cell>
          <cell r="E281">
            <v>7.8400343624622287E-4</v>
          </cell>
        </row>
        <row r="282">
          <cell r="A282">
            <v>1.6052591991650988E-3</v>
          </cell>
          <cell r="B282">
            <v>5.0773697495861858E-2</v>
          </cell>
          <cell r="E282">
            <v>1.6502420337096964E-3</v>
          </cell>
        </row>
        <row r="283">
          <cell r="A283">
            <v>1.1237728998154117E-3</v>
          </cell>
          <cell r="B283">
            <v>5.0780578182963831E-2</v>
          </cell>
          <cell r="E283">
            <v>1.4362389824293135E-3</v>
          </cell>
        </row>
        <row r="284">
          <cell r="A284">
            <v>1.2674069781423158E-3</v>
          </cell>
          <cell r="B284">
            <v>5.0786078268266421E-2</v>
          </cell>
          <cell r="E284">
            <v>1.1892938731886422E-3</v>
          </cell>
        </row>
        <row r="285">
          <cell r="A285">
            <v>1.0830742656297576E-3</v>
          </cell>
          <cell r="B285">
            <v>5.0789440850306344E-2</v>
          </cell>
          <cell r="E285">
            <v>1.5217401755744104E-3</v>
          </cell>
        </row>
        <row r="286">
          <cell r="A286">
            <v>4.616482546242473E-4</v>
          </cell>
          <cell r="B286">
            <v>5.0791622872431108E-2</v>
          </cell>
          <cell r="E286">
            <v>1.1772992999377896E-3</v>
          </cell>
        </row>
        <row r="287">
          <cell r="A287">
            <v>1.2575998455549575E-3</v>
          </cell>
          <cell r="B287">
            <v>5.0791929890222243E-2</v>
          </cell>
          <cell r="E287">
            <v>6.3660841450038105E-4</v>
          </cell>
        </row>
        <row r="288">
          <cell r="A288">
            <v>1.5184961102043815E-3</v>
          </cell>
          <cell r="B288">
            <v>5.0794920908800778E-2</v>
          </cell>
          <cell r="E288">
            <v>1.3876833778492296E-3</v>
          </cell>
        </row>
        <row r="289">
          <cell r="A289">
            <v>1.4390900563744924E-3</v>
          </cell>
          <cell r="B289">
            <v>5.0795919136049361E-2</v>
          </cell>
          <cell r="E289">
            <v>9.0385820298358828E-4</v>
          </cell>
        </row>
        <row r="290">
          <cell r="A290">
            <v>1.6256875367894885E-3</v>
          </cell>
          <cell r="B290">
            <v>5.079677356939255E-2</v>
          </cell>
          <cell r="E290">
            <v>1.4135721484163266E-3</v>
          </cell>
        </row>
        <row r="291">
          <cell r="A291">
            <v>8.0851075149318552E-4</v>
          </cell>
          <cell r="B291">
            <v>5.0823554717535468E-2</v>
          </cell>
          <cell r="E291">
            <v>8.9374581249502616E-4</v>
          </cell>
        </row>
        <row r="292">
          <cell r="A292">
            <v>1.1407975174039242E-3</v>
          </cell>
          <cell r="B292">
            <v>5.0826043327370951E-2</v>
          </cell>
          <cell r="E292">
            <v>7.9657900065272088E-4</v>
          </cell>
        </row>
        <row r="293">
          <cell r="A293">
            <v>1.0106240812385869E-3</v>
          </cell>
          <cell r="B293">
            <v>5.0838001867315685E-2</v>
          </cell>
          <cell r="E293">
            <v>1.1866957014359421E-3</v>
          </cell>
        </row>
        <row r="294">
          <cell r="A294">
            <v>1.3110408505690452E-3</v>
          </cell>
          <cell r="B294">
            <v>5.0839795437576885E-2</v>
          </cell>
          <cell r="E294">
            <v>1.2291053832693489E-3</v>
          </cell>
        </row>
        <row r="295">
          <cell r="A295">
            <v>9.2914285402273533E-4</v>
          </cell>
          <cell r="B295">
            <v>5.085498662717769E-2</v>
          </cell>
          <cell r="E295">
            <v>1.4766560650867927E-3</v>
          </cell>
        </row>
        <row r="296">
          <cell r="A296">
            <v>4.8998038894965124E-4</v>
          </cell>
          <cell r="B296">
            <v>5.0855258130222902E-2</v>
          </cell>
          <cell r="E296">
            <v>9.3395393255500984E-4</v>
          </cell>
        </row>
        <row r="297">
          <cell r="A297">
            <v>7.1588305700573396E-4</v>
          </cell>
          <cell r="B297">
            <v>5.0855895783253724E-2</v>
          </cell>
          <cell r="E297">
            <v>1.5833968916307913E-3</v>
          </cell>
        </row>
        <row r="298">
          <cell r="A298">
            <v>1.0694492020765223E-3</v>
          </cell>
          <cell r="B298">
            <v>5.0857690920878162E-2</v>
          </cell>
          <cell r="E298">
            <v>8.6722281893540946E-4</v>
          </cell>
        </row>
        <row r="299">
          <cell r="A299">
            <v>9.9053211125388341E-4</v>
          </cell>
          <cell r="B299">
            <v>5.08609898707722E-2</v>
          </cell>
          <cell r="E299">
            <v>7.993411771641865E-4</v>
          </cell>
        </row>
        <row r="300">
          <cell r="A300">
            <v>4.8332012158591731E-4</v>
          </cell>
          <cell r="B300">
            <v>5.0863902896182034E-2</v>
          </cell>
          <cell r="E300">
            <v>8.0403610771863365E-4</v>
          </cell>
        </row>
        <row r="301">
          <cell r="A301">
            <v>5.9319799696155862E-4</v>
          </cell>
          <cell r="B301">
            <v>5.0872013674423899E-2</v>
          </cell>
          <cell r="E301">
            <v>1.091580068748496E-3</v>
          </cell>
        </row>
        <row r="302">
          <cell r="A302">
            <v>1.431748486284079E-3</v>
          </cell>
          <cell r="B302">
            <v>5.0877286971052538E-2</v>
          </cell>
          <cell r="E302">
            <v>1.6156337567515451E-3</v>
          </cell>
        </row>
        <row r="303">
          <cell r="A303">
            <v>1.0435861171257943E-3</v>
          </cell>
          <cell r="B303">
            <v>5.0907941954531466E-2</v>
          </cell>
          <cell r="E303">
            <v>1.4216053613526831E-3</v>
          </cell>
        </row>
        <row r="304">
          <cell r="A304">
            <v>1.1866915314686088E-3</v>
          </cell>
          <cell r="B304">
            <v>5.0910540895186041E-2</v>
          </cell>
          <cell r="E304">
            <v>1.4609293702267647E-3</v>
          </cell>
        </row>
        <row r="305">
          <cell r="A305">
            <v>1.4470777634194021E-3</v>
          </cell>
          <cell r="B305">
            <v>5.0918306969843008E-2</v>
          </cell>
          <cell r="E305">
            <v>5.7697564363752552E-4</v>
          </cell>
        </row>
        <row r="306">
          <cell r="A306">
            <v>1.8332271181306092E-3</v>
          </cell>
          <cell r="B306">
            <v>5.0928294472101621E-2</v>
          </cell>
          <cell r="E306">
            <v>7.9542055113361631E-4</v>
          </cell>
        </row>
        <row r="307">
          <cell r="A307">
            <v>9.8858875939195068E-4</v>
          </cell>
          <cell r="B307">
            <v>5.0938361079971795E-2</v>
          </cell>
          <cell r="E307">
            <v>6.6248169662273316E-4</v>
          </cell>
        </row>
        <row r="308">
          <cell r="A308">
            <v>1.749950651810217E-3</v>
          </cell>
          <cell r="B308">
            <v>5.0943015026857108E-2</v>
          </cell>
          <cell r="E308">
            <v>8.5900086542729489E-4</v>
          </cell>
        </row>
        <row r="309">
          <cell r="A309">
            <v>1.4139731837066738E-3</v>
          </cell>
          <cell r="B309">
            <v>5.0943940494673434E-2</v>
          </cell>
          <cell r="E309">
            <v>9.8255980563020928E-4</v>
          </cell>
        </row>
        <row r="310">
          <cell r="A310">
            <v>1.4917034857008238E-3</v>
          </cell>
          <cell r="B310">
            <v>5.0945674810729036E-2</v>
          </cell>
          <cell r="E310">
            <v>5.1278160099268554E-4</v>
          </cell>
        </row>
        <row r="311">
          <cell r="A311">
            <v>1.4988031992645978E-3</v>
          </cell>
          <cell r="B311">
            <v>5.0947460783649978E-2</v>
          </cell>
          <cell r="E311">
            <v>1.5001120627687015E-3</v>
          </cell>
        </row>
        <row r="312">
          <cell r="A312">
            <v>1.0505446056577328E-3</v>
          </cell>
          <cell r="B312">
            <v>5.0950776792691999E-2</v>
          </cell>
          <cell r="E312">
            <v>1.7943533292061446E-3</v>
          </cell>
        </row>
        <row r="313">
          <cell r="A313">
            <v>6.3295610846242356E-4</v>
          </cell>
          <cell r="B313">
            <v>5.0958067506108595E-2</v>
          </cell>
          <cell r="E313">
            <v>9.7810057363517883E-4</v>
          </cell>
        </row>
        <row r="314">
          <cell r="A314">
            <v>1.0629099394202091E-3</v>
          </cell>
          <cell r="B314">
            <v>5.0960004329077879E-2</v>
          </cell>
          <cell r="E314">
            <v>1.3780379810018799E-3</v>
          </cell>
        </row>
        <row r="315">
          <cell r="A315">
            <v>1.2014754453117393E-3</v>
          </cell>
          <cell r="B315">
            <v>5.0960270123326601E-2</v>
          </cell>
          <cell r="E315">
            <v>1.5152513780187068E-3</v>
          </cell>
        </row>
        <row r="316">
          <cell r="A316">
            <v>1.5444738421125925E-3</v>
          </cell>
          <cell r="B316">
            <v>5.0962063862003082E-2</v>
          </cell>
          <cell r="E316">
            <v>1.0555806884362661E-3</v>
          </cell>
        </row>
        <row r="317">
          <cell r="A317">
            <v>9.219124487996333E-4</v>
          </cell>
          <cell r="B317">
            <v>5.0969570899837113E-2</v>
          </cell>
          <cell r="E317">
            <v>1.230300838805595E-3</v>
          </cell>
        </row>
        <row r="318">
          <cell r="A318">
            <v>8.8417546854757667E-4</v>
          </cell>
          <cell r="B318">
            <v>5.0977120578333313E-2</v>
          </cell>
          <cell r="E318">
            <v>5.6392912380399864E-4</v>
          </cell>
        </row>
        <row r="319">
          <cell r="A319">
            <v>1.0560609672559673E-3</v>
          </cell>
          <cell r="B319">
            <v>5.0979385587303083E-2</v>
          </cell>
          <cell r="E319">
            <v>1.2102699716214599E-3</v>
          </cell>
        </row>
        <row r="320">
          <cell r="A320">
            <v>5.3195507695730226E-4</v>
          </cell>
          <cell r="B320">
            <v>5.0985798970263396E-2</v>
          </cell>
          <cell r="E320">
            <v>1.3794092850259025E-3</v>
          </cell>
        </row>
        <row r="321">
          <cell r="A321">
            <v>5.5256333769915233E-4</v>
          </cell>
          <cell r="B321">
            <v>5.0986559001395926E-2</v>
          </cell>
          <cell r="E321">
            <v>1.1989667434649798E-3</v>
          </cell>
        </row>
        <row r="322">
          <cell r="A322">
            <v>8.2119660676666095E-4</v>
          </cell>
          <cell r="B322">
            <v>5.099363750844671E-2</v>
          </cell>
          <cell r="E322">
            <v>1.5583339595385839E-3</v>
          </cell>
        </row>
        <row r="323">
          <cell r="A323">
            <v>8.8202286998256829E-4</v>
          </cell>
          <cell r="B323">
            <v>5.1001971307783611E-2</v>
          </cell>
          <cell r="E323">
            <v>1.0466366830939053E-3</v>
          </cell>
        </row>
        <row r="324">
          <cell r="A324">
            <v>4.9725446438486642E-4</v>
          </cell>
          <cell r="B324">
            <v>5.1009353675304903E-2</v>
          </cell>
          <cell r="E324">
            <v>7.9952347572320856E-4</v>
          </cell>
        </row>
        <row r="325">
          <cell r="A325">
            <v>1.1685181631889141E-3</v>
          </cell>
          <cell r="B325">
            <v>5.1016199064175205E-2</v>
          </cell>
          <cell r="E325">
            <v>1.1165771665617654E-3</v>
          </cell>
        </row>
        <row r="326">
          <cell r="A326">
            <v>9.01830638029677E-4</v>
          </cell>
          <cell r="B326">
            <v>5.1024045593569545E-2</v>
          </cell>
          <cell r="E326">
            <v>8.9739186861309225E-4</v>
          </cell>
        </row>
        <row r="327">
          <cell r="A327">
            <v>1.6727261841689156E-3</v>
          </cell>
          <cell r="B327">
            <v>5.1031221467625787E-2</v>
          </cell>
          <cell r="E327">
            <v>5.602552629004081E-4</v>
          </cell>
        </row>
        <row r="328">
          <cell r="A328">
            <v>1.4362321396582112E-3</v>
          </cell>
          <cell r="B328">
            <v>5.1034462994603735E-2</v>
          </cell>
          <cell r="E328">
            <v>1.2165494657076083E-3</v>
          </cell>
        </row>
        <row r="329">
          <cell r="A329">
            <v>8.7529250955303839E-4</v>
          </cell>
          <cell r="B329">
            <v>5.1037534839050991E-2</v>
          </cell>
          <cell r="E329">
            <v>7.4277184004182769E-4</v>
          </cell>
        </row>
        <row r="330">
          <cell r="A330">
            <v>7.8190013772760913E-4</v>
          </cell>
          <cell r="B330">
            <v>5.1047916473949295E-2</v>
          </cell>
          <cell r="E330">
            <v>1.5312565839529066E-3</v>
          </cell>
        </row>
        <row r="331">
          <cell r="A331">
            <v>1.0084080757693514E-3</v>
          </cell>
          <cell r="B331">
            <v>5.1050917700955434E-2</v>
          </cell>
          <cell r="E331">
            <v>9.3206098396660976E-4</v>
          </cell>
        </row>
        <row r="332">
          <cell r="A332">
            <v>8.2560661153097126E-4</v>
          </cell>
          <cell r="B332">
            <v>5.1055016681369414E-2</v>
          </cell>
          <cell r="E332">
            <v>1.1290089126197781E-3</v>
          </cell>
        </row>
        <row r="333">
          <cell r="A333">
            <v>1.6272663871312321E-3</v>
          </cell>
          <cell r="B333">
            <v>5.1056990735328545E-2</v>
          </cell>
          <cell r="E333">
            <v>1.1587802578279017E-3</v>
          </cell>
        </row>
        <row r="334">
          <cell r="A334">
            <v>1.4693891278480531E-3</v>
          </cell>
          <cell r="B334">
            <v>5.1060637312536683E-2</v>
          </cell>
          <cell r="E334">
            <v>1.2119333560432106E-3</v>
          </cell>
        </row>
        <row r="335">
          <cell r="A335">
            <v>1.3223271103011691E-3</v>
          </cell>
          <cell r="B335">
            <v>5.1064511511541955E-2</v>
          </cell>
          <cell r="E335">
            <v>1.7507168571640533E-3</v>
          </cell>
        </row>
        <row r="336">
          <cell r="A336">
            <v>9.5415812720273108E-4</v>
          </cell>
          <cell r="B336">
            <v>5.1072690506082818E-2</v>
          </cell>
          <cell r="E336">
            <v>8.8300287604864544E-4</v>
          </cell>
        </row>
        <row r="337">
          <cell r="A337">
            <v>9.7122565577067999E-4</v>
          </cell>
          <cell r="B337">
            <v>5.1081293622679602E-2</v>
          </cell>
          <cell r="E337">
            <v>1.3776924076307753E-3</v>
          </cell>
        </row>
        <row r="338">
          <cell r="A338">
            <v>1.358684758779205E-3</v>
          </cell>
          <cell r="B338">
            <v>5.108192665407818E-2</v>
          </cell>
          <cell r="E338">
            <v>1.1312429994963988E-3</v>
          </cell>
        </row>
        <row r="339">
          <cell r="A339">
            <v>4.7444658629997027E-4</v>
          </cell>
          <cell r="B339">
            <v>5.109958530392289E-2</v>
          </cell>
          <cell r="E339">
            <v>1.0446356051644851E-3</v>
          </cell>
        </row>
        <row r="340">
          <cell r="A340">
            <v>7.3505441263516103E-4</v>
          </cell>
          <cell r="B340">
            <v>5.1100737426864662E-2</v>
          </cell>
          <cell r="E340">
            <v>1.1451005463628304E-3</v>
          </cell>
        </row>
        <row r="341">
          <cell r="A341">
            <v>1.4826832852825045E-3</v>
          </cell>
          <cell r="B341">
            <v>5.1102790233448991E-2</v>
          </cell>
          <cell r="E341">
            <v>1.339999262075398E-3</v>
          </cell>
        </row>
        <row r="342">
          <cell r="A342">
            <v>1.4434960107028716E-3</v>
          </cell>
          <cell r="B342">
            <v>5.1114513515698234E-2</v>
          </cell>
          <cell r="E342">
            <v>6.0344078918653427E-4</v>
          </cell>
        </row>
        <row r="343">
          <cell r="A343">
            <v>1.443454978089842E-3</v>
          </cell>
          <cell r="B343">
            <v>5.112424983106667E-2</v>
          </cell>
          <cell r="E343">
            <v>1.000549327204315E-3</v>
          </cell>
        </row>
        <row r="344">
          <cell r="A344">
            <v>1.0751674462915473E-3</v>
          </cell>
          <cell r="B344">
            <v>5.1130228218776885E-2</v>
          </cell>
          <cell r="E344">
            <v>1.4700988288951587E-3</v>
          </cell>
        </row>
        <row r="345">
          <cell r="A345">
            <v>9.7595180977594342E-4</v>
          </cell>
          <cell r="B345">
            <v>5.1136390959440725E-2</v>
          </cell>
          <cell r="E345">
            <v>5.0454835561276066E-4</v>
          </cell>
        </row>
        <row r="346">
          <cell r="A346">
            <v>6.7162025872530284E-4</v>
          </cell>
          <cell r="B346">
            <v>5.1136752669322216E-2</v>
          </cell>
          <cell r="E346">
            <v>1.1306226187565134E-3</v>
          </cell>
        </row>
        <row r="347">
          <cell r="A347">
            <v>5.9515038543656029E-4</v>
          </cell>
          <cell r="B347">
            <v>5.1141545179744896E-2</v>
          </cell>
          <cell r="E347">
            <v>1.4270404621490743E-3</v>
          </cell>
        </row>
        <row r="348">
          <cell r="A348">
            <v>9.917766451820742E-4</v>
          </cell>
          <cell r="B348">
            <v>5.1142046768692551E-2</v>
          </cell>
          <cell r="E348">
            <v>6.5408208075981079E-4</v>
          </cell>
        </row>
        <row r="349">
          <cell r="A349">
            <v>5.3620393159803381E-4</v>
          </cell>
          <cell r="B349">
            <v>5.1142264715155483E-2</v>
          </cell>
          <cell r="E349">
            <v>9.1168431491233238E-4</v>
          </cell>
        </row>
        <row r="350">
          <cell r="A350">
            <v>1.2959775935069695E-3</v>
          </cell>
          <cell r="B350">
            <v>5.1155053118927984E-2</v>
          </cell>
          <cell r="E350">
            <v>1.0241994306711235E-3</v>
          </cell>
        </row>
        <row r="351">
          <cell r="A351">
            <v>1.2418680969205065E-3</v>
          </cell>
          <cell r="B351">
            <v>5.1158275418494936E-2</v>
          </cell>
          <cell r="E351">
            <v>8.9116925503970575E-4</v>
          </cell>
        </row>
        <row r="352">
          <cell r="A352">
            <v>6.5583075174391325E-4</v>
          </cell>
          <cell r="B352">
            <v>5.1167137829576936E-2</v>
          </cell>
          <cell r="E352">
            <v>1.5593286938542913E-3</v>
          </cell>
        </row>
        <row r="353">
          <cell r="A353">
            <v>1.7148819214166666E-3</v>
          </cell>
          <cell r="B353">
            <v>5.116821634352986E-2</v>
          </cell>
          <cell r="E353">
            <v>9.2424898173939639E-4</v>
          </cell>
        </row>
        <row r="354">
          <cell r="A354">
            <v>1.2439649582579593E-3</v>
          </cell>
          <cell r="B354">
            <v>5.1180864699733375E-2</v>
          </cell>
          <cell r="E354">
            <v>9.3470931715197258E-4</v>
          </cell>
        </row>
        <row r="355">
          <cell r="A355">
            <v>1.5662549491017863E-3</v>
          </cell>
          <cell r="B355">
            <v>5.118098558016454E-2</v>
          </cell>
          <cell r="E355">
            <v>1.654870535539613E-3</v>
          </cell>
        </row>
        <row r="356">
          <cell r="A356">
            <v>1.0724353686101806E-3</v>
          </cell>
          <cell r="B356">
            <v>5.1183977501764677E-2</v>
          </cell>
          <cell r="E356">
            <v>5.2302728739712305E-4</v>
          </cell>
        </row>
        <row r="357">
          <cell r="A357">
            <v>7.5718589445811224E-4</v>
          </cell>
          <cell r="B357">
            <v>5.1191392834232519E-2</v>
          </cell>
          <cell r="E357">
            <v>1.3628140247792424E-3</v>
          </cell>
        </row>
        <row r="358">
          <cell r="A358">
            <v>1.135485913661971E-3</v>
          </cell>
          <cell r="B358">
            <v>5.1193155224895093E-2</v>
          </cell>
          <cell r="E358">
            <v>5.879584530518614E-4</v>
          </cell>
        </row>
        <row r="359">
          <cell r="A359">
            <v>1.3874338310899681E-3</v>
          </cell>
          <cell r="B359">
            <v>5.1200436037072583E-2</v>
          </cell>
          <cell r="E359">
            <v>5.1600515328140649E-4</v>
          </cell>
        </row>
        <row r="360">
          <cell r="A360">
            <v>1.6573434788670904E-3</v>
          </cell>
          <cell r="B360">
            <v>5.1201482263360298E-2</v>
          </cell>
          <cell r="E360">
            <v>1.647304355728847E-3</v>
          </cell>
        </row>
        <row r="361">
          <cell r="A361">
            <v>1.7667880526541779E-3</v>
          </cell>
          <cell r="B361">
            <v>5.120831973378176E-2</v>
          </cell>
          <cell r="E361">
            <v>7.6394588224726833E-4</v>
          </cell>
        </row>
        <row r="362">
          <cell r="A362">
            <v>1.7612123544337166E-3</v>
          </cell>
          <cell r="B362">
            <v>5.1217426731356819E-2</v>
          </cell>
          <cell r="E362">
            <v>7.0026584068645171E-4</v>
          </cell>
        </row>
        <row r="363">
          <cell r="A363">
            <v>1.4755955486006056E-3</v>
          </cell>
          <cell r="B363">
            <v>5.1221785468733072E-2</v>
          </cell>
          <cell r="E363">
            <v>1.0068338232159268E-3</v>
          </cell>
        </row>
        <row r="364">
          <cell r="A364">
            <v>7.6069759441205198E-4</v>
          </cell>
          <cell r="B364">
            <v>5.1225521484034753E-2</v>
          </cell>
          <cell r="E364">
            <v>1.1096508797163909E-3</v>
          </cell>
        </row>
        <row r="365">
          <cell r="A365">
            <v>1.0639773410255904E-3</v>
          </cell>
          <cell r="B365">
            <v>5.1226794477097048E-2</v>
          </cell>
          <cell r="E365">
            <v>6.7291531687820993E-4</v>
          </cell>
        </row>
        <row r="366">
          <cell r="A366">
            <v>1.0621606611483925E-3</v>
          </cell>
          <cell r="B366">
            <v>5.1228409152844989E-2</v>
          </cell>
          <cell r="E366">
            <v>7.7938090962657402E-4</v>
          </cell>
        </row>
        <row r="367">
          <cell r="A367">
            <v>9.4807978011374194E-4</v>
          </cell>
          <cell r="B367">
            <v>5.1234462248720858E-2</v>
          </cell>
          <cell r="E367">
            <v>6.0409904005992486E-4</v>
          </cell>
        </row>
        <row r="368">
          <cell r="A368">
            <v>1.135938800287839E-3</v>
          </cell>
          <cell r="B368">
            <v>5.1243997443380873E-2</v>
          </cell>
          <cell r="E368">
            <v>1.790998942167056E-3</v>
          </cell>
        </row>
        <row r="369">
          <cell r="A369">
            <v>1.5884026979603449E-3</v>
          </cell>
          <cell r="B369">
            <v>5.124712033677975E-2</v>
          </cell>
          <cell r="E369">
            <v>1.5687809477283672E-3</v>
          </cell>
        </row>
        <row r="370">
          <cell r="A370">
            <v>1.2813170503155891E-3</v>
          </cell>
          <cell r="B370">
            <v>5.1249638059499725E-2</v>
          </cell>
          <cell r="E370">
            <v>1.4468133269305659E-3</v>
          </cell>
        </row>
        <row r="371">
          <cell r="A371">
            <v>1.7435269163084688E-3</v>
          </cell>
          <cell r="B371">
            <v>5.125010212920228E-2</v>
          </cell>
          <cell r="E371">
            <v>1.3436304318872581E-3</v>
          </cell>
        </row>
        <row r="372">
          <cell r="A372">
            <v>1.7272625510035833E-3</v>
          </cell>
          <cell r="B372">
            <v>5.1258610796574844E-2</v>
          </cell>
          <cell r="E372">
            <v>1.524594615012718E-3</v>
          </cell>
        </row>
        <row r="373">
          <cell r="A373">
            <v>6.8199683211506157E-4</v>
          </cell>
          <cell r="B373">
            <v>5.1287816961630095E-2</v>
          </cell>
          <cell r="E373">
            <v>4.785373273808096E-4</v>
          </cell>
        </row>
        <row r="374">
          <cell r="A374">
            <v>1.1259051962165811E-3</v>
          </cell>
          <cell r="B374">
            <v>5.1291637857322381E-2</v>
          </cell>
          <cell r="E374">
            <v>1.0507540281446204E-3</v>
          </cell>
        </row>
        <row r="375">
          <cell r="A375">
            <v>5.9890783309091145E-4</v>
          </cell>
          <cell r="B375">
            <v>5.1294546212051151E-2</v>
          </cell>
          <cell r="E375">
            <v>9.8621085316347602E-4</v>
          </cell>
        </row>
        <row r="376">
          <cell r="A376">
            <v>5.1323608373055052E-4</v>
          </cell>
          <cell r="B376">
            <v>5.129545277409725E-2</v>
          </cell>
          <cell r="E376">
            <v>1.5203828864795022E-3</v>
          </cell>
        </row>
        <row r="377">
          <cell r="A377">
            <v>1.6392349447663657E-3</v>
          </cell>
          <cell r="B377">
            <v>5.1307665871910879E-2</v>
          </cell>
          <cell r="E377">
            <v>9.663832126621171E-4</v>
          </cell>
        </row>
        <row r="378">
          <cell r="A378">
            <v>1.3196039499776546E-3</v>
          </cell>
          <cell r="B378">
            <v>5.1309265619046807E-2</v>
          </cell>
          <cell r="E378">
            <v>6.319932652905524E-4</v>
          </cell>
        </row>
        <row r="379">
          <cell r="A379">
            <v>5.6069850688900136E-4</v>
          </cell>
          <cell r="B379">
            <v>5.1312313160622902E-2</v>
          </cell>
          <cell r="E379">
            <v>1.3280437517910772E-3</v>
          </cell>
        </row>
        <row r="380">
          <cell r="A380">
            <v>1.2396760892680048E-3</v>
          </cell>
          <cell r="B380">
            <v>5.1317939291810444E-2</v>
          </cell>
          <cell r="E380">
            <v>1.4079610271808219E-3</v>
          </cell>
        </row>
        <row r="381">
          <cell r="A381">
            <v>8.1121225667907249E-4</v>
          </cell>
          <cell r="B381">
            <v>5.1319872090448582E-2</v>
          </cell>
          <cell r="E381">
            <v>1.0603034052753106E-3</v>
          </cell>
        </row>
        <row r="382">
          <cell r="A382">
            <v>9.3478647191619357E-4</v>
          </cell>
          <cell r="B382">
            <v>5.132531243533528E-2</v>
          </cell>
          <cell r="E382">
            <v>6.6292162465447226E-4</v>
          </cell>
        </row>
        <row r="383">
          <cell r="A383">
            <v>8.8935904137021904E-4</v>
          </cell>
          <cell r="B383">
            <v>5.1337201243936481E-2</v>
          </cell>
          <cell r="E383">
            <v>5.1703710314722658E-4</v>
          </cell>
        </row>
        <row r="384">
          <cell r="A384">
            <v>7.4080433634016174E-4</v>
          </cell>
          <cell r="B384">
            <v>5.1353993403905285E-2</v>
          </cell>
          <cell r="E384">
            <v>1.0011031388966994E-3</v>
          </cell>
        </row>
        <row r="385">
          <cell r="A385">
            <v>1.4272906561524912E-3</v>
          </cell>
          <cell r="B385">
            <v>5.1377960419190571E-2</v>
          </cell>
          <cell r="E385">
            <v>1.5567030476535532E-3</v>
          </cell>
        </row>
        <row r="386">
          <cell r="A386">
            <v>1.085062056585373E-3</v>
          </cell>
          <cell r="B386">
            <v>5.1382631982542393E-2</v>
          </cell>
          <cell r="E386">
            <v>9.5325387522850582E-4</v>
          </cell>
        </row>
        <row r="387">
          <cell r="A387">
            <v>1.4380321028685805E-3</v>
          </cell>
          <cell r="B387">
            <v>5.1410229897489002E-2</v>
          </cell>
          <cell r="E387">
            <v>9.8780157182165639E-4</v>
          </cell>
        </row>
        <row r="388">
          <cell r="A388">
            <v>1.791030154594031E-3</v>
          </cell>
          <cell r="B388">
            <v>5.1414267293702465E-2</v>
          </cell>
          <cell r="E388">
            <v>5.270004298086879E-4</v>
          </cell>
        </row>
        <row r="389">
          <cell r="A389">
            <v>7.1953575596822583E-4</v>
          </cell>
          <cell r="B389">
            <v>5.1425123003566775E-2</v>
          </cell>
          <cell r="E389">
            <v>9.6189601544016874E-4</v>
          </cell>
        </row>
        <row r="390">
          <cell r="A390">
            <v>1.3458108056793039E-3</v>
          </cell>
          <cell r="B390">
            <v>5.1427294638491883E-2</v>
          </cell>
          <cell r="E390">
            <v>1.6951536673545777E-3</v>
          </cell>
        </row>
        <row r="391">
          <cell r="A391">
            <v>8.5005828042278297E-4</v>
          </cell>
          <cell r="B391">
            <v>5.1428810127995606E-2</v>
          </cell>
          <cell r="E391">
            <v>8.5511700072046521E-4</v>
          </cell>
        </row>
        <row r="392">
          <cell r="A392">
            <v>1.3277654045359411E-3</v>
          </cell>
          <cell r="B392">
            <v>5.1430187639887548E-2</v>
          </cell>
          <cell r="E392">
            <v>8.8585766618919787E-4</v>
          </cell>
        </row>
        <row r="393">
          <cell r="A393">
            <v>7.5394807493717186E-4</v>
          </cell>
          <cell r="B393">
            <v>5.1441052466783377E-2</v>
          </cell>
          <cell r="E393">
            <v>1.3649905625340317E-3</v>
          </cell>
        </row>
        <row r="394">
          <cell r="A394">
            <v>1.692926326212596E-3</v>
          </cell>
          <cell r="B394">
            <v>5.1447388104636005E-2</v>
          </cell>
          <cell r="E394">
            <v>6.4778729152150435E-4</v>
          </cell>
        </row>
        <row r="395">
          <cell r="A395">
            <v>1.638127295636671E-3</v>
          </cell>
          <cell r="B395">
            <v>5.1450738871849089E-2</v>
          </cell>
          <cell r="E395">
            <v>1.1049795501243841E-3</v>
          </cell>
        </row>
        <row r="396">
          <cell r="A396">
            <v>6.3944373036439739E-4</v>
          </cell>
          <cell r="B396">
            <v>5.1452334214449447E-2</v>
          </cell>
          <cell r="E396">
            <v>1.5789672171640557E-3</v>
          </cell>
        </row>
        <row r="397">
          <cell r="A397">
            <v>9.6468029917345932E-4</v>
          </cell>
          <cell r="B397">
            <v>5.1458577724846022E-2</v>
          </cell>
          <cell r="E397">
            <v>6.6521835041510381E-4</v>
          </cell>
        </row>
        <row r="398">
          <cell r="A398">
            <v>9.6202910262033203E-4</v>
          </cell>
          <cell r="B398">
            <v>5.1485372609264446E-2</v>
          </cell>
          <cell r="E398">
            <v>5.9228500240784585E-4</v>
          </cell>
        </row>
        <row r="399">
          <cell r="A399">
            <v>1.277564067495629E-3</v>
          </cell>
          <cell r="B399">
            <v>5.1491003033514449E-2</v>
          </cell>
          <cell r="E399">
            <v>6.4029193213179631E-4</v>
          </cell>
        </row>
        <row r="400">
          <cell r="A400">
            <v>5.0165874593588455E-4</v>
          </cell>
          <cell r="B400">
            <v>5.15006083732793E-2</v>
          </cell>
          <cell r="E400">
            <v>9.5994121887867686E-4</v>
          </cell>
        </row>
        <row r="401">
          <cell r="A401">
            <v>5.2645406524814975E-4</v>
          </cell>
          <cell r="B401">
            <v>5.1507927543831378E-2</v>
          </cell>
          <cell r="E401">
            <v>6.9786636666102771E-4</v>
          </cell>
        </row>
        <row r="402">
          <cell r="A402">
            <v>1.7039674373779401E-3</v>
          </cell>
          <cell r="B402">
            <v>5.1529417210555595E-2</v>
          </cell>
          <cell r="E402">
            <v>5.5905238932976112E-4</v>
          </cell>
        </row>
        <row r="403">
          <cell r="A403">
            <v>1.6136828670623715E-3</v>
          </cell>
          <cell r="B403">
            <v>5.1541637099372817E-2</v>
          </cell>
          <cell r="E403">
            <v>1.7044439817390368E-3</v>
          </cell>
        </row>
        <row r="404">
          <cell r="A404">
            <v>1.7068131704604528E-3</v>
          </cell>
          <cell r="B404">
            <v>5.1543206472045411E-2</v>
          </cell>
          <cell r="E404">
            <v>1.6789135548663772E-3</v>
          </cell>
        </row>
        <row r="405">
          <cell r="A405">
            <v>1.4904557504795135E-3</v>
          </cell>
          <cell r="B405">
            <v>5.1551634538349378E-2</v>
          </cell>
          <cell r="E405">
            <v>1.8477846703895051E-3</v>
          </cell>
        </row>
        <row r="406">
          <cell r="A406">
            <v>6.700955385789964E-4</v>
          </cell>
          <cell r="B406">
            <v>5.1555055533068328E-2</v>
          </cell>
          <cell r="E406">
            <v>1.0046345716665714E-3</v>
          </cell>
        </row>
        <row r="407">
          <cell r="A407">
            <v>4.9759009826072509E-4</v>
          </cell>
          <cell r="B407">
            <v>5.1559052887609813E-2</v>
          </cell>
          <cell r="E407">
            <v>1.6374383261346867E-3</v>
          </cell>
        </row>
        <row r="408">
          <cell r="A408">
            <v>9.4427480671138708E-4</v>
          </cell>
          <cell r="B408">
            <v>5.1566291073221138E-2</v>
          </cell>
          <cell r="E408">
            <v>1.2117169955075222E-3</v>
          </cell>
        </row>
        <row r="409">
          <cell r="A409">
            <v>1.0048670218026357E-3</v>
          </cell>
          <cell r="B409">
            <v>5.1566569075538693E-2</v>
          </cell>
          <cell r="E409">
            <v>1.7490427201195713E-3</v>
          </cell>
        </row>
        <row r="410">
          <cell r="A410">
            <v>1.8028533866910612E-3</v>
          </cell>
          <cell r="B410">
            <v>5.1574870785862703E-2</v>
          </cell>
          <cell r="E410">
            <v>5.6123308764032898E-4</v>
          </cell>
        </row>
        <row r="411">
          <cell r="A411">
            <v>4.711532777360028E-4</v>
          </cell>
          <cell r="B411">
            <v>5.1591329711484835E-2</v>
          </cell>
          <cell r="E411">
            <v>1.5372439268512084E-3</v>
          </cell>
        </row>
        <row r="412">
          <cell r="A412">
            <v>1.381846354936267E-3</v>
          </cell>
          <cell r="B412">
            <v>5.1595505871961933E-2</v>
          </cell>
          <cell r="E412">
            <v>9.575724896844402E-4</v>
          </cell>
        </row>
        <row r="413">
          <cell r="A413">
            <v>1.3428100724918735E-3</v>
          </cell>
          <cell r="B413">
            <v>5.1596159122023033E-2</v>
          </cell>
          <cell r="E413">
            <v>8.2943237070674369E-4</v>
          </cell>
        </row>
        <row r="414">
          <cell r="A414">
            <v>1.3546559337979103E-3</v>
          </cell>
          <cell r="B414">
            <v>5.1627034488793133E-2</v>
          </cell>
          <cell r="E414">
            <v>5.4574181430186593E-4</v>
          </cell>
        </row>
        <row r="415">
          <cell r="A415">
            <v>1.5966335021568301E-3</v>
          </cell>
          <cell r="B415">
            <v>5.1634899942350154E-2</v>
          </cell>
          <cell r="E415">
            <v>1.4248452200643661E-3</v>
          </cell>
        </row>
        <row r="416">
          <cell r="A416">
            <v>1.8394422687052492E-3</v>
          </cell>
          <cell r="B416">
            <v>5.1639449640642321E-2</v>
          </cell>
          <cell r="E416">
            <v>1.6893783379234876E-3</v>
          </cell>
        </row>
        <row r="417">
          <cell r="A417">
            <v>1.2301502934014552E-3</v>
          </cell>
          <cell r="B417">
            <v>5.1644313448556911E-2</v>
          </cell>
          <cell r="E417">
            <v>1.3857763369880672E-3</v>
          </cell>
        </row>
        <row r="418">
          <cell r="A418">
            <v>6.1144779764632506E-4</v>
          </cell>
          <cell r="B418">
            <v>5.1644709983456327E-2</v>
          </cell>
          <cell r="E418">
            <v>1.0309652831258257E-3</v>
          </cell>
        </row>
        <row r="419">
          <cell r="A419">
            <v>6.8723224712646802E-4</v>
          </cell>
          <cell r="B419">
            <v>5.1647944008885671E-2</v>
          </cell>
          <cell r="E419">
            <v>6.8395095578917763E-4</v>
          </cell>
        </row>
        <row r="420">
          <cell r="A420">
            <v>1.1777213461264258E-3</v>
          </cell>
          <cell r="B420">
            <v>5.1651118377470662E-2</v>
          </cell>
          <cell r="E420">
            <v>9.363460806094744E-4</v>
          </cell>
        </row>
        <row r="421">
          <cell r="A421">
            <v>1.0217653643446734E-3</v>
          </cell>
          <cell r="B421">
            <v>5.1659498171623408E-2</v>
          </cell>
          <cell r="E421">
            <v>7.3804153420138087E-4</v>
          </cell>
        </row>
        <row r="422">
          <cell r="A422">
            <v>7.2677197686910056E-4</v>
          </cell>
          <cell r="B422">
            <v>5.1667176533367998E-2</v>
          </cell>
          <cell r="E422">
            <v>1.1931162688907579E-3</v>
          </cell>
        </row>
        <row r="423">
          <cell r="A423">
            <v>1.5746134854833227E-3</v>
          </cell>
          <cell r="B423">
            <v>5.167521762236893E-2</v>
          </cell>
          <cell r="E423">
            <v>6.7919434730553561E-4</v>
          </cell>
        </row>
        <row r="424">
          <cell r="A424">
            <v>1.803861483840874E-3</v>
          </cell>
          <cell r="B424">
            <v>5.1680677964565491E-2</v>
          </cell>
          <cell r="E424">
            <v>1.2273615681343609E-3</v>
          </cell>
        </row>
        <row r="425">
          <cell r="A425">
            <v>9.5578544176216917E-4</v>
          </cell>
          <cell r="B425">
            <v>5.1694788830561944E-2</v>
          </cell>
          <cell r="E425">
            <v>1.5374566295368957E-3</v>
          </cell>
        </row>
        <row r="426">
          <cell r="A426">
            <v>6.3451106792355993E-4</v>
          </cell>
          <cell r="B426">
            <v>5.1694826588026044E-2</v>
          </cell>
          <cell r="E426">
            <v>1.5491612928758894E-3</v>
          </cell>
        </row>
        <row r="427">
          <cell r="A427">
            <v>1.1902907177231414E-3</v>
          </cell>
          <cell r="B427">
            <v>5.1702121598563244E-2</v>
          </cell>
          <cell r="E427">
            <v>5.2895402189007601E-4</v>
          </cell>
        </row>
        <row r="428">
          <cell r="A428">
            <v>9.0324766611932228E-4</v>
          </cell>
          <cell r="B428">
            <v>5.1713815009110764E-2</v>
          </cell>
          <cell r="E428">
            <v>8.4554536530042929E-4</v>
          </cell>
        </row>
        <row r="429">
          <cell r="A429">
            <v>1.1482784595940876E-3</v>
          </cell>
          <cell r="B429">
            <v>5.1717470646518771E-2</v>
          </cell>
          <cell r="E429">
            <v>1.3108282462992388E-3</v>
          </cell>
        </row>
        <row r="430">
          <cell r="A430">
            <v>1.7416572924950358E-3</v>
          </cell>
          <cell r="B430">
            <v>5.1722941163863723E-2</v>
          </cell>
          <cell r="E430">
            <v>1.598465477675148E-3</v>
          </cell>
        </row>
        <row r="431">
          <cell r="A431">
            <v>1.6759587391969588E-3</v>
          </cell>
          <cell r="B431">
            <v>5.1731248091339499E-2</v>
          </cell>
          <cell r="E431">
            <v>8.8819949454108007E-4</v>
          </cell>
        </row>
        <row r="432">
          <cell r="A432">
            <v>1.300357966771748E-3</v>
          </cell>
          <cell r="B432">
            <v>5.1734938025352617E-2</v>
          </cell>
          <cell r="E432">
            <v>5.6375518169535157E-4</v>
          </cell>
        </row>
        <row r="433">
          <cell r="A433">
            <v>4.7138972024279857E-4</v>
          </cell>
          <cell r="B433">
            <v>5.173895106321591E-2</v>
          </cell>
          <cell r="E433">
            <v>1.3613897222530518E-3</v>
          </cell>
        </row>
        <row r="434">
          <cell r="A434">
            <v>5.3611287977040067E-4</v>
          </cell>
          <cell r="B434">
            <v>5.1739987772563778E-2</v>
          </cell>
          <cell r="E434">
            <v>1.6035373319639751E-3</v>
          </cell>
        </row>
        <row r="435">
          <cell r="A435">
            <v>1.4274345096904062E-3</v>
          </cell>
          <cell r="B435">
            <v>5.1744342608098959E-2</v>
          </cell>
          <cell r="E435">
            <v>5.3239866336699936E-4</v>
          </cell>
        </row>
        <row r="436">
          <cell r="A436">
            <v>1.6453066544777628E-3</v>
          </cell>
          <cell r="B436">
            <v>5.1746873316289466E-2</v>
          </cell>
          <cell r="E436">
            <v>5.9606270670888571E-4</v>
          </cell>
        </row>
        <row r="437">
          <cell r="A437">
            <v>1.5285160114168472E-3</v>
          </cell>
          <cell r="B437">
            <v>5.1762434735117879E-2</v>
          </cell>
          <cell r="E437">
            <v>1.2065690527973934E-3</v>
          </cell>
        </row>
        <row r="438">
          <cell r="A438">
            <v>1.8087362809589003E-3</v>
          </cell>
          <cell r="B438">
            <v>5.1770156921643828E-2</v>
          </cell>
          <cell r="E438">
            <v>5.2647539465988712E-4</v>
          </cell>
        </row>
        <row r="439">
          <cell r="A439">
            <v>4.8924050817406028E-4</v>
          </cell>
          <cell r="B439">
            <v>5.1770193169716427E-2</v>
          </cell>
          <cell r="E439">
            <v>9.0889594214015371E-4</v>
          </cell>
        </row>
        <row r="440">
          <cell r="A440">
            <v>6.9510459570609751E-4</v>
          </cell>
          <cell r="B440">
            <v>5.1771542979526131E-2</v>
          </cell>
          <cell r="E440">
            <v>6.8817036243158029E-4</v>
          </cell>
        </row>
        <row r="441">
          <cell r="A441">
            <v>1.6465680307887198E-3</v>
          </cell>
          <cell r="B441">
            <v>5.1780675388198305E-2</v>
          </cell>
          <cell r="E441">
            <v>1.7493772622825018E-3</v>
          </cell>
        </row>
        <row r="442">
          <cell r="A442">
            <v>1.6987692603485094E-3</v>
          </cell>
          <cell r="B442">
            <v>5.1780972197324804E-2</v>
          </cell>
          <cell r="E442">
            <v>1.454419210299252E-3</v>
          </cell>
        </row>
        <row r="443">
          <cell r="A443">
            <v>6.2561412063588673E-4</v>
          </cell>
          <cell r="B443">
            <v>5.1782433745610479E-2</v>
          </cell>
          <cell r="E443">
            <v>1.2301922677957532E-3</v>
          </cell>
        </row>
        <row r="444">
          <cell r="A444">
            <v>1.2780336324265673E-3</v>
          </cell>
          <cell r="B444">
            <v>5.1812965123707033E-2</v>
          </cell>
          <cell r="E444">
            <v>1.6994223328728368E-3</v>
          </cell>
        </row>
        <row r="445">
          <cell r="A445">
            <v>1.3021168631698887E-3</v>
          </cell>
          <cell r="B445">
            <v>5.182090744275708E-2</v>
          </cell>
          <cell r="E445">
            <v>5.7802596654645867E-4</v>
          </cell>
        </row>
        <row r="446">
          <cell r="A446">
            <v>1.2687203965775495E-3</v>
          </cell>
          <cell r="B446">
            <v>5.1831987597284801E-2</v>
          </cell>
          <cell r="E446">
            <v>1.3342778263357553E-3</v>
          </cell>
        </row>
        <row r="447">
          <cell r="A447">
            <v>1.0434310314347828E-3</v>
          </cell>
          <cell r="B447">
            <v>5.1839683586709262E-2</v>
          </cell>
          <cell r="E447">
            <v>6.2157243391699785E-4</v>
          </cell>
        </row>
        <row r="448">
          <cell r="A448">
            <v>1.7972079232746463E-3</v>
          </cell>
          <cell r="B448">
            <v>5.1847988991345184E-2</v>
          </cell>
          <cell r="E448">
            <v>1.5423694115972023E-3</v>
          </cell>
        </row>
        <row r="449">
          <cell r="A449">
            <v>1.2833822142930829E-3</v>
          </cell>
          <cell r="B449">
            <v>5.1849728798077366E-2</v>
          </cell>
          <cell r="E449">
            <v>1.1206701426183414E-3</v>
          </cell>
        </row>
        <row r="450">
          <cell r="A450">
            <v>1.4388424756389129E-3</v>
          </cell>
          <cell r="B450">
            <v>5.1853327093980106E-2</v>
          </cell>
          <cell r="E450">
            <v>1.1803349706656537E-3</v>
          </cell>
        </row>
        <row r="451">
          <cell r="A451">
            <v>8.975325832244474E-4</v>
          </cell>
          <cell r="B451">
            <v>5.185798318875634E-2</v>
          </cell>
          <cell r="E451">
            <v>1.2866029231628823E-3</v>
          </cell>
        </row>
        <row r="452">
          <cell r="A452">
            <v>1.3019132540504352E-3</v>
          </cell>
          <cell r="B452">
            <v>5.1860378855720424E-2</v>
          </cell>
          <cell r="E452">
            <v>8.568824053636901E-4</v>
          </cell>
        </row>
        <row r="453">
          <cell r="A453">
            <v>8.6614041802213215E-4</v>
          </cell>
          <cell r="B453">
            <v>5.1876271079242531E-2</v>
          </cell>
          <cell r="E453">
            <v>1.7752005732422089E-3</v>
          </cell>
        </row>
        <row r="454">
          <cell r="A454">
            <v>9.2391212008291479E-4</v>
          </cell>
          <cell r="B454">
            <v>5.188596711669996E-2</v>
          </cell>
          <cell r="E454">
            <v>5.0139867193305641E-4</v>
          </cell>
        </row>
        <row r="455">
          <cell r="A455">
            <v>1.7751651823417758E-3</v>
          </cell>
          <cell r="B455">
            <v>5.1887848924338009E-2</v>
          </cell>
          <cell r="E455">
            <v>1.4805351759132395E-3</v>
          </cell>
        </row>
        <row r="456">
          <cell r="A456">
            <v>7.7400868505833609E-4</v>
          </cell>
          <cell r="B456">
            <v>5.1889102253517672E-2</v>
          </cell>
          <cell r="E456">
            <v>8.1907589857347133E-4</v>
          </cell>
        </row>
        <row r="457">
          <cell r="A457">
            <v>1.2001206939195042E-3</v>
          </cell>
          <cell r="B457">
            <v>5.1894254484587232E-2</v>
          </cell>
          <cell r="E457">
            <v>1.8197083673515469E-3</v>
          </cell>
        </row>
        <row r="458">
          <cell r="A458">
            <v>1.7152585423086952E-3</v>
          </cell>
          <cell r="B458">
            <v>5.1898733144812914E-2</v>
          </cell>
          <cell r="E458">
            <v>1.3780589722234434E-3</v>
          </cell>
        </row>
        <row r="459">
          <cell r="A459">
            <v>1.1083941202673087E-3</v>
          </cell>
          <cell r="B459">
            <v>5.1901341988564775E-2</v>
          </cell>
          <cell r="E459">
            <v>1.6037328500624766E-3</v>
          </cell>
        </row>
        <row r="460">
          <cell r="A460">
            <v>9.8309008490321537E-4</v>
          </cell>
          <cell r="B460">
            <v>5.1945221627841986E-2</v>
          </cell>
          <cell r="E460">
            <v>1.4402180739953474E-3</v>
          </cell>
        </row>
        <row r="461">
          <cell r="A461">
            <v>1.4191125248960712E-3</v>
          </cell>
          <cell r="B461">
            <v>5.1951908699868488E-2</v>
          </cell>
          <cell r="E461">
            <v>1.2709981123590762E-3</v>
          </cell>
        </row>
        <row r="462">
          <cell r="A462">
            <v>1.1960989040505354E-3</v>
          </cell>
          <cell r="B462">
            <v>5.1954796599099184E-2</v>
          </cell>
          <cell r="E462">
            <v>7.2237896834451707E-4</v>
          </cell>
        </row>
        <row r="463">
          <cell r="A463">
            <v>1.3272886208250401E-3</v>
          </cell>
          <cell r="B463">
            <v>5.1970355322356887E-2</v>
          </cell>
          <cell r="E463">
            <v>1.7939924041066797E-3</v>
          </cell>
        </row>
        <row r="464">
          <cell r="A464">
            <v>9.6607526662051413E-4</v>
          </cell>
          <cell r="B464">
            <v>5.1980262287259549E-2</v>
          </cell>
          <cell r="E464">
            <v>1.7098088710428025E-3</v>
          </cell>
        </row>
        <row r="465">
          <cell r="A465">
            <v>1.3389360818418239E-3</v>
          </cell>
          <cell r="B465">
            <v>5.1996756451716364E-2</v>
          </cell>
          <cell r="E465">
            <v>1.1107562543200555E-3</v>
          </cell>
        </row>
        <row r="466">
          <cell r="A466">
            <v>1.1538395942560231E-3</v>
          </cell>
          <cell r="B466">
            <v>5.1999902216220251E-2</v>
          </cell>
          <cell r="E466">
            <v>8.2990316288992496E-4</v>
          </cell>
        </row>
        <row r="467">
          <cell r="A467">
            <v>9.2542339638335136E-4</v>
          </cell>
          <cell r="B467">
            <v>5.200603038536189E-2</v>
          </cell>
          <cell r="E467">
            <v>1.6573940655637714E-3</v>
          </cell>
        </row>
        <row r="468">
          <cell r="A468">
            <v>1.5404978066664299E-3</v>
          </cell>
          <cell r="B468">
            <v>5.2007900444531019E-2</v>
          </cell>
          <cell r="E468">
            <v>1.7575174306440713E-3</v>
          </cell>
        </row>
        <row r="469">
          <cell r="A469">
            <v>1.7109746636116974E-3</v>
          </cell>
          <cell r="B469">
            <v>5.2019684350709583E-2</v>
          </cell>
          <cell r="E469">
            <v>1.2662995635286381E-3</v>
          </cell>
        </row>
        <row r="470">
          <cell r="A470">
            <v>6.9740839385823428E-4</v>
          </cell>
          <cell r="B470">
            <v>5.2022880889347867E-2</v>
          </cell>
          <cell r="E470">
            <v>6.7901297289001627E-4</v>
          </cell>
        </row>
        <row r="471">
          <cell r="A471">
            <v>5.1018253019685655E-4</v>
          </cell>
          <cell r="B471">
            <v>5.2032005885372545E-2</v>
          </cell>
          <cell r="E471">
            <v>1.4693644078498885E-3</v>
          </cell>
        </row>
        <row r="472">
          <cell r="A472">
            <v>8.7497635528038797E-4</v>
          </cell>
          <cell r="B472">
            <v>5.2032724492370619E-2</v>
          </cell>
          <cell r="E472">
            <v>1.3254835193122465E-3</v>
          </cell>
        </row>
        <row r="473">
          <cell r="A473">
            <v>1.7781462122491432E-3</v>
          </cell>
          <cell r="B473">
            <v>5.2036014655658103E-2</v>
          </cell>
          <cell r="E473">
            <v>8.0680411026332901E-4</v>
          </cell>
        </row>
        <row r="474">
          <cell r="A474">
            <v>5.2927761669024909E-4</v>
          </cell>
          <cell r="B474">
            <v>5.2036881127605128E-2</v>
          </cell>
          <cell r="E474">
            <v>1.5908372225078439E-3</v>
          </cell>
        </row>
        <row r="475">
          <cell r="A475">
            <v>1.2488503545730611E-3</v>
          </cell>
          <cell r="B475">
            <v>5.2041652132467697E-2</v>
          </cell>
          <cell r="E475">
            <v>1.1437262522372069E-3</v>
          </cell>
        </row>
        <row r="476">
          <cell r="A476">
            <v>1.2926574873954877E-3</v>
          </cell>
          <cell r="B476">
            <v>5.2068026881966878E-2</v>
          </cell>
          <cell r="E476">
            <v>1.6677139257366927E-3</v>
          </cell>
        </row>
        <row r="477">
          <cell r="A477">
            <v>1.2722057924725583E-3</v>
          </cell>
          <cell r="B477">
            <v>5.2068557812092742E-2</v>
          </cell>
          <cell r="E477">
            <v>1.8086668875042168E-3</v>
          </cell>
        </row>
        <row r="478">
          <cell r="A478">
            <v>1.5084410565736617E-3</v>
          </cell>
          <cell r="B478">
            <v>5.2070673269627776E-2</v>
          </cell>
          <cell r="E478">
            <v>6.7174115469494458E-4</v>
          </cell>
        </row>
        <row r="479">
          <cell r="A479">
            <v>1.257939937359398E-3</v>
          </cell>
          <cell r="B479">
            <v>5.2082515435555532E-2</v>
          </cell>
          <cell r="E479">
            <v>7.5024315516363784E-4</v>
          </cell>
        </row>
        <row r="480">
          <cell r="A480">
            <v>1.1546066544774747E-3</v>
          </cell>
          <cell r="B480">
            <v>5.2082887744319795E-2</v>
          </cell>
          <cell r="E480">
            <v>1.627106534797422E-3</v>
          </cell>
        </row>
        <row r="481">
          <cell r="A481">
            <v>8.2242715155711466E-4</v>
          </cell>
          <cell r="B481">
            <v>5.2086584695971272E-2</v>
          </cell>
          <cell r="E481">
            <v>1.5319658014416773E-3</v>
          </cell>
        </row>
        <row r="482">
          <cell r="A482">
            <v>4.9628482479135982E-4</v>
          </cell>
          <cell r="B482">
            <v>5.209356814125049E-2</v>
          </cell>
          <cell r="E482">
            <v>6.2141097847009084E-4</v>
          </cell>
        </row>
        <row r="483">
          <cell r="A483">
            <v>1.8364472516244623E-3</v>
          </cell>
          <cell r="B483">
            <v>5.2094199073743075E-2</v>
          </cell>
          <cell r="E483">
            <v>1.6956962163677312E-3</v>
          </cell>
        </row>
        <row r="484">
          <cell r="A484">
            <v>1.2781253805141946E-3</v>
          </cell>
          <cell r="B484">
            <v>5.2098527490249069E-2</v>
          </cell>
          <cell r="E484">
            <v>7.9145001706877128E-4</v>
          </cell>
        </row>
        <row r="485">
          <cell r="A485">
            <v>8.195924236087393E-4</v>
          </cell>
          <cell r="B485">
            <v>5.2107794922838013E-2</v>
          </cell>
          <cell r="E485">
            <v>1.6783960018748297E-3</v>
          </cell>
        </row>
        <row r="486">
          <cell r="A486">
            <v>1.8207970871017554E-3</v>
          </cell>
          <cell r="B486">
            <v>5.210962612597142E-2</v>
          </cell>
          <cell r="E486">
            <v>1.1004179015739752E-3</v>
          </cell>
        </row>
        <row r="487">
          <cell r="A487">
            <v>9.9991340292043818E-4</v>
          </cell>
          <cell r="B487">
            <v>5.2112602616636083E-2</v>
          </cell>
          <cell r="E487">
            <v>8.8410824302589334E-4</v>
          </cell>
        </row>
        <row r="488">
          <cell r="A488">
            <v>1.1937446298153631E-3</v>
          </cell>
          <cell r="B488">
            <v>5.211307677872512E-2</v>
          </cell>
          <cell r="E488">
            <v>1.426856491403444E-3</v>
          </cell>
        </row>
        <row r="489">
          <cell r="A489">
            <v>1.6990091221100734E-3</v>
          </cell>
          <cell r="B489">
            <v>5.2118142575104998E-2</v>
          </cell>
          <cell r="E489">
            <v>1.6734764539978364E-3</v>
          </cell>
        </row>
        <row r="490">
          <cell r="A490">
            <v>1.1746999767134891E-3</v>
          </cell>
          <cell r="B490">
            <v>5.2120062049738181E-2</v>
          </cell>
          <cell r="E490">
            <v>8.5606785318526968E-4</v>
          </cell>
        </row>
        <row r="491">
          <cell r="A491">
            <v>1.5252793658492858E-3</v>
          </cell>
          <cell r="B491">
            <v>5.2120242402210859E-2</v>
          </cell>
          <cell r="E491">
            <v>1.7195589319479369E-3</v>
          </cell>
        </row>
        <row r="492">
          <cell r="A492">
            <v>1.5513759227935298E-3</v>
          </cell>
          <cell r="B492">
            <v>5.2120874746195034E-2</v>
          </cell>
          <cell r="E492">
            <v>1.1064515019971336E-3</v>
          </cell>
        </row>
        <row r="493">
          <cell r="A493">
            <v>1.7188354486712409E-3</v>
          </cell>
          <cell r="B493">
            <v>5.2121641967434629E-2</v>
          </cell>
          <cell r="E493">
            <v>1.2485288564710218E-3</v>
          </cell>
        </row>
        <row r="494">
          <cell r="A494">
            <v>1.2506930905555325E-3</v>
          </cell>
          <cell r="B494">
            <v>5.2125822952687417E-2</v>
          </cell>
          <cell r="E494">
            <v>1.4437958153964395E-3</v>
          </cell>
        </row>
        <row r="495">
          <cell r="A495">
            <v>1.510890150341504E-3</v>
          </cell>
          <cell r="B495">
            <v>5.2132225038484525E-2</v>
          </cell>
          <cell r="E495">
            <v>8.0303943381060893E-4</v>
          </cell>
        </row>
        <row r="496">
          <cell r="A496">
            <v>1.5222406372285557E-3</v>
          </cell>
          <cell r="B496">
            <v>5.2137759272094353E-2</v>
          </cell>
          <cell r="E496">
            <v>1.5921163958657243E-3</v>
          </cell>
        </row>
        <row r="497">
          <cell r="A497">
            <v>6.5428034510367494E-4</v>
          </cell>
          <cell r="B497">
            <v>5.2142864731418992E-2</v>
          </cell>
          <cell r="E497">
            <v>1.0575255899473147E-3</v>
          </cell>
        </row>
        <row r="498">
          <cell r="A498">
            <v>1.3653116467332582E-3</v>
          </cell>
          <cell r="B498">
            <v>5.2143765394074282E-2</v>
          </cell>
          <cell r="E498">
            <v>1.1142014396927015E-3</v>
          </cell>
        </row>
        <row r="499">
          <cell r="A499">
            <v>1.219991742772597E-3</v>
          </cell>
          <cell r="B499">
            <v>5.215027948761175E-2</v>
          </cell>
          <cell r="E499">
            <v>1.0892226439333714E-3</v>
          </cell>
        </row>
        <row r="500">
          <cell r="A500">
            <v>1.0772819073198159E-3</v>
          </cell>
          <cell r="B500">
            <v>5.215636144977992E-2</v>
          </cell>
          <cell r="E500">
            <v>1.7646241009265937E-3</v>
          </cell>
        </row>
        <row r="501">
          <cell r="A501">
            <v>1.8347367421810978E-3</v>
          </cell>
          <cell r="B501">
            <v>5.2159604856100772E-2</v>
          </cell>
          <cell r="E501">
            <v>9.383972043132885E-4</v>
          </cell>
        </row>
        <row r="502">
          <cell r="A502">
            <v>1.4314001705965085E-3</v>
          </cell>
          <cell r="B502">
            <v>5.2164673999974209E-2</v>
          </cell>
          <cell r="E502">
            <v>1.7560101174026346E-3</v>
          </cell>
        </row>
        <row r="503">
          <cell r="A503">
            <v>4.9086075783233429E-4</v>
          </cell>
          <cell r="B503">
            <v>5.2197191616317473E-2</v>
          </cell>
          <cell r="E503">
            <v>6.5546978225332743E-4</v>
          </cell>
        </row>
        <row r="504">
          <cell r="A504">
            <v>6.7139203977162332E-4</v>
          </cell>
          <cell r="B504">
            <v>5.2214660957499048E-2</v>
          </cell>
          <cell r="E504">
            <v>1.5369421476638767E-3</v>
          </cell>
        </row>
        <row r="505">
          <cell r="A505">
            <v>1.7285242544555768E-3</v>
          </cell>
          <cell r="B505">
            <v>5.2215333763909633E-2</v>
          </cell>
          <cell r="E505">
            <v>1.374537453959967E-3</v>
          </cell>
        </row>
        <row r="506">
          <cell r="A506">
            <v>1.2308062132200259E-3</v>
          </cell>
          <cell r="B506">
            <v>5.2226983118312698E-2</v>
          </cell>
          <cell r="E506">
            <v>1.6653367222836308E-3</v>
          </cell>
        </row>
        <row r="507">
          <cell r="A507">
            <v>1.1837076486967413E-3</v>
          </cell>
          <cell r="B507">
            <v>5.2228634915726657E-2</v>
          </cell>
          <cell r="E507">
            <v>1.7612597997903844E-3</v>
          </cell>
        </row>
        <row r="508">
          <cell r="A508">
            <v>5.6284745931473035E-4</v>
          </cell>
          <cell r="B508">
            <v>5.223390974839176E-2</v>
          </cell>
          <cell r="E508">
            <v>1.3211735164684632E-3</v>
          </cell>
        </row>
        <row r="509">
          <cell r="A509">
            <v>8.5989703279637508E-4</v>
          </cell>
          <cell r="B509">
            <v>5.2239794875102163E-2</v>
          </cell>
          <cell r="E509">
            <v>6.9861386224624885E-4</v>
          </cell>
        </row>
        <row r="510">
          <cell r="A510">
            <v>7.1635892990395966E-4</v>
          </cell>
          <cell r="B510">
            <v>5.2242774956286764E-2</v>
          </cell>
          <cell r="E510">
            <v>1.6019921736810648E-3</v>
          </cell>
        </row>
        <row r="511">
          <cell r="A511">
            <v>1.2095729676593336E-3</v>
          </cell>
          <cell r="B511">
            <v>5.2248014441335089E-2</v>
          </cell>
          <cell r="E511">
            <v>6.819609671259697E-4</v>
          </cell>
        </row>
        <row r="512">
          <cell r="A512">
            <v>1.2795998276624032E-3</v>
          </cell>
          <cell r="B512">
            <v>5.2248087419484335E-2</v>
          </cell>
          <cell r="E512">
            <v>1.8096147580455358E-3</v>
          </cell>
        </row>
        <row r="513">
          <cell r="A513">
            <v>6.1860258901258458E-4</v>
          </cell>
          <cell r="B513">
            <v>5.2248486663647564E-2</v>
          </cell>
          <cell r="E513">
            <v>1.6047678693919226E-3</v>
          </cell>
        </row>
        <row r="514">
          <cell r="A514">
            <v>1.2769090493170987E-3</v>
          </cell>
          <cell r="B514">
            <v>5.2258418389321826E-2</v>
          </cell>
          <cell r="E514">
            <v>1.2292325290119187E-3</v>
          </cell>
        </row>
        <row r="515">
          <cell r="A515">
            <v>1.7056802117490499E-3</v>
          </cell>
          <cell r="B515">
            <v>5.2266482550167137E-2</v>
          </cell>
          <cell r="E515">
            <v>4.8501292611596131E-4</v>
          </cell>
        </row>
        <row r="516">
          <cell r="A516">
            <v>1.1753204044061549E-3</v>
          </cell>
          <cell r="B516">
            <v>5.2270537177388665E-2</v>
          </cell>
          <cell r="E516">
            <v>1.3767049042337997E-3</v>
          </cell>
        </row>
        <row r="517">
          <cell r="A517">
            <v>1.6730277830274143E-3</v>
          </cell>
          <cell r="B517">
            <v>5.2275670202912183E-2</v>
          </cell>
          <cell r="E517">
            <v>1.2168012512143581E-3</v>
          </cell>
        </row>
        <row r="518">
          <cell r="A518">
            <v>6.7429728411555478E-4</v>
          </cell>
          <cell r="B518">
            <v>5.2276190467844652E-2</v>
          </cell>
          <cell r="E518">
            <v>1.4557796115704626E-3</v>
          </cell>
        </row>
        <row r="519">
          <cell r="A519">
            <v>1.0174825449269509E-3</v>
          </cell>
          <cell r="B519">
            <v>5.2278572869281781E-2</v>
          </cell>
          <cell r="E519">
            <v>5.7600709441760938E-4</v>
          </cell>
        </row>
        <row r="520">
          <cell r="A520">
            <v>1.4162832246989443E-3</v>
          </cell>
          <cell r="B520">
            <v>5.2279106018632171E-2</v>
          </cell>
          <cell r="E520">
            <v>8.8258290296409935E-4</v>
          </cell>
        </row>
        <row r="521">
          <cell r="A521">
            <v>1.4724011147925764E-3</v>
          </cell>
          <cell r="B521">
            <v>5.2280389604855759E-2</v>
          </cell>
          <cell r="E521">
            <v>1.2934172135767269E-3</v>
          </cell>
        </row>
        <row r="522">
          <cell r="A522">
            <v>1.7576230333931075E-3</v>
          </cell>
          <cell r="B522">
            <v>5.2285731071161412E-2</v>
          </cell>
          <cell r="E522">
            <v>6.4106662426624311E-4</v>
          </cell>
        </row>
        <row r="523">
          <cell r="A523">
            <v>4.8651391130355437E-4</v>
          </cell>
          <cell r="B523">
            <v>5.2305589034075173E-2</v>
          </cell>
          <cell r="E523">
            <v>1.4231899109954918E-3</v>
          </cell>
        </row>
        <row r="524">
          <cell r="A524">
            <v>1.7156171895507666E-3</v>
          </cell>
          <cell r="B524">
            <v>5.2311728299650417E-2</v>
          </cell>
          <cell r="E524">
            <v>1.3150549286081593E-3</v>
          </cell>
        </row>
        <row r="525">
          <cell r="A525">
            <v>1.6845162366234123E-3</v>
          </cell>
          <cell r="B525">
            <v>5.2312879586058292E-2</v>
          </cell>
          <cell r="E525">
            <v>1.1939288130639407E-3</v>
          </cell>
        </row>
        <row r="526">
          <cell r="A526">
            <v>1.1978015125555519E-3</v>
          </cell>
          <cell r="B526">
            <v>5.2314481481086195E-2</v>
          </cell>
          <cell r="E526">
            <v>1.7246531755205281E-3</v>
          </cell>
        </row>
        <row r="527">
          <cell r="A527">
            <v>1.5592189843444126E-3</v>
          </cell>
          <cell r="B527">
            <v>5.2318141828334386E-2</v>
          </cell>
          <cell r="E527">
            <v>1.537353918859367E-3</v>
          </cell>
        </row>
        <row r="528">
          <cell r="A528">
            <v>1.5755822070071535E-3</v>
          </cell>
          <cell r="B528">
            <v>5.2320486785121578E-2</v>
          </cell>
          <cell r="E528">
            <v>7.1272153445877415E-4</v>
          </cell>
        </row>
        <row r="529">
          <cell r="A529">
            <v>8.9794755049188435E-4</v>
          </cell>
          <cell r="B529">
            <v>5.2320983317128367E-2</v>
          </cell>
          <cell r="E529">
            <v>7.807364403688516E-4</v>
          </cell>
        </row>
        <row r="530">
          <cell r="A530">
            <v>6.9032090996540285E-4</v>
          </cell>
          <cell r="B530">
            <v>5.2327742963975077E-2</v>
          </cell>
          <cell r="E530">
            <v>7.9005105568427723E-4</v>
          </cell>
        </row>
        <row r="531">
          <cell r="A531">
            <v>1.7871203132348024E-3</v>
          </cell>
          <cell r="B531">
            <v>5.2329143615949703E-2</v>
          </cell>
          <cell r="E531">
            <v>1.2276027351886363E-3</v>
          </cell>
        </row>
        <row r="532">
          <cell r="A532">
            <v>1.4975357221601593E-3</v>
          </cell>
          <cell r="B532">
            <v>5.2333022598656298E-2</v>
          </cell>
          <cell r="E532">
            <v>4.9100963878999479E-4</v>
          </cell>
        </row>
        <row r="533">
          <cell r="A533">
            <v>1.7404250393580623E-3</v>
          </cell>
          <cell r="B533">
            <v>5.2339929821123399E-2</v>
          </cell>
          <cell r="E533">
            <v>1.7450945052466427E-3</v>
          </cell>
        </row>
        <row r="534">
          <cell r="A534">
            <v>6.1143906683036597E-4</v>
          </cell>
          <cell r="B534">
            <v>5.2344746152646227E-2</v>
          </cell>
          <cell r="E534">
            <v>1.3676274421531112E-3</v>
          </cell>
        </row>
        <row r="535">
          <cell r="A535">
            <v>6.1185659729562358E-4</v>
          </cell>
          <cell r="B535">
            <v>5.2348095698701413E-2</v>
          </cell>
          <cell r="E535">
            <v>1.1165429383226211E-3</v>
          </cell>
        </row>
        <row r="536">
          <cell r="A536">
            <v>1.7137922813557083E-3</v>
          </cell>
          <cell r="B536">
            <v>5.2350759364351573E-2</v>
          </cell>
          <cell r="E536">
            <v>9.4681096305082048E-4</v>
          </cell>
        </row>
        <row r="537">
          <cell r="A537">
            <v>1.3158986481550672E-3</v>
          </cell>
          <cell r="B537">
            <v>5.2352135526846477E-2</v>
          </cell>
          <cell r="E537">
            <v>1.2344137463629053E-3</v>
          </cell>
        </row>
        <row r="538">
          <cell r="A538">
            <v>1.3919907365101958E-3</v>
          </cell>
          <cell r="B538">
            <v>5.2395920266785134E-2</v>
          </cell>
          <cell r="E538">
            <v>8.1044297169387053E-4</v>
          </cell>
        </row>
        <row r="539">
          <cell r="A539">
            <v>1.6428732978555627E-3</v>
          </cell>
          <cell r="B539">
            <v>5.2402321789743633E-2</v>
          </cell>
          <cell r="E539">
            <v>1.1608043961265388E-3</v>
          </cell>
        </row>
        <row r="540">
          <cell r="A540">
            <v>7.2027472762714595E-4</v>
          </cell>
          <cell r="B540">
            <v>5.2404141869051679E-2</v>
          </cell>
          <cell r="E540">
            <v>7.422945911258283E-4</v>
          </cell>
        </row>
        <row r="541">
          <cell r="A541">
            <v>1.1838052272058475E-3</v>
          </cell>
          <cell r="B541">
            <v>5.2421987050959518E-2</v>
          </cell>
          <cell r="E541">
            <v>5.13875988802704E-4</v>
          </cell>
        </row>
        <row r="542">
          <cell r="A542">
            <v>1.4123424802069962E-3</v>
          </cell>
          <cell r="B542">
            <v>5.2431960007919221E-2</v>
          </cell>
          <cell r="E542">
            <v>8.3997696687646462E-4</v>
          </cell>
        </row>
        <row r="543">
          <cell r="A543">
            <v>8.6194177069071065E-4</v>
          </cell>
          <cell r="B543">
            <v>5.2432401538066775E-2</v>
          </cell>
          <cell r="E543">
            <v>6.3763591243848935E-4</v>
          </cell>
        </row>
        <row r="544">
          <cell r="A544">
            <v>8.077603832842839E-4</v>
          </cell>
          <cell r="B544">
            <v>5.2448942084671046E-2</v>
          </cell>
          <cell r="E544">
            <v>1.5963490500141119E-3</v>
          </cell>
        </row>
        <row r="545">
          <cell r="A545">
            <v>1.7526540465317431E-3</v>
          </cell>
          <cell r="B545">
            <v>5.2469680479003744E-2</v>
          </cell>
          <cell r="E545">
            <v>1.2853544136810797E-3</v>
          </cell>
        </row>
        <row r="546">
          <cell r="A546">
            <v>5.5438811106572894E-4</v>
          </cell>
          <cell r="B546">
            <v>5.2471734113097523E-2</v>
          </cell>
          <cell r="E546">
            <v>9.1362362242589632E-4</v>
          </cell>
        </row>
        <row r="547">
          <cell r="A547">
            <v>1.0419158467151468E-3</v>
          </cell>
          <cell r="B547">
            <v>5.2483033717578842E-2</v>
          </cell>
          <cell r="E547">
            <v>1.2693147346828394E-3</v>
          </cell>
        </row>
        <row r="548">
          <cell r="A548">
            <v>1.0743398838344853E-3</v>
          </cell>
          <cell r="B548">
            <v>5.2489879842182507E-2</v>
          </cell>
          <cell r="E548">
            <v>7.0493601922982398E-4</v>
          </cell>
        </row>
        <row r="549">
          <cell r="A549">
            <v>7.8696311393589014E-4</v>
          </cell>
          <cell r="B549">
            <v>5.2491569994303877E-2</v>
          </cell>
          <cell r="E549">
            <v>1.6866702333194E-3</v>
          </cell>
        </row>
        <row r="550">
          <cell r="A550">
            <v>1.8209675043674434E-3</v>
          </cell>
          <cell r="B550">
            <v>5.2493877085676988E-2</v>
          </cell>
          <cell r="E550">
            <v>1.2269281944760229E-3</v>
          </cell>
        </row>
        <row r="551">
          <cell r="A551">
            <v>1.5761691188648785E-3</v>
          </cell>
          <cell r="B551">
            <v>5.2497291592885853E-2</v>
          </cell>
          <cell r="E551">
            <v>7.6384292615984525E-4</v>
          </cell>
        </row>
        <row r="552">
          <cell r="A552">
            <v>1.5957844642970898E-3</v>
          </cell>
          <cell r="B552">
            <v>5.2498936232172111E-2</v>
          </cell>
          <cell r="E552">
            <v>1.7135159294091604E-3</v>
          </cell>
        </row>
        <row r="553">
          <cell r="A553">
            <v>1.7699124055359783E-3</v>
          </cell>
          <cell r="B553">
            <v>5.2499327932716278E-2</v>
          </cell>
          <cell r="E553">
            <v>1.1094934043462111E-3</v>
          </cell>
        </row>
        <row r="554">
          <cell r="A554">
            <v>7.1593611588560702E-4</v>
          </cell>
          <cell r="B554">
            <v>5.2504549937299971E-2</v>
          </cell>
          <cell r="E554">
            <v>1.3204215851617593E-3</v>
          </cell>
        </row>
        <row r="555">
          <cell r="A555">
            <v>1.6144934730429328E-3</v>
          </cell>
          <cell r="B555">
            <v>5.2518037693290665E-2</v>
          </cell>
          <cell r="E555">
            <v>1.1218239843801244E-3</v>
          </cell>
        </row>
        <row r="556">
          <cell r="A556">
            <v>1.2402712860954956E-3</v>
          </cell>
          <cell r="B556">
            <v>5.2520506586422433E-2</v>
          </cell>
          <cell r="E556">
            <v>1.0420988147894243E-3</v>
          </cell>
        </row>
        <row r="557">
          <cell r="A557">
            <v>6.6637135366026667E-4</v>
          </cell>
          <cell r="B557">
            <v>5.252230906941735E-2</v>
          </cell>
          <cell r="E557">
            <v>7.0918905960695949E-4</v>
          </cell>
        </row>
        <row r="558">
          <cell r="A558">
            <v>5.7367248772732804E-4</v>
          </cell>
          <cell r="B558">
            <v>5.2530785772926192E-2</v>
          </cell>
          <cell r="E558">
            <v>8.0244401393345165E-4</v>
          </cell>
        </row>
        <row r="559">
          <cell r="A559">
            <v>1.8286919061974438E-3</v>
          </cell>
          <cell r="B559">
            <v>5.253120619025875E-2</v>
          </cell>
          <cell r="E559">
            <v>1.6534460410678037E-3</v>
          </cell>
        </row>
        <row r="560">
          <cell r="A560">
            <v>1.5374497460489689E-3</v>
          </cell>
          <cell r="B560">
            <v>5.2531671208244091E-2</v>
          </cell>
          <cell r="E560">
            <v>8.1716130358491768E-4</v>
          </cell>
        </row>
        <row r="561">
          <cell r="A561">
            <v>1.772698280248175E-3</v>
          </cell>
          <cell r="B561">
            <v>5.2545711724021449E-2</v>
          </cell>
          <cell r="E561">
            <v>6.4904240027159393E-4</v>
          </cell>
        </row>
        <row r="562">
          <cell r="A562">
            <v>1.2892637196543211E-3</v>
          </cell>
          <cell r="B562">
            <v>5.2561957460368514E-2</v>
          </cell>
          <cell r="E562">
            <v>1.7660700558256867E-3</v>
          </cell>
        </row>
        <row r="563">
          <cell r="A563">
            <v>1.3686403856117968E-3</v>
          </cell>
          <cell r="B563">
            <v>5.2572648964397006E-2</v>
          </cell>
          <cell r="E563">
            <v>7.7752974894752444E-4</v>
          </cell>
        </row>
        <row r="564">
          <cell r="A564">
            <v>1.1503683840461965E-3</v>
          </cell>
          <cell r="B564">
            <v>5.2572826030040987E-2</v>
          </cell>
          <cell r="E564">
            <v>1.5200493131549188E-3</v>
          </cell>
        </row>
        <row r="565">
          <cell r="A565">
            <v>7.2945202912300111E-4</v>
          </cell>
          <cell r="B565">
            <v>5.2574195611705454E-2</v>
          </cell>
          <cell r="E565">
            <v>1.1521129355323385E-3</v>
          </cell>
        </row>
        <row r="566">
          <cell r="A566">
            <v>4.9426843015770716E-4</v>
          </cell>
          <cell r="B566">
            <v>5.2576146377991295E-2</v>
          </cell>
          <cell r="E566">
            <v>9.9051953852415196E-4</v>
          </cell>
        </row>
        <row r="567">
          <cell r="A567">
            <v>1.0205488461099144E-3</v>
          </cell>
          <cell r="B567">
            <v>5.257951422112378E-2</v>
          </cell>
          <cell r="E567">
            <v>1.419144480121435E-3</v>
          </cell>
        </row>
        <row r="568">
          <cell r="A568">
            <v>8.9571841580221578E-4</v>
          </cell>
          <cell r="B568">
            <v>5.2581814287511242E-2</v>
          </cell>
          <cell r="E568">
            <v>1.5830457734057615E-3</v>
          </cell>
        </row>
        <row r="569">
          <cell r="A569">
            <v>1.1686385849018488E-3</v>
          </cell>
          <cell r="B569">
            <v>5.2584581822940513E-2</v>
          </cell>
          <cell r="E569">
            <v>1.4398554399284288E-3</v>
          </cell>
        </row>
        <row r="570">
          <cell r="A570">
            <v>1.19694062844794E-3</v>
          </cell>
          <cell r="B570">
            <v>5.258655027247644E-2</v>
          </cell>
          <cell r="E570">
            <v>6.2384873001643487E-4</v>
          </cell>
        </row>
        <row r="571">
          <cell r="A571">
            <v>1.7357728628832891E-3</v>
          </cell>
          <cell r="B571">
            <v>5.2602245190265684E-2</v>
          </cell>
          <cell r="E571">
            <v>8.2093460700780095E-4</v>
          </cell>
        </row>
        <row r="572">
          <cell r="A572">
            <v>1.1796656096183522E-3</v>
          </cell>
          <cell r="B572">
            <v>5.2604504953682574E-2</v>
          </cell>
          <cell r="E572">
            <v>1.3966835912898158E-3</v>
          </cell>
        </row>
        <row r="573">
          <cell r="A573">
            <v>7.9365064535935614E-4</v>
          </cell>
          <cell r="B573">
            <v>5.2610604382001658E-2</v>
          </cell>
          <cell r="E573">
            <v>1.5580449351214622E-3</v>
          </cell>
        </row>
        <row r="574">
          <cell r="A574">
            <v>1.6023079356072278E-3</v>
          </cell>
          <cell r="B574">
            <v>5.2610628153313632E-2</v>
          </cell>
          <cell r="E574">
            <v>1.2994584097347523E-3</v>
          </cell>
        </row>
        <row r="575">
          <cell r="A575">
            <v>1.8090631478182573E-3</v>
          </cell>
          <cell r="B575">
            <v>5.2611787822803069E-2</v>
          </cell>
          <cell r="E575">
            <v>1.6712979437813929E-3</v>
          </cell>
        </row>
        <row r="576">
          <cell r="A576">
            <v>1.2742191318303453E-3</v>
          </cell>
          <cell r="B576">
            <v>5.2612406595032413E-2</v>
          </cell>
          <cell r="E576">
            <v>7.4531153859551174E-4</v>
          </cell>
        </row>
        <row r="577">
          <cell r="A577">
            <v>1.0410931686971048E-3</v>
          </cell>
          <cell r="B577">
            <v>5.2616258241892755E-2</v>
          </cell>
          <cell r="E577">
            <v>1.2041394008251325E-3</v>
          </cell>
        </row>
        <row r="578">
          <cell r="A578">
            <v>1.4951048508676235E-3</v>
          </cell>
          <cell r="B578">
            <v>5.2621615896280838E-2</v>
          </cell>
          <cell r="E578">
            <v>8.3805039690655061E-4</v>
          </cell>
        </row>
        <row r="579">
          <cell r="A579">
            <v>1.0218560517730735E-3</v>
          </cell>
          <cell r="B579">
            <v>5.2625595702378569E-2</v>
          </cell>
          <cell r="E579">
            <v>8.9006564980442814E-4</v>
          </cell>
        </row>
        <row r="580">
          <cell r="A580">
            <v>9.9916216105555566E-4</v>
          </cell>
          <cell r="B580">
            <v>5.2648902277372012E-2</v>
          </cell>
          <cell r="E580">
            <v>1.6104625870408367E-3</v>
          </cell>
        </row>
        <row r="581">
          <cell r="A581">
            <v>9.767777513765008E-4</v>
          </cell>
          <cell r="B581">
            <v>5.2650032824153925E-2</v>
          </cell>
          <cell r="E581">
            <v>1.0673854963554998E-3</v>
          </cell>
        </row>
        <row r="582">
          <cell r="A582">
            <v>1.8377871682138114E-3</v>
          </cell>
          <cell r="B582">
            <v>5.2663972244126611E-2</v>
          </cell>
          <cell r="E582">
            <v>6.8713966080859049E-4</v>
          </cell>
        </row>
        <row r="583">
          <cell r="A583">
            <v>1.3915904915754451E-3</v>
          </cell>
          <cell r="B583">
            <v>5.2668064636945289E-2</v>
          </cell>
          <cell r="E583">
            <v>1.3148403095227567E-3</v>
          </cell>
        </row>
        <row r="584">
          <cell r="A584">
            <v>1.0264009939305319E-3</v>
          </cell>
          <cell r="B584">
            <v>5.2672149099728893E-2</v>
          </cell>
          <cell r="E584">
            <v>4.6247936088100419E-4</v>
          </cell>
        </row>
        <row r="585">
          <cell r="A585">
            <v>1.4761137160094751E-3</v>
          </cell>
          <cell r="B585">
            <v>5.2673435909134481E-2</v>
          </cell>
          <cell r="E585">
            <v>1.3213762774289279E-3</v>
          </cell>
        </row>
        <row r="586">
          <cell r="A586">
            <v>7.2694028015157786E-4</v>
          </cell>
          <cell r="B586">
            <v>5.2673915443064601E-2</v>
          </cell>
          <cell r="E586">
            <v>1.4962647924715181E-3</v>
          </cell>
        </row>
        <row r="587">
          <cell r="A587">
            <v>1.417894684015486E-3</v>
          </cell>
          <cell r="B587">
            <v>5.2679864380175301E-2</v>
          </cell>
          <cell r="E587">
            <v>1.0803197590315138E-3</v>
          </cell>
        </row>
        <row r="588">
          <cell r="A588">
            <v>1.0577440817598482E-3</v>
          </cell>
          <cell r="B588">
            <v>5.2688609702250977E-2</v>
          </cell>
          <cell r="E588">
            <v>8.2870113013851286E-4</v>
          </cell>
        </row>
        <row r="589">
          <cell r="A589">
            <v>1.1709671824806644E-3</v>
          </cell>
          <cell r="B589">
            <v>5.2689164811858646E-2</v>
          </cell>
          <cell r="E589">
            <v>9.1507538206415787E-4</v>
          </cell>
        </row>
        <row r="590">
          <cell r="A590">
            <v>1.4767821767392442E-3</v>
          </cell>
          <cell r="B590">
            <v>5.2691543424815412E-2</v>
          </cell>
          <cell r="E590">
            <v>9.5093184564760817E-4</v>
          </cell>
        </row>
        <row r="591">
          <cell r="A591">
            <v>9.7376013913702542E-4</v>
          </cell>
          <cell r="B591">
            <v>5.2691603885089311E-2</v>
          </cell>
          <cell r="E591">
            <v>9.7672153642081689E-4</v>
          </cell>
        </row>
        <row r="592">
          <cell r="A592">
            <v>1.7541780429966569E-3</v>
          </cell>
          <cell r="B592">
            <v>5.2693701912750635E-2</v>
          </cell>
          <cell r="E592">
            <v>6.9744412282018694E-4</v>
          </cell>
        </row>
        <row r="593">
          <cell r="A593">
            <v>9.629089707840488E-4</v>
          </cell>
          <cell r="B593">
            <v>5.2694338010710662E-2</v>
          </cell>
          <cell r="E593">
            <v>1.7514933863428189E-3</v>
          </cell>
        </row>
        <row r="594">
          <cell r="A594">
            <v>7.137675524109266E-4</v>
          </cell>
          <cell r="B594">
            <v>5.2701010924167457E-2</v>
          </cell>
          <cell r="E594">
            <v>1.3012996023057939E-3</v>
          </cell>
        </row>
        <row r="595">
          <cell r="A595">
            <v>1.1962292682113351E-3</v>
          </cell>
          <cell r="B595">
            <v>5.2703763204284881E-2</v>
          </cell>
          <cell r="E595">
            <v>1.250267720200413E-3</v>
          </cell>
        </row>
        <row r="596">
          <cell r="A596">
            <v>1.7618368158344722E-3</v>
          </cell>
          <cell r="B596">
            <v>5.2708232885743E-2</v>
          </cell>
          <cell r="E596">
            <v>1.7918981673765934E-3</v>
          </cell>
        </row>
        <row r="597">
          <cell r="A597">
            <v>1.6166513500713298E-3</v>
          </cell>
          <cell r="B597">
            <v>5.2711086456376843E-2</v>
          </cell>
          <cell r="E597">
            <v>1.7241099238951866E-3</v>
          </cell>
        </row>
        <row r="598">
          <cell r="A598">
            <v>8.3467662456238045E-4</v>
          </cell>
          <cell r="B598">
            <v>5.271265000454195E-2</v>
          </cell>
          <cell r="E598">
            <v>1.1718012713260611E-3</v>
          </cell>
        </row>
        <row r="599">
          <cell r="A599">
            <v>5.6060184318307282E-4</v>
          </cell>
          <cell r="B599">
            <v>5.2717586743158462E-2</v>
          </cell>
          <cell r="E599">
            <v>9.7189090494782565E-4</v>
          </cell>
        </row>
        <row r="600">
          <cell r="A600">
            <v>1.6972334308962833E-3</v>
          </cell>
          <cell r="B600">
            <v>5.2717729873025532E-2</v>
          </cell>
          <cell r="E600">
            <v>1.3303356487935692E-3</v>
          </cell>
        </row>
        <row r="601">
          <cell r="A601">
            <v>1.4987008393115842E-3</v>
          </cell>
          <cell r="B601">
            <v>5.272266021457328E-2</v>
          </cell>
          <cell r="E601">
            <v>8.3189288980828357E-4</v>
          </cell>
        </row>
        <row r="602">
          <cell r="A602">
            <v>8.5614561215957563E-4</v>
          </cell>
          <cell r="B602">
            <v>5.2723528874398407E-2</v>
          </cell>
          <cell r="E602">
            <v>1.7360866870603515E-3</v>
          </cell>
        </row>
        <row r="603">
          <cell r="A603">
            <v>1.0681493637300088E-3</v>
          </cell>
          <cell r="B603">
            <v>5.2725454345776246E-2</v>
          </cell>
          <cell r="E603">
            <v>1.1489387075536803E-3</v>
          </cell>
        </row>
        <row r="604">
          <cell r="A604">
            <v>8.9166117376560106E-4</v>
          </cell>
          <cell r="B604">
            <v>5.2730831558764124E-2</v>
          </cell>
          <cell r="E604">
            <v>1.6006972812175138E-3</v>
          </cell>
        </row>
        <row r="605">
          <cell r="A605">
            <v>1.2059388933292059E-3</v>
          </cell>
          <cell r="B605">
            <v>5.2731813213701073E-2</v>
          </cell>
          <cell r="E605">
            <v>1.5995962974651135E-3</v>
          </cell>
        </row>
        <row r="606">
          <cell r="A606">
            <v>1.4825987450036715E-3</v>
          </cell>
          <cell r="B606">
            <v>5.2733944966650126E-2</v>
          </cell>
          <cell r="E606">
            <v>8.8743695334386698E-4</v>
          </cell>
        </row>
        <row r="607">
          <cell r="A607">
            <v>1.2098125245625369E-3</v>
          </cell>
          <cell r="B607">
            <v>5.2755468930046179E-2</v>
          </cell>
          <cell r="E607">
            <v>1.234099003721373E-3</v>
          </cell>
        </row>
        <row r="608">
          <cell r="A608">
            <v>1.3204779885235274E-3</v>
          </cell>
          <cell r="B608">
            <v>5.2766212324589556E-2</v>
          </cell>
          <cell r="E608">
            <v>1.0694136753451543E-3</v>
          </cell>
        </row>
        <row r="609">
          <cell r="A609">
            <v>7.98616161677701E-4</v>
          </cell>
          <cell r="B609">
            <v>5.2771538420045117E-2</v>
          </cell>
          <cell r="E609">
            <v>1.3999066079889329E-3</v>
          </cell>
        </row>
        <row r="610">
          <cell r="A610">
            <v>1.06671567021005E-3</v>
          </cell>
          <cell r="B610">
            <v>5.2778674499057099E-2</v>
          </cell>
          <cell r="E610">
            <v>6.1675268491495421E-4</v>
          </cell>
        </row>
        <row r="611">
          <cell r="A611">
            <v>8.7264995905195208E-4</v>
          </cell>
          <cell r="B611">
            <v>5.2793287323866456E-2</v>
          </cell>
          <cell r="E611">
            <v>1.2600128850984165E-3</v>
          </cell>
        </row>
        <row r="612">
          <cell r="A612">
            <v>1.4984629286786122E-3</v>
          </cell>
          <cell r="B612">
            <v>5.2793651214511184E-2</v>
          </cell>
          <cell r="E612">
            <v>1.8322559285890811E-3</v>
          </cell>
        </row>
        <row r="613">
          <cell r="A613">
            <v>1.2088104904856567E-3</v>
          </cell>
          <cell r="B613">
            <v>5.2801430110050285E-2</v>
          </cell>
          <cell r="E613">
            <v>1.6106145524636037E-3</v>
          </cell>
        </row>
        <row r="614">
          <cell r="A614">
            <v>1.7455256623638005E-3</v>
          </cell>
          <cell r="B614">
            <v>5.2805833723101103E-2</v>
          </cell>
          <cell r="E614">
            <v>1.2914123541968772E-3</v>
          </cell>
        </row>
        <row r="615">
          <cell r="A615">
            <v>6.0945731438261097E-4</v>
          </cell>
          <cell r="B615">
            <v>5.2807031255460102E-2</v>
          </cell>
          <cell r="E615">
            <v>1.6921975758478691E-3</v>
          </cell>
        </row>
        <row r="616">
          <cell r="A616">
            <v>9.9204276323533458E-4</v>
          </cell>
          <cell r="B616">
            <v>5.2809693274266489E-2</v>
          </cell>
          <cell r="E616">
            <v>1.0698568201553574E-3</v>
          </cell>
        </row>
        <row r="617">
          <cell r="A617">
            <v>1.7482247404734808E-3</v>
          </cell>
          <cell r="B617">
            <v>5.2810622014638431E-2</v>
          </cell>
          <cell r="E617">
            <v>1.6797948075306878E-3</v>
          </cell>
        </row>
        <row r="618">
          <cell r="A618">
            <v>1.0962316102379188E-3</v>
          </cell>
          <cell r="B618">
            <v>5.2811433256625073E-2</v>
          </cell>
          <cell r="E618">
            <v>8.2796977248574303E-4</v>
          </cell>
        </row>
        <row r="619">
          <cell r="A619">
            <v>1.5265439571248707E-3</v>
          </cell>
          <cell r="B619">
            <v>5.2817084310827433E-2</v>
          </cell>
          <cell r="E619">
            <v>1.464465184668413E-3</v>
          </cell>
        </row>
        <row r="620">
          <cell r="A620">
            <v>5.4852535078986353E-4</v>
          </cell>
          <cell r="B620">
            <v>5.2817326631392436E-2</v>
          </cell>
          <cell r="E620">
            <v>1.791690980361132E-3</v>
          </cell>
        </row>
        <row r="621">
          <cell r="A621">
            <v>1.6890358393156224E-3</v>
          </cell>
          <cell r="B621">
            <v>5.2818338303151469E-2</v>
          </cell>
          <cell r="E621">
            <v>1.7706856837246912E-3</v>
          </cell>
        </row>
        <row r="622">
          <cell r="A622">
            <v>1.4708756277484469E-3</v>
          </cell>
          <cell r="B622">
            <v>5.2819880391230367E-2</v>
          </cell>
          <cell r="E622">
            <v>6.0817551506352706E-4</v>
          </cell>
        </row>
        <row r="623">
          <cell r="A623">
            <v>8.5898729162098286E-4</v>
          </cell>
          <cell r="B623">
            <v>5.2834658729440154E-2</v>
          </cell>
          <cell r="E623">
            <v>9.5993315093030336E-4</v>
          </cell>
        </row>
        <row r="624">
          <cell r="A624">
            <v>1.3846588456675191E-3</v>
          </cell>
          <cell r="B624">
            <v>5.2844229427098932E-2</v>
          </cell>
          <cell r="E624">
            <v>1.1793789613221924E-3</v>
          </cell>
        </row>
        <row r="625">
          <cell r="A625">
            <v>1.2137482630062979E-3</v>
          </cell>
          <cell r="B625">
            <v>5.2853325399798146E-2</v>
          </cell>
          <cell r="E625">
            <v>5.6530252119464251E-4</v>
          </cell>
        </row>
        <row r="626">
          <cell r="A626">
            <v>1.047164702273673E-3</v>
          </cell>
          <cell r="B626">
            <v>5.2860903690627958E-2</v>
          </cell>
          <cell r="E626">
            <v>7.7015526080195925E-4</v>
          </cell>
        </row>
        <row r="627">
          <cell r="A627">
            <v>1.0540390504033548E-3</v>
          </cell>
          <cell r="B627">
            <v>5.2861248581332676E-2</v>
          </cell>
          <cell r="E627">
            <v>1.4039695753377364E-3</v>
          </cell>
        </row>
        <row r="628">
          <cell r="A628">
            <v>1.2693411298838608E-3</v>
          </cell>
          <cell r="B628">
            <v>5.2862704631368329E-2</v>
          </cell>
          <cell r="E628">
            <v>1.1220522771413369E-3</v>
          </cell>
        </row>
        <row r="629">
          <cell r="A629">
            <v>1.4395512509818298E-3</v>
          </cell>
          <cell r="B629">
            <v>5.2864208848624972E-2</v>
          </cell>
          <cell r="E629">
            <v>1.1112218649239011E-3</v>
          </cell>
        </row>
        <row r="630">
          <cell r="A630">
            <v>1.5572451571811974E-3</v>
          </cell>
          <cell r="B630">
            <v>5.2866083294987876E-2</v>
          </cell>
          <cell r="E630">
            <v>6.2178265701347464E-4</v>
          </cell>
        </row>
        <row r="631">
          <cell r="A631">
            <v>8.7489551376723762E-4</v>
          </cell>
          <cell r="B631">
            <v>5.2866858773660264E-2</v>
          </cell>
          <cell r="E631">
            <v>1.5257344934847528E-3</v>
          </cell>
        </row>
        <row r="632">
          <cell r="A632">
            <v>1.1809499536089563E-3</v>
          </cell>
          <cell r="B632">
            <v>5.286871550732547E-2</v>
          </cell>
          <cell r="E632">
            <v>1.0524953297191837E-3</v>
          </cell>
        </row>
        <row r="633">
          <cell r="A633">
            <v>1.3996365344181028E-3</v>
          </cell>
          <cell r="B633">
            <v>5.2876480372911261E-2</v>
          </cell>
          <cell r="E633">
            <v>1.6877264124146218E-3</v>
          </cell>
        </row>
        <row r="634">
          <cell r="A634">
            <v>1.8332462885884415E-3</v>
          </cell>
          <cell r="B634">
            <v>5.2881042829156566E-2</v>
          </cell>
          <cell r="E634">
            <v>7.4230487896451212E-4</v>
          </cell>
        </row>
        <row r="635">
          <cell r="A635">
            <v>8.3705700266056837E-4</v>
          </cell>
          <cell r="B635">
            <v>5.2883553163505792E-2</v>
          </cell>
          <cell r="E635">
            <v>1.0455920474240076E-3</v>
          </cell>
        </row>
        <row r="636">
          <cell r="A636">
            <v>1.2669343816321676E-3</v>
          </cell>
          <cell r="B636">
            <v>5.2883824409955205E-2</v>
          </cell>
          <cell r="E636">
            <v>9.1681371455132527E-4</v>
          </cell>
        </row>
        <row r="637">
          <cell r="A637">
            <v>1.1169558493498988E-3</v>
          </cell>
          <cell r="B637">
            <v>5.2890469846786081E-2</v>
          </cell>
          <cell r="E637">
            <v>9.490190963687776E-4</v>
          </cell>
        </row>
        <row r="638">
          <cell r="A638">
            <v>1.6645749199525328E-3</v>
          </cell>
          <cell r="B638">
            <v>5.2894463891869858E-2</v>
          </cell>
          <cell r="E638">
            <v>1.0595483673024172E-3</v>
          </cell>
        </row>
        <row r="639">
          <cell r="A639">
            <v>6.3351933946989569E-4</v>
          </cell>
          <cell r="B639">
            <v>5.2895987628090363E-2</v>
          </cell>
          <cell r="E639">
            <v>1.3651327040704808E-3</v>
          </cell>
        </row>
        <row r="640">
          <cell r="A640">
            <v>1.4462334456510906E-3</v>
          </cell>
          <cell r="B640">
            <v>5.2897986597015556E-2</v>
          </cell>
          <cell r="E640">
            <v>1.1902452462616547E-3</v>
          </cell>
        </row>
        <row r="641">
          <cell r="A641">
            <v>1.361985605540017E-3</v>
          </cell>
          <cell r="B641">
            <v>5.2898094069097179E-2</v>
          </cell>
          <cell r="E641">
            <v>4.9647156389273747E-4</v>
          </cell>
        </row>
        <row r="642">
          <cell r="A642">
            <v>1.6701472041663612E-3</v>
          </cell>
          <cell r="B642">
            <v>5.2908425148663063E-2</v>
          </cell>
          <cell r="E642">
            <v>6.8606503690325619E-4</v>
          </cell>
        </row>
        <row r="643">
          <cell r="A643">
            <v>1.1106224921051955E-3</v>
          </cell>
          <cell r="B643">
            <v>5.2917335591629477E-2</v>
          </cell>
          <cell r="E643">
            <v>9.5856446449024007E-4</v>
          </cell>
        </row>
        <row r="644">
          <cell r="A644">
            <v>1.7864455421839898E-3</v>
          </cell>
          <cell r="B644">
            <v>5.2917382348879771E-2</v>
          </cell>
          <cell r="E644">
            <v>5.7499785662024701E-4</v>
          </cell>
        </row>
        <row r="645">
          <cell r="A645">
            <v>7.9361923262699641E-4</v>
          </cell>
          <cell r="B645">
            <v>5.291879174871289E-2</v>
          </cell>
          <cell r="E645">
            <v>1.4744261433370627E-3</v>
          </cell>
        </row>
        <row r="646">
          <cell r="A646">
            <v>1.2725137002556064E-3</v>
          </cell>
          <cell r="B646">
            <v>5.2919240228940234E-2</v>
          </cell>
          <cell r="E646">
            <v>9.1425103296829675E-4</v>
          </cell>
        </row>
        <row r="647">
          <cell r="A647">
            <v>1.2819148341474684E-3</v>
          </cell>
          <cell r="B647">
            <v>5.2923888652690931E-2</v>
          </cell>
          <cell r="E647">
            <v>6.7536301509475379E-4</v>
          </cell>
        </row>
        <row r="648">
          <cell r="A648">
            <v>1.4651967847709724E-3</v>
          </cell>
          <cell r="B648">
            <v>5.2929494685867884E-2</v>
          </cell>
          <cell r="E648">
            <v>1.6454458786872427E-3</v>
          </cell>
        </row>
        <row r="649">
          <cell r="A649">
            <v>1.2114184073708234E-3</v>
          </cell>
          <cell r="B649">
            <v>5.2946405994607759E-2</v>
          </cell>
          <cell r="E649">
            <v>7.1551949405968961E-4</v>
          </cell>
        </row>
        <row r="650">
          <cell r="A650">
            <v>1.6457341094743838E-3</v>
          </cell>
          <cell r="B650">
            <v>5.2954104009153291E-2</v>
          </cell>
          <cell r="E650">
            <v>8.2858214985500451E-4</v>
          </cell>
        </row>
        <row r="651">
          <cell r="A651">
            <v>1.8178143792911827E-3</v>
          </cell>
          <cell r="B651">
            <v>5.2973421099070106E-2</v>
          </cell>
          <cell r="E651">
            <v>1.0733744326445996E-3</v>
          </cell>
        </row>
        <row r="652">
          <cell r="A652">
            <v>1.0661758324188586E-3</v>
          </cell>
          <cell r="B652">
            <v>5.2998511762542222E-2</v>
          </cell>
          <cell r="E652">
            <v>1.0331037113758715E-3</v>
          </cell>
        </row>
        <row r="653">
          <cell r="A653">
            <v>6.5783388867612924E-4</v>
          </cell>
          <cell r="B653">
            <v>5.3000520544193852E-2</v>
          </cell>
          <cell r="E653">
            <v>1.7316981243758955E-3</v>
          </cell>
        </row>
        <row r="654">
          <cell r="A654">
            <v>1.4600402395443801E-3</v>
          </cell>
          <cell r="B654">
            <v>5.3001079074793622E-2</v>
          </cell>
          <cell r="E654">
            <v>8.5657857367891642E-4</v>
          </cell>
        </row>
        <row r="655">
          <cell r="A655">
            <v>6.3796497231843885E-4</v>
          </cell>
          <cell r="B655">
            <v>5.3011980415203164E-2</v>
          </cell>
          <cell r="E655">
            <v>9.4881979686694813E-4</v>
          </cell>
        </row>
        <row r="656">
          <cell r="A656">
            <v>1.5291406185060641E-3</v>
          </cell>
          <cell r="B656">
            <v>5.3013727432279001E-2</v>
          </cell>
          <cell r="E656">
            <v>1.1250376431443665E-3</v>
          </cell>
        </row>
        <row r="657">
          <cell r="A657">
            <v>1.7050684312120423E-3</v>
          </cell>
          <cell r="B657">
            <v>5.3021395368306801E-2</v>
          </cell>
          <cell r="E657">
            <v>6.1646826416881552E-4</v>
          </cell>
        </row>
        <row r="658">
          <cell r="A658">
            <v>1.0951102322870332E-3</v>
          </cell>
          <cell r="B658">
            <v>5.3030514947766894E-2</v>
          </cell>
          <cell r="E658">
            <v>7.64278694375083E-4</v>
          </cell>
        </row>
        <row r="659">
          <cell r="A659">
            <v>5.5299723844470794E-4</v>
          </cell>
          <cell r="B659">
            <v>5.3038793905916815E-2</v>
          </cell>
          <cell r="E659">
            <v>7.0257932599805629E-4</v>
          </cell>
        </row>
        <row r="660">
          <cell r="A660">
            <v>1.8236804423242825E-3</v>
          </cell>
          <cell r="B660">
            <v>5.3047963292550571E-2</v>
          </cell>
          <cell r="E660">
            <v>1.0382653053196468E-3</v>
          </cell>
        </row>
        <row r="661">
          <cell r="A661">
            <v>8.8494978045094985E-4</v>
          </cell>
          <cell r="B661">
            <v>5.3050014804566281E-2</v>
          </cell>
          <cell r="E661">
            <v>1.3788587142868631E-3</v>
          </cell>
        </row>
        <row r="662">
          <cell r="A662">
            <v>9.250988188366227E-4</v>
          </cell>
          <cell r="B662">
            <v>5.3050430517683989E-2</v>
          </cell>
          <cell r="E662">
            <v>1.295162954301354E-3</v>
          </cell>
        </row>
        <row r="663">
          <cell r="A663">
            <v>1.1555326173466329E-3</v>
          </cell>
          <cell r="B663">
            <v>5.3053255988646242E-2</v>
          </cell>
          <cell r="E663">
            <v>6.4142584251545036E-4</v>
          </cell>
        </row>
        <row r="664">
          <cell r="A664">
            <v>7.8543301704986357E-4</v>
          </cell>
          <cell r="B664">
            <v>5.3058546422413477E-2</v>
          </cell>
          <cell r="E664">
            <v>1.7138575580155496E-3</v>
          </cell>
        </row>
        <row r="665">
          <cell r="A665">
            <v>1.8064846784113797E-3</v>
          </cell>
          <cell r="B665">
            <v>5.3067074559092597E-2</v>
          </cell>
          <cell r="E665">
            <v>9.0903936906672179E-4</v>
          </cell>
        </row>
        <row r="666">
          <cell r="A666">
            <v>1.7156235035803435E-3</v>
          </cell>
          <cell r="B666">
            <v>5.3067721083632446E-2</v>
          </cell>
          <cell r="E666">
            <v>1.3349495321796966E-3</v>
          </cell>
        </row>
        <row r="667">
          <cell r="A667">
            <v>1.7476272624538658E-3</v>
          </cell>
          <cell r="B667">
            <v>5.3070847536974497E-2</v>
          </cell>
          <cell r="E667">
            <v>1.5729719322013155E-3</v>
          </cell>
        </row>
        <row r="668">
          <cell r="A668">
            <v>1.7619273125591972E-3</v>
          </cell>
          <cell r="B668">
            <v>5.3081839244463358E-2</v>
          </cell>
          <cell r="E668">
            <v>1.7791391180542577E-3</v>
          </cell>
        </row>
        <row r="669">
          <cell r="A669">
            <v>1.3760209005282964E-3</v>
          </cell>
          <cell r="B669">
            <v>5.3083229698401957E-2</v>
          </cell>
          <cell r="E669">
            <v>1.1748736814239035E-3</v>
          </cell>
        </row>
        <row r="670">
          <cell r="A670">
            <v>1.3164824822912702E-3</v>
          </cell>
          <cell r="B670">
            <v>5.3087519515860826E-2</v>
          </cell>
          <cell r="E670">
            <v>8.7149492245440301E-4</v>
          </cell>
        </row>
        <row r="671">
          <cell r="A671">
            <v>1.442307799429221E-3</v>
          </cell>
          <cell r="B671">
            <v>5.309130302135151E-2</v>
          </cell>
          <cell r="E671">
            <v>1.5765205849382429E-3</v>
          </cell>
        </row>
        <row r="672">
          <cell r="A672">
            <v>1.3102652082117028E-3</v>
          </cell>
          <cell r="B672">
            <v>5.3091420226255293E-2</v>
          </cell>
          <cell r="E672">
            <v>1.0058247089077823E-3</v>
          </cell>
        </row>
        <row r="673">
          <cell r="A673">
            <v>1.8168675800427914E-3</v>
          </cell>
          <cell r="B673">
            <v>5.3102734448180866E-2</v>
          </cell>
          <cell r="E673">
            <v>8.4064831343787162E-4</v>
          </cell>
        </row>
        <row r="674">
          <cell r="A674">
            <v>1.5791573974515694E-3</v>
          </cell>
          <cell r="B674">
            <v>5.3108700849673285E-2</v>
          </cell>
          <cell r="E674">
            <v>6.1861214734315639E-4</v>
          </cell>
        </row>
        <row r="675">
          <cell r="A675">
            <v>4.924283709746291E-4</v>
          </cell>
          <cell r="B675">
            <v>5.3113610220111074E-2</v>
          </cell>
          <cell r="E675">
            <v>1.3295141940277287E-3</v>
          </cell>
        </row>
        <row r="676">
          <cell r="A676">
            <v>1.0208510340507515E-3</v>
          </cell>
          <cell r="B676">
            <v>5.3131659699974021E-2</v>
          </cell>
          <cell r="E676">
            <v>8.0576162752736677E-4</v>
          </cell>
        </row>
        <row r="677">
          <cell r="A677">
            <v>9.9472917191556487E-4</v>
          </cell>
          <cell r="B677">
            <v>5.313452130970836E-2</v>
          </cell>
          <cell r="E677">
            <v>4.896037627945862E-4</v>
          </cell>
        </row>
        <row r="678">
          <cell r="A678">
            <v>1.6715335809404097E-3</v>
          </cell>
          <cell r="B678">
            <v>5.3143642877104658E-2</v>
          </cell>
          <cell r="E678">
            <v>5.7592364813519481E-4</v>
          </cell>
        </row>
        <row r="679">
          <cell r="A679">
            <v>1.4754144230588184E-3</v>
          </cell>
          <cell r="B679">
            <v>5.3145145490839929E-2</v>
          </cell>
          <cell r="E679">
            <v>1.7480797685897685E-3</v>
          </cell>
        </row>
        <row r="680">
          <cell r="A680">
            <v>1.3293189076066803E-3</v>
          </cell>
          <cell r="B680">
            <v>5.3147675421763574E-2</v>
          </cell>
          <cell r="E680">
            <v>1.0269675529955041E-3</v>
          </cell>
        </row>
        <row r="681">
          <cell r="A681">
            <v>1.7256437013661308E-3</v>
          </cell>
          <cell r="B681">
            <v>5.3150701423049673E-2</v>
          </cell>
          <cell r="E681">
            <v>1.2754717018192761E-3</v>
          </cell>
        </row>
        <row r="682">
          <cell r="A682">
            <v>1.6265493605540637E-3</v>
          </cell>
          <cell r="B682">
            <v>5.3159652415676883E-2</v>
          </cell>
          <cell r="E682">
            <v>6.8494287777742953E-4</v>
          </cell>
        </row>
        <row r="683">
          <cell r="A683">
            <v>4.6639292341338345E-4</v>
          </cell>
          <cell r="B683">
            <v>5.3164038529808721E-2</v>
          </cell>
          <cell r="E683">
            <v>1.4032832087262628E-3</v>
          </cell>
        </row>
        <row r="684">
          <cell r="A684">
            <v>1.4704207884248532E-3</v>
          </cell>
          <cell r="B684">
            <v>5.3172080516508291E-2</v>
          </cell>
          <cell r="E684">
            <v>1.378490847006998E-3</v>
          </cell>
        </row>
        <row r="685">
          <cell r="A685">
            <v>1.2592212725660024E-3</v>
          </cell>
          <cell r="B685">
            <v>5.3173235412956876E-2</v>
          </cell>
          <cell r="E685">
            <v>1.3154173139079037E-3</v>
          </cell>
        </row>
        <row r="686">
          <cell r="A686">
            <v>1.7941247069427346E-3</v>
          </cell>
          <cell r="B686">
            <v>5.3198459757184458E-2</v>
          </cell>
          <cell r="E686">
            <v>1.2190038845725764E-3</v>
          </cell>
        </row>
        <row r="687">
          <cell r="A687">
            <v>6.3061479549558763E-4</v>
          </cell>
          <cell r="B687">
            <v>5.3200168521649771E-2</v>
          </cell>
          <cell r="E687">
            <v>1.5459448143361231E-3</v>
          </cell>
        </row>
        <row r="688">
          <cell r="A688">
            <v>7.3048257030333685E-4</v>
          </cell>
          <cell r="B688">
            <v>5.3204143144160443E-2</v>
          </cell>
          <cell r="E688">
            <v>4.7088949488732778E-4</v>
          </cell>
        </row>
        <row r="689">
          <cell r="A689">
            <v>1.7312325777400495E-3</v>
          </cell>
          <cell r="B689">
            <v>5.3213594500498673E-2</v>
          </cell>
          <cell r="E689">
            <v>7.1636438844315897E-4</v>
          </cell>
        </row>
        <row r="690">
          <cell r="A690">
            <v>1.3074804384785033E-3</v>
          </cell>
          <cell r="B690">
            <v>5.3216119680869534E-2</v>
          </cell>
          <cell r="E690">
            <v>6.8865398774444332E-4</v>
          </cell>
        </row>
        <row r="691">
          <cell r="A691">
            <v>6.4684834077921582E-4</v>
          </cell>
          <cell r="B691">
            <v>5.3227432243755091E-2</v>
          </cell>
          <cell r="E691">
            <v>8.1758733131055716E-4</v>
          </cell>
        </row>
        <row r="692">
          <cell r="A692">
            <v>7.3750797921134925E-4</v>
          </cell>
          <cell r="B692">
            <v>5.3228982501572542E-2</v>
          </cell>
          <cell r="E692">
            <v>1.0878243301115996E-3</v>
          </cell>
        </row>
        <row r="693">
          <cell r="A693">
            <v>1.7234048011663394E-3</v>
          </cell>
          <cell r="B693">
            <v>5.3233047481762441E-2</v>
          </cell>
          <cell r="E693">
            <v>7.3437202859091301E-4</v>
          </cell>
        </row>
        <row r="694">
          <cell r="A694">
            <v>7.5106427914306551E-4</v>
          </cell>
          <cell r="B694">
            <v>5.323895994498723E-2</v>
          </cell>
          <cell r="E694">
            <v>7.526545834831077E-4</v>
          </cell>
        </row>
        <row r="695">
          <cell r="A695">
            <v>7.9287058138649558E-4</v>
          </cell>
          <cell r="B695">
            <v>5.325260719137237E-2</v>
          </cell>
          <cell r="E695">
            <v>8.4455886137521489E-4</v>
          </cell>
        </row>
        <row r="696">
          <cell r="A696">
            <v>1.8123714878261477E-3</v>
          </cell>
          <cell r="B696">
            <v>5.326042379807111E-2</v>
          </cell>
          <cell r="E696">
            <v>6.7139442546975368E-4</v>
          </cell>
        </row>
        <row r="697">
          <cell r="A697">
            <v>1.7775593773898812E-3</v>
          </cell>
          <cell r="B697">
            <v>5.3274719978743612E-2</v>
          </cell>
          <cell r="E697">
            <v>1.2178978573436886E-3</v>
          </cell>
        </row>
        <row r="698">
          <cell r="A698">
            <v>1.2078777811063701E-3</v>
          </cell>
          <cell r="B698">
            <v>5.3287546858522994E-2</v>
          </cell>
          <cell r="E698">
            <v>5.4852900973595452E-4</v>
          </cell>
        </row>
        <row r="699">
          <cell r="A699">
            <v>1.1239813598429849E-3</v>
          </cell>
          <cell r="B699">
            <v>5.328935870810414E-2</v>
          </cell>
          <cell r="E699">
            <v>1.8071164949573317E-3</v>
          </cell>
        </row>
        <row r="700">
          <cell r="A700">
            <v>1.1862372068512927E-3</v>
          </cell>
          <cell r="B700">
            <v>5.3306758348517058E-2</v>
          </cell>
          <cell r="E700">
            <v>5.6551609965220105E-4</v>
          </cell>
        </row>
        <row r="701">
          <cell r="A701">
            <v>6.9519623085023685E-4</v>
          </cell>
          <cell r="B701">
            <v>5.3329197674381656E-2</v>
          </cell>
          <cell r="E701">
            <v>8.2397804201495375E-4</v>
          </cell>
        </row>
        <row r="702">
          <cell r="A702">
            <v>4.7937116269858304E-4</v>
          </cell>
          <cell r="B702">
            <v>5.3335671210920366E-2</v>
          </cell>
          <cell r="E702">
            <v>8.9517975354958998E-4</v>
          </cell>
        </row>
        <row r="703">
          <cell r="A703">
            <v>1.1412495251623134E-3</v>
          </cell>
          <cell r="B703">
            <v>5.3336657371038376E-2</v>
          </cell>
          <cell r="E703">
            <v>1.0419415202275366E-3</v>
          </cell>
        </row>
        <row r="704">
          <cell r="A704">
            <v>5.1704202415969736E-4</v>
          </cell>
          <cell r="B704">
            <v>5.3340318725614511E-2</v>
          </cell>
          <cell r="E704">
            <v>1.4497900973566822E-3</v>
          </cell>
        </row>
        <row r="705">
          <cell r="A705">
            <v>5.155786200123913E-4</v>
          </cell>
          <cell r="B705">
            <v>5.3340974280653319E-2</v>
          </cell>
          <cell r="E705">
            <v>1.4556945607808187E-3</v>
          </cell>
        </row>
        <row r="706">
          <cell r="A706">
            <v>1.6432994034914494E-3</v>
          </cell>
          <cell r="B706">
            <v>5.3344008298320367E-2</v>
          </cell>
          <cell r="E706">
            <v>4.815731253613674E-4</v>
          </cell>
        </row>
        <row r="707">
          <cell r="A707">
            <v>1.1678074522668003E-3</v>
          </cell>
          <cell r="B707">
            <v>5.3345891175955229E-2</v>
          </cell>
          <cell r="E707">
            <v>1.1234523244112362E-3</v>
          </cell>
        </row>
        <row r="708">
          <cell r="A708">
            <v>1.2883347513862331E-3</v>
          </cell>
          <cell r="B708">
            <v>5.3356274756677313E-2</v>
          </cell>
          <cell r="E708">
            <v>1.7539807920590137E-3</v>
          </cell>
        </row>
        <row r="709">
          <cell r="A709">
            <v>8.3268999261515431E-4</v>
          </cell>
          <cell r="B709">
            <v>5.3357553698362536E-2</v>
          </cell>
          <cell r="E709">
            <v>1.5173630881049041E-3</v>
          </cell>
        </row>
        <row r="710">
          <cell r="A710">
            <v>8.506056909306503E-4</v>
          </cell>
          <cell r="B710">
            <v>5.3357637080714504E-2</v>
          </cell>
          <cell r="E710">
            <v>7.1703163271858361E-4</v>
          </cell>
        </row>
        <row r="711">
          <cell r="A711">
            <v>6.5445655453733043E-4</v>
          </cell>
          <cell r="B711">
            <v>5.3361486779972767E-2</v>
          </cell>
          <cell r="E711">
            <v>6.2090530983049746E-4</v>
          </cell>
        </row>
        <row r="712">
          <cell r="A712">
            <v>5.5064977712510066E-4</v>
          </cell>
          <cell r="B712">
            <v>5.3371686411276598E-2</v>
          </cell>
          <cell r="E712">
            <v>1.77994264388229E-3</v>
          </cell>
        </row>
        <row r="713">
          <cell r="A713">
            <v>1.0035220123258415E-3</v>
          </cell>
          <cell r="B713">
            <v>5.3376868795636356E-2</v>
          </cell>
          <cell r="E713">
            <v>1.3328613561702054E-3</v>
          </cell>
        </row>
        <row r="714">
          <cell r="A714">
            <v>6.2964216181626842E-4</v>
          </cell>
          <cell r="B714">
            <v>5.3387773412984285E-2</v>
          </cell>
          <cell r="E714">
            <v>1.7236662399948532E-3</v>
          </cell>
        </row>
        <row r="715">
          <cell r="A715">
            <v>1.5061300433131808E-3</v>
          </cell>
          <cell r="B715">
            <v>5.3410585304709435E-2</v>
          </cell>
          <cell r="E715">
            <v>1.4116210561038595E-3</v>
          </cell>
        </row>
        <row r="716">
          <cell r="A716">
            <v>1.477804627883883E-3</v>
          </cell>
          <cell r="B716">
            <v>5.341207114426938E-2</v>
          </cell>
          <cell r="E716">
            <v>6.7837605509547588E-4</v>
          </cell>
        </row>
        <row r="717">
          <cell r="A717">
            <v>8.4163154588140499E-4</v>
          </cell>
          <cell r="B717">
            <v>5.3425554941905429E-2</v>
          </cell>
          <cell r="E717">
            <v>1.0529337237914814E-3</v>
          </cell>
        </row>
        <row r="718">
          <cell r="A718">
            <v>1.3667598669911962E-3</v>
          </cell>
          <cell r="B718">
            <v>5.3433336357756211E-2</v>
          </cell>
          <cell r="E718">
            <v>6.1204729551117489E-4</v>
          </cell>
        </row>
        <row r="719">
          <cell r="A719">
            <v>1.7662249922940076E-3</v>
          </cell>
          <cell r="B719">
            <v>5.3437086937729195E-2</v>
          </cell>
          <cell r="E719">
            <v>5.793260951718601E-4</v>
          </cell>
        </row>
        <row r="720">
          <cell r="A720">
            <v>1.3149015322470592E-3</v>
          </cell>
          <cell r="B720">
            <v>5.344415258709373E-2</v>
          </cell>
          <cell r="E720">
            <v>6.5174637208979163E-4</v>
          </cell>
        </row>
        <row r="721">
          <cell r="A721">
            <v>1.7597414999598882E-3</v>
          </cell>
          <cell r="B721">
            <v>5.3455118942227597E-2</v>
          </cell>
          <cell r="E721">
            <v>8.8082263397398926E-4</v>
          </cell>
        </row>
        <row r="722">
          <cell r="A722">
            <v>1.1605892561976083E-3</v>
          </cell>
          <cell r="B722">
            <v>5.3466657867204392E-2</v>
          </cell>
          <cell r="E722">
            <v>1.2059898320968508E-3</v>
          </cell>
        </row>
        <row r="723">
          <cell r="A723">
            <v>1.5582947011693049E-3</v>
          </cell>
          <cell r="B723">
            <v>5.3477741864831174E-2</v>
          </cell>
          <cell r="E723">
            <v>1.1805196855013116E-3</v>
          </cell>
        </row>
        <row r="724">
          <cell r="A724">
            <v>9.247972514351277E-4</v>
          </cell>
          <cell r="B724">
            <v>5.3483236690647751E-2</v>
          </cell>
          <cell r="E724">
            <v>8.2232634847311827E-4</v>
          </cell>
        </row>
        <row r="725">
          <cell r="A725">
            <v>1.8338605459971014E-3</v>
          </cell>
          <cell r="B725">
            <v>5.3489537779573215E-2</v>
          </cell>
          <cell r="E725">
            <v>1.3693078897531802E-3</v>
          </cell>
        </row>
        <row r="726">
          <cell r="A726">
            <v>1.4306407525480069E-3</v>
          </cell>
          <cell r="B726">
            <v>5.34985127320316E-2</v>
          </cell>
          <cell r="E726">
            <v>1.42895640288363E-3</v>
          </cell>
        </row>
        <row r="727">
          <cell r="A727">
            <v>1.6150831720185832E-3</v>
          </cell>
          <cell r="B727">
            <v>5.3505372808689056E-2</v>
          </cell>
          <cell r="E727">
            <v>1.216056354610094E-3</v>
          </cell>
        </row>
        <row r="728">
          <cell r="A728">
            <v>6.4228456255954747E-4</v>
          </cell>
          <cell r="B728">
            <v>5.3509340071222711E-2</v>
          </cell>
          <cell r="E728">
            <v>1.807883666890691E-3</v>
          </cell>
        </row>
        <row r="729">
          <cell r="A729">
            <v>1.8115443946993826E-3</v>
          </cell>
          <cell r="B729">
            <v>5.3530580893336344E-2</v>
          </cell>
          <cell r="E729">
            <v>7.6824957490004731E-4</v>
          </cell>
        </row>
        <row r="730">
          <cell r="A730">
            <v>1.2812116597951118E-3</v>
          </cell>
          <cell r="B730">
            <v>5.3532595189412946E-2</v>
          </cell>
          <cell r="E730">
            <v>1.2927167665216948E-3</v>
          </cell>
        </row>
        <row r="731">
          <cell r="A731">
            <v>6.3178686411699547E-4</v>
          </cell>
          <cell r="B731">
            <v>5.3538514904087203E-2</v>
          </cell>
          <cell r="E731">
            <v>1.3155414211927004E-3</v>
          </cell>
        </row>
        <row r="732">
          <cell r="A732">
            <v>1.4052859584706145E-3</v>
          </cell>
          <cell r="B732">
            <v>5.3542579742965613E-2</v>
          </cell>
          <cell r="E732">
            <v>1.3641873056865084E-3</v>
          </cell>
        </row>
        <row r="733">
          <cell r="A733">
            <v>1.3729783495341485E-3</v>
          </cell>
          <cell r="B733">
            <v>5.3545023583734641E-2</v>
          </cell>
          <cell r="E733">
            <v>8.061158849525065E-4</v>
          </cell>
        </row>
        <row r="734">
          <cell r="A734">
            <v>6.1214076834037456E-4</v>
          </cell>
          <cell r="B734">
            <v>5.3550141330401702E-2</v>
          </cell>
          <cell r="E734">
            <v>1.4658801874356253E-3</v>
          </cell>
        </row>
        <row r="735">
          <cell r="A735">
            <v>1.0830988441524747E-3</v>
          </cell>
          <cell r="B735">
            <v>5.3551050830246472E-2</v>
          </cell>
          <cell r="E735">
            <v>1.1521579857274788E-3</v>
          </cell>
        </row>
        <row r="736">
          <cell r="A736">
            <v>7.6796746296942109E-4</v>
          </cell>
          <cell r="B736">
            <v>5.3551094045083347E-2</v>
          </cell>
          <cell r="E736">
            <v>1.6351163282290039E-3</v>
          </cell>
        </row>
        <row r="737">
          <cell r="A737">
            <v>1.2756149086249891E-3</v>
          </cell>
          <cell r="B737">
            <v>5.3554227698715706E-2</v>
          </cell>
          <cell r="E737">
            <v>1.6509179548656284E-3</v>
          </cell>
        </row>
        <row r="738">
          <cell r="A738">
            <v>6.7137624685809083E-4</v>
          </cell>
          <cell r="B738">
            <v>5.3573904973613529E-2</v>
          </cell>
          <cell r="E738">
            <v>6.9647629309903107E-4</v>
          </cell>
        </row>
        <row r="739">
          <cell r="A739">
            <v>1.5402571153954048E-3</v>
          </cell>
          <cell r="B739">
            <v>5.358449447777669E-2</v>
          </cell>
          <cell r="E739">
            <v>1.2250607259531542E-3</v>
          </cell>
        </row>
        <row r="740">
          <cell r="A740">
            <v>5.5643847901792887E-4</v>
          </cell>
          <cell r="B740">
            <v>5.3588074902654548E-2</v>
          </cell>
          <cell r="E740">
            <v>1.3570546855857274E-3</v>
          </cell>
        </row>
        <row r="741">
          <cell r="A741">
            <v>1.1556493620506481E-3</v>
          </cell>
          <cell r="B741">
            <v>5.3589053430635025E-2</v>
          </cell>
          <cell r="E741">
            <v>1.297293587757938E-3</v>
          </cell>
        </row>
        <row r="742">
          <cell r="A742">
            <v>4.9773939076902529E-4</v>
          </cell>
          <cell r="B742">
            <v>5.3599108214919255E-2</v>
          </cell>
          <cell r="E742">
            <v>1.6642803689867762E-3</v>
          </cell>
        </row>
        <row r="743">
          <cell r="A743">
            <v>1.3425693849900555E-3</v>
          </cell>
          <cell r="B743">
            <v>5.3609063070387875E-2</v>
          </cell>
          <cell r="E743">
            <v>1.5622240783658909E-3</v>
          </cell>
        </row>
        <row r="744">
          <cell r="A744">
            <v>7.3943290810191131E-4</v>
          </cell>
          <cell r="B744">
            <v>5.3613286730466503E-2</v>
          </cell>
          <cell r="E744">
            <v>1.4714577671406965E-3</v>
          </cell>
        </row>
        <row r="745">
          <cell r="A745">
            <v>1.7329586902791738E-3</v>
          </cell>
          <cell r="B745">
            <v>5.3614340067620836E-2</v>
          </cell>
          <cell r="E745">
            <v>4.6435559441741504E-4</v>
          </cell>
        </row>
        <row r="746">
          <cell r="A746">
            <v>1.8391508872089846E-3</v>
          </cell>
          <cell r="B746">
            <v>5.3622558223471894E-2</v>
          </cell>
          <cell r="E746">
            <v>1.7870336244561853E-3</v>
          </cell>
        </row>
        <row r="747">
          <cell r="A747">
            <v>1.667155375710383E-3</v>
          </cell>
          <cell r="B747">
            <v>5.3622584100748161E-2</v>
          </cell>
          <cell r="E747">
            <v>1.7954212276772956E-3</v>
          </cell>
        </row>
        <row r="748">
          <cell r="A748">
            <v>8.5786372941198952E-4</v>
          </cell>
          <cell r="B748">
            <v>5.3629215771043959E-2</v>
          </cell>
          <cell r="E748">
            <v>8.8197024247994936E-4</v>
          </cell>
        </row>
        <row r="749">
          <cell r="A749">
            <v>8.6036270081890631E-4</v>
          </cell>
          <cell r="B749">
            <v>5.3629513545838725E-2</v>
          </cell>
          <cell r="E749">
            <v>1.1213481608106828E-3</v>
          </cell>
        </row>
        <row r="750">
          <cell r="A750">
            <v>5.6669642801393527E-4</v>
          </cell>
          <cell r="B750">
            <v>5.3632077954063884E-2</v>
          </cell>
          <cell r="E750">
            <v>1.2840543217694455E-3</v>
          </cell>
        </row>
        <row r="751">
          <cell r="A751">
            <v>1.2602989456143576E-3</v>
          </cell>
          <cell r="B751">
            <v>5.3632226988590992E-2</v>
          </cell>
          <cell r="E751">
            <v>6.7891708617539713E-4</v>
          </cell>
        </row>
        <row r="752">
          <cell r="A752">
            <v>5.1668815740568697E-4</v>
          </cell>
          <cell r="B752">
            <v>5.3632511036016239E-2</v>
          </cell>
          <cell r="E752">
            <v>1.6570027638817756E-3</v>
          </cell>
        </row>
        <row r="753">
          <cell r="A753">
            <v>1.4888364310700064E-3</v>
          </cell>
          <cell r="B753">
            <v>5.3637743999330523E-2</v>
          </cell>
          <cell r="E753">
            <v>1.4217080057691571E-3</v>
          </cell>
        </row>
        <row r="754">
          <cell r="A754">
            <v>1.6092248624530736E-3</v>
          </cell>
          <cell r="B754">
            <v>5.3638515071951332E-2</v>
          </cell>
          <cell r="E754">
            <v>1.7805380544988543E-3</v>
          </cell>
        </row>
        <row r="755">
          <cell r="A755">
            <v>5.913166076690346E-4</v>
          </cell>
          <cell r="B755">
            <v>5.3639940458591606E-2</v>
          </cell>
          <cell r="E755">
            <v>9.8049319877468164E-4</v>
          </cell>
        </row>
        <row r="756">
          <cell r="A756">
            <v>1.304394930961239E-3</v>
          </cell>
          <cell r="B756">
            <v>5.3641429201635893E-2</v>
          </cell>
          <cell r="E756">
            <v>1.7895283611503192E-3</v>
          </cell>
        </row>
        <row r="757">
          <cell r="A757">
            <v>5.1013459354487534E-4</v>
          </cell>
          <cell r="B757">
            <v>5.3642357023091503E-2</v>
          </cell>
          <cell r="E757">
            <v>7.2194095291676342E-4</v>
          </cell>
        </row>
        <row r="758">
          <cell r="A758">
            <v>9.9321287306758377E-4</v>
          </cell>
          <cell r="B758">
            <v>5.3647542429280215E-2</v>
          </cell>
          <cell r="E758">
            <v>1.7365178404331917E-3</v>
          </cell>
        </row>
        <row r="759">
          <cell r="A759">
            <v>1.1065430832096212E-3</v>
          </cell>
          <cell r="B759">
            <v>5.3652545407676666E-2</v>
          </cell>
          <cell r="E759">
            <v>5.9143071723170263E-4</v>
          </cell>
        </row>
        <row r="760">
          <cell r="A760">
            <v>5.0076269898968739E-4</v>
          </cell>
          <cell r="B760">
            <v>5.3652603826128853E-2</v>
          </cell>
          <cell r="E760">
            <v>6.943078237446875E-4</v>
          </cell>
        </row>
        <row r="761">
          <cell r="A761">
            <v>1.7364425602875988E-3</v>
          </cell>
          <cell r="B761">
            <v>5.366035082406001E-2</v>
          </cell>
          <cell r="E761">
            <v>1.201923687040233E-3</v>
          </cell>
        </row>
        <row r="762">
          <cell r="A762">
            <v>1.6275320859278075E-3</v>
          </cell>
          <cell r="B762">
            <v>5.3667687870228464E-2</v>
          </cell>
          <cell r="E762">
            <v>1.1194255379604148E-3</v>
          </cell>
        </row>
        <row r="763">
          <cell r="A763">
            <v>8.1654429638605697E-4</v>
          </cell>
          <cell r="B763">
            <v>5.3671348602898516E-2</v>
          </cell>
          <cell r="E763">
            <v>1.5855558081221965E-3</v>
          </cell>
        </row>
        <row r="764">
          <cell r="A764">
            <v>1.0963837188308068E-3</v>
          </cell>
          <cell r="B764">
            <v>5.3675000699724196E-2</v>
          </cell>
          <cell r="E764">
            <v>1.774935587459743E-3</v>
          </cell>
        </row>
        <row r="765">
          <cell r="A765">
            <v>5.7879504813168614E-4</v>
          </cell>
          <cell r="B765">
            <v>5.3677625636030735E-2</v>
          </cell>
          <cell r="E765">
            <v>1.7040344794228867E-3</v>
          </cell>
        </row>
        <row r="766">
          <cell r="A766">
            <v>5.5161276741660936E-4</v>
          </cell>
          <cell r="B766">
            <v>5.3691927910322179E-2</v>
          </cell>
          <cell r="E766">
            <v>1.5168705085755153E-3</v>
          </cell>
        </row>
        <row r="767">
          <cell r="A767">
            <v>7.4243126598566578E-4</v>
          </cell>
          <cell r="B767">
            <v>5.3692815537006777E-2</v>
          </cell>
          <cell r="E767">
            <v>7.4176450090271103E-4</v>
          </cell>
        </row>
        <row r="768">
          <cell r="A768">
            <v>1.3700772409121487E-3</v>
          </cell>
          <cell r="B768">
            <v>5.3698747005588521E-2</v>
          </cell>
          <cell r="E768">
            <v>1.5541242450939493E-3</v>
          </cell>
        </row>
        <row r="769">
          <cell r="A769">
            <v>1.4396484768061102E-3</v>
          </cell>
          <cell r="B769">
            <v>5.3699989817152627E-2</v>
          </cell>
          <cell r="E769">
            <v>5.5000206818222306E-4</v>
          </cell>
        </row>
        <row r="770">
          <cell r="A770">
            <v>1.0376251610413334E-3</v>
          </cell>
          <cell r="B770">
            <v>5.3711377730529475E-2</v>
          </cell>
          <cell r="E770">
            <v>1.6453310132164515E-3</v>
          </cell>
        </row>
        <row r="771">
          <cell r="A771">
            <v>6.7145040255134347E-4</v>
          </cell>
          <cell r="B771">
            <v>5.3717272499555102E-2</v>
          </cell>
          <cell r="E771">
            <v>8.9917492594869053E-4</v>
          </cell>
        </row>
        <row r="772">
          <cell r="A772">
            <v>1.4942971636183189E-3</v>
          </cell>
          <cell r="B772">
            <v>5.3719369209444479E-2</v>
          </cell>
          <cell r="E772">
            <v>6.0367994314257758E-4</v>
          </cell>
        </row>
        <row r="773">
          <cell r="A773">
            <v>1.4039506568941928E-3</v>
          </cell>
          <cell r="B773">
            <v>5.373639697102417E-2</v>
          </cell>
          <cell r="E773">
            <v>1.3655280889976595E-3</v>
          </cell>
        </row>
        <row r="774">
          <cell r="A774">
            <v>1.6261064865414898E-3</v>
          </cell>
          <cell r="B774">
            <v>5.3750400707028634E-2</v>
          </cell>
          <cell r="E774">
            <v>9.2990844944327677E-4</v>
          </cell>
        </row>
        <row r="775">
          <cell r="A775">
            <v>1.7940162783602331E-3</v>
          </cell>
          <cell r="B775">
            <v>5.3752875904454378E-2</v>
          </cell>
          <cell r="E775">
            <v>1.8279126865345186E-3</v>
          </cell>
        </row>
        <row r="776">
          <cell r="A776">
            <v>1.0704502274295757E-3</v>
          </cell>
          <cell r="B776">
            <v>5.3754323503903967E-2</v>
          </cell>
          <cell r="E776">
            <v>5.1461035042935077E-4</v>
          </cell>
        </row>
        <row r="777">
          <cell r="A777">
            <v>1.3492062619645528E-3</v>
          </cell>
          <cell r="B777">
            <v>5.3754924512239177E-2</v>
          </cell>
          <cell r="E777">
            <v>1.4259025140972948E-3</v>
          </cell>
        </row>
        <row r="778">
          <cell r="A778">
            <v>9.6200378214372773E-4</v>
          </cell>
          <cell r="B778">
            <v>5.3758556494166609E-2</v>
          </cell>
          <cell r="E778">
            <v>1.0313689981610872E-3</v>
          </cell>
        </row>
        <row r="779">
          <cell r="A779">
            <v>1.331983199442166E-3</v>
          </cell>
          <cell r="B779">
            <v>5.3759365218169708E-2</v>
          </cell>
          <cell r="E779">
            <v>8.2934128380858919E-4</v>
          </cell>
        </row>
        <row r="780">
          <cell r="A780">
            <v>1.3914355216201324E-3</v>
          </cell>
          <cell r="B780">
            <v>5.376198798328552E-2</v>
          </cell>
          <cell r="E780">
            <v>5.7830736587015678E-4</v>
          </cell>
        </row>
        <row r="781">
          <cell r="A781">
            <v>1.2423980342082253E-3</v>
          </cell>
          <cell r="B781">
            <v>5.3763122990587664E-2</v>
          </cell>
          <cell r="E781">
            <v>1.259672416791831E-3</v>
          </cell>
        </row>
        <row r="782">
          <cell r="A782">
            <v>1.624759463329517E-3</v>
          </cell>
          <cell r="B782">
            <v>5.3768368459932603E-2</v>
          </cell>
          <cell r="E782">
            <v>1.462289208479397E-3</v>
          </cell>
        </row>
        <row r="783">
          <cell r="A783">
            <v>1.5435897491196116E-3</v>
          </cell>
          <cell r="B783">
            <v>5.377450003159634E-2</v>
          </cell>
          <cell r="E783">
            <v>9.9076383990369756E-4</v>
          </cell>
        </row>
        <row r="784">
          <cell r="A784">
            <v>4.9732530893797922E-4</v>
          </cell>
          <cell r="B784">
            <v>5.3777173109100351E-2</v>
          </cell>
          <cell r="E784">
            <v>1.5448334044988615E-3</v>
          </cell>
        </row>
        <row r="785">
          <cell r="A785">
            <v>7.1404020516058209E-4</v>
          </cell>
          <cell r="B785">
            <v>5.3781553163703144E-2</v>
          </cell>
          <cell r="E785">
            <v>7.456327472729244E-4</v>
          </cell>
        </row>
        <row r="786">
          <cell r="A786">
            <v>1.2650404012018446E-3</v>
          </cell>
          <cell r="B786">
            <v>5.3782458401495481E-2</v>
          </cell>
          <cell r="E786">
            <v>1.797821309272956E-3</v>
          </cell>
        </row>
        <row r="787">
          <cell r="A787">
            <v>1.1585886530049438E-3</v>
          </cell>
          <cell r="B787">
            <v>5.3784628075064012E-2</v>
          </cell>
          <cell r="E787">
            <v>7.3313251353856828E-4</v>
          </cell>
        </row>
        <row r="788">
          <cell r="A788">
            <v>1.2151148558358082E-3</v>
          </cell>
          <cell r="B788">
            <v>5.3806394788501133E-2</v>
          </cell>
          <cell r="E788">
            <v>1.4602340650201118E-3</v>
          </cell>
        </row>
        <row r="789">
          <cell r="A789">
            <v>1.2741639602287247E-3</v>
          </cell>
          <cell r="B789">
            <v>5.38091830035482E-2</v>
          </cell>
          <cell r="E789">
            <v>1.2031324520112739E-3</v>
          </cell>
        </row>
        <row r="790">
          <cell r="A790">
            <v>7.1604287103343989E-4</v>
          </cell>
          <cell r="B790">
            <v>5.3813703347098618E-2</v>
          </cell>
          <cell r="E790">
            <v>1.4937207843154542E-3</v>
          </cell>
        </row>
        <row r="791">
          <cell r="A791">
            <v>5.9958676635019081E-4</v>
          </cell>
          <cell r="B791">
            <v>5.3820119607131456E-2</v>
          </cell>
          <cell r="E791">
            <v>9.2328891693561834E-4</v>
          </cell>
        </row>
        <row r="792">
          <cell r="A792">
            <v>5.5607783120492638E-4</v>
          </cell>
          <cell r="B792">
            <v>5.3827056168166632E-2</v>
          </cell>
          <cell r="E792">
            <v>9.590014747705392E-4</v>
          </cell>
        </row>
        <row r="793">
          <cell r="A793">
            <v>1.0527141355932135E-3</v>
          </cell>
          <cell r="B793">
            <v>5.3828591671925718E-2</v>
          </cell>
          <cell r="E793">
            <v>1.0094925045241857E-3</v>
          </cell>
        </row>
        <row r="794">
          <cell r="A794">
            <v>7.5075417757358709E-4</v>
          </cell>
          <cell r="B794">
            <v>5.3830306266454742E-2</v>
          </cell>
          <cell r="E794">
            <v>1.3791140803959003E-3</v>
          </cell>
        </row>
        <row r="795">
          <cell r="A795">
            <v>8.4460395483693107E-4</v>
          </cell>
          <cell r="B795">
            <v>5.3837764530377308E-2</v>
          </cell>
          <cell r="E795">
            <v>1.6110690691496156E-3</v>
          </cell>
        </row>
        <row r="796">
          <cell r="A796">
            <v>1.1100325537441447E-3</v>
          </cell>
          <cell r="B796">
            <v>5.3837825262956773E-2</v>
          </cell>
          <cell r="E796">
            <v>9.9133773403963605E-4</v>
          </cell>
        </row>
        <row r="797">
          <cell r="A797">
            <v>1.2763818985681574E-3</v>
          </cell>
          <cell r="B797">
            <v>5.3840676887331684E-2</v>
          </cell>
          <cell r="E797">
            <v>5.7347997022113119E-4</v>
          </cell>
        </row>
        <row r="798">
          <cell r="A798">
            <v>1.6204627490187806E-3</v>
          </cell>
          <cell r="B798">
            <v>5.3842383827557294E-2</v>
          </cell>
          <cell r="E798">
            <v>1.0269929842512497E-3</v>
          </cell>
        </row>
        <row r="799">
          <cell r="A799">
            <v>1.3949084994357985E-3</v>
          </cell>
          <cell r="B799">
            <v>5.3873631504684938E-2</v>
          </cell>
          <cell r="E799">
            <v>1.8331026288536689E-3</v>
          </cell>
        </row>
        <row r="800">
          <cell r="A800">
            <v>1.0181296171041798E-3</v>
          </cell>
          <cell r="B800">
            <v>5.388324356826879E-2</v>
          </cell>
          <cell r="E800">
            <v>1.2181566403274236E-3</v>
          </cell>
        </row>
        <row r="801">
          <cell r="A801">
            <v>1.3605766592297841E-3</v>
          </cell>
          <cell r="B801">
            <v>5.3884057125712537E-2</v>
          </cell>
          <cell r="E801">
            <v>4.764952205395962E-4</v>
          </cell>
        </row>
        <row r="802">
          <cell r="A802">
            <v>1.7577765149253688E-3</v>
          </cell>
          <cell r="B802">
            <v>5.3885504767320624E-2</v>
          </cell>
          <cell r="E802">
            <v>8.4465199575564501E-4</v>
          </cell>
        </row>
        <row r="803">
          <cell r="A803">
            <v>1.483336757194198E-3</v>
          </cell>
          <cell r="B803">
            <v>5.3896358998233862E-2</v>
          </cell>
          <cell r="E803">
            <v>4.7988003830834274E-4</v>
          </cell>
        </row>
        <row r="804">
          <cell r="A804">
            <v>8.554434550283041E-4</v>
          </cell>
          <cell r="B804">
            <v>5.3897981363594138E-2</v>
          </cell>
          <cell r="E804">
            <v>5.4262354988895783E-4</v>
          </cell>
        </row>
        <row r="805">
          <cell r="A805">
            <v>6.4720188108280396E-4</v>
          </cell>
          <cell r="B805">
            <v>5.390401402626771E-2</v>
          </cell>
          <cell r="E805">
            <v>9.069240071139747E-4</v>
          </cell>
        </row>
        <row r="806">
          <cell r="A806">
            <v>1.3868957670475912E-3</v>
          </cell>
          <cell r="B806">
            <v>5.3908337885435309E-2</v>
          </cell>
          <cell r="E806">
            <v>1.243109249459114E-3</v>
          </cell>
        </row>
        <row r="807">
          <cell r="A807">
            <v>1.4285855960711191E-3</v>
          </cell>
          <cell r="B807">
            <v>5.3908369295581071E-2</v>
          </cell>
          <cell r="E807">
            <v>1.3884346455118384E-3</v>
          </cell>
        </row>
        <row r="808">
          <cell r="A808">
            <v>6.0568407228378529E-4</v>
          </cell>
          <cell r="B808">
            <v>5.3908448124481756E-2</v>
          </cell>
          <cell r="E808">
            <v>1.1808126451949437E-3</v>
          </cell>
        </row>
        <row r="809">
          <cell r="A809">
            <v>1.4355392518693444E-3</v>
          </cell>
          <cell r="B809">
            <v>5.3920018330899933E-2</v>
          </cell>
          <cell r="E809">
            <v>1.5199486137830367E-3</v>
          </cell>
        </row>
        <row r="810">
          <cell r="A810">
            <v>1.2357087134832745E-3</v>
          </cell>
          <cell r="B810">
            <v>5.3920418965165029E-2</v>
          </cell>
          <cell r="E810">
            <v>1.3539434908841537E-3</v>
          </cell>
        </row>
        <row r="811">
          <cell r="A811">
            <v>6.885499289183139E-4</v>
          </cell>
          <cell r="B811">
            <v>5.3923775638003657E-2</v>
          </cell>
          <cell r="E811">
            <v>1.5110113341811919E-3</v>
          </cell>
        </row>
        <row r="812">
          <cell r="A812">
            <v>4.8489603693069316E-4</v>
          </cell>
          <cell r="B812">
            <v>5.3925777182054713E-2</v>
          </cell>
          <cell r="E812">
            <v>1.7524974662662376E-3</v>
          </cell>
        </row>
        <row r="813">
          <cell r="A813">
            <v>8.3408731164041905E-4</v>
          </cell>
          <cell r="B813">
            <v>5.3942340433174141E-2</v>
          </cell>
          <cell r="E813">
            <v>7.9859389135206551E-4</v>
          </cell>
        </row>
        <row r="814">
          <cell r="A814">
            <v>8.1109754179231608E-4</v>
          </cell>
          <cell r="B814">
            <v>5.3945266105510037E-2</v>
          </cell>
          <cell r="E814">
            <v>1.378372304924124E-3</v>
          </cell>
        </row>
        <row r="815">
          <cell r="A815">
            <v>1.6466301864926924E-3</v>
          </cell>
          <cell r="B815">
            <v>5.3947888951643652E-2</v>
          </cell>
          <cell r="E815">
            <v>5.1391128265077868E-4</v>
          </cell>
        </row>
        <row r="816">
          <cell r="A816">
            <v>5.4504450457676379E-4</v>
          </cell>
          <cell r="B816">
            <v>5.3958644212351858E-2</v>
          </cell>
          <cell r="E816">
            <v>7.5221147761428322E-4</v>
          </cell>
        </row>
        <row r="817">
          <cell r="A817">
            <v>1.3945149177753136E-3</v>
          </cell>
          <cell r="B817">
            <v>5.39759845760589E-2</v>
          </cell>
          <cell r="E817">
            <v>1.343383360698108E-3</v>
          </cell>
        </row>
        <row r="818">
          <cell r="A818">
            <v>8.8935121881394963E-4</v>
          </cell>
          <cell r="B818">
            <v>5.397778492686317E-2</v>
          </cell>
          <cell r="E818">
            <v>1.0081417236002879E-3</v>
          </cell>
        </row>
        <row r="819">
          <cell r="A819">
            <v>4.6170426557001765E-4</v>
          </cell>
          <cell r="B819">
            <v>5.3978133160771213E-2</v>
          </cell>
          <cell r="E819">
            <v>9.4337321496776034E-4</v>
          </cell>
        </row>
        <row r="820">
          <cell r="A820">
            <v>1.6254380297937576E-3</v>
          </cell>
          <cell r="B820">
            <v>5.397823752633657E-2</v>
          </cell>
          <cell r="E820">
            <v>5.1574600127243895E-4</v>
          </cell>
        </row>
        <row r="821">
          <cell r="A821">
            <v>1.2790040376755019E-3</v>
          </cell>
          <cell r="B821">
            <v>5.3978287156341176E-2</v>
          </cell>
          <cell r="E821">
            <v>1.8279019833315983E-3</v>
          </cell>
        </row>
        <row r="822">
          <cell r="A822">
            <v>1.3978196124267428E-3</v>
          </cell>
          <cell r="B822">
            <v>5.3983914128019894E-2</v>
          </cell>
          <cell r="E822">
            <v>1.1536132292928926E-3</v>
          </cell>
        </row>
        <row r="823">
          <cell r="A823">
            <v>7.087418873778506E-4</v>
          </cell>
          <cell r="B823">
            <v>5.3986209138893848E-2</v>
          </cell>
          <cell r="E823">
            <v>1.2730802723136109E-3</v>
          </cell>
        </row>
        <row r="824">
          <cell r="A824">
            <v>1.7339693295673198E-3</v>
          </cell>
          <cell r="B824">
            <v>5.3990364317098527E-2</v>
          </cell>
          <cell r="E824">
            <v>1.23258851761214E-3</v>
          </cell>
        </row>
        <row r="825">
          <cell r="A825">
            <v>1.1775926014488958E-3</v>
          </cell>
          <cell r="B825">
            <v>5.3997628296171551E-2</v>
          </cell>
          <cell r="E825">
            <v>1.2817330829831618E-3</v>
          </cell>
        </row>
        <row r="826">
          <cell r="A826">
            <v>1.2271750203874388E-3</v>
          </cell>
          <cell r="B826">
            <v>5.4001691369791882E-2</v>
          </cell>
          <cell r="E826">
            <v>1.2127250667646463E-3</v>
          </cell>
        </row>
        <row r="827">
          <cell r="A827">
            <v>1.4072185970692708E-3</v>
          </cell>
          <cell r="B827">
            <v>5.4015305582041262E-2</v>
          </cell>
          <cell r="E827">
            <v>1.1182010357329343E-3</v>
          </cell>
        </row>
        <row r="828">
          <cell r="A828">
            <v>1.526060100129456E-3</v>
          </cell>
          <cell r="B828">
            <v>5.4016929145640269E-2</v>
          </cell>
          <cell r="E828">
            <v>1.1926332595464698E-3</v>
          </cell>
        </row>
        <row r="829">
          <cell r="A829">
            <v>1.4099723935021014E-3</v>
          </cell>
          <cell r="B829">
            <v>5.4024977657610773E-2</v>
          </cell>
          <cell r="E829">
            <v>9.2554080680091186E-4</v>
          </cell>
        </row>
        <row r="830">
          <cell r="A830">
            <v>5.8388378277046682E-4</v>
          </cell>
          <cell r="B830">
            <v>5.4025470493977767E-2</v>
          </cell>
          <cell r="E830">
            <v>6.5972809097223761E-4</v>
          </cell>
        </row>
        <row r="831">
          <cell r="A831">
            <v>1.1756285928295473E-3</v>
          </cell>
          <cell r="B831">
            <v>5.4026425972823977E-2</v>
          </cell>
          <cell r="E831">
            <v>1.5008041843295179E-3</v>
          </cell>
        </row>
        <row r="832">
          <cell r="A832">
            <v>1.805297505832415E-3</v>
          </cell>
          <cell r="B832">
            <v>5.4030780141422707E-2</v>
          </cell>
          <cell r="E832">
            <v>9.0271208020133132E-4</v>
          </cell>
        </row>
        <row r="833">
          <cell r="A833">
            <v>8.2090376273719068E-4</v>
          </cell>
          <cell r="B833">
            <v>5.4038966064275218E-2</v>
          </cell>
          <cell r="E833">
            <v>1.8154211935482447E-3</v>
          </cell>
        </row>
        <row r="834">
          <cell r="A834">
            <v>1.4410473255928591E-3</v>
          </cell>
          <cell r="B834">
            <v>5.4047000292778369E-2</v>
          </cell>
          <cell r="E834">
            <v>4.6171722453998583E-4</v>
          </cell>
        </row>
        <row r="835">
          <cell r="A835">
            <v>1.6170141160285478E-3</v>
          </cell>
          <cell r="B835">
            <v>5.4061454154869792E-2</v>
          </cell>
          <cell r="E835">
            <v>8.9043270374393338E-4</v>
          </cell>
        </row>
        <row r="836">
          <cell r="A836">
            <v>1.1563586287381411E-3</v>
          </cell>
          <cell r="B836">
            <v>5.4062652316685611E-2</v>
          </cell>
          <cell r="E836">
            <v>9.4125546345957952E-4</v>
          </cell>
        </row>
        <row r="837">
          <cell r="A837">
            <v>9.7038106660229939E-4</v>
          </cell>
          <cell r="B837">
            <v>5.4065584239059494E-2</v>
          </cell>
          <cell r="E837">
            <v>6.0264842915243766E-4</v>
          </cell>
        </row>
        <row r="838">
          <cell r="A838">
            <v>1.6398594848521242E-3</v>
          </cell>
          <cell r="B838">
            <v>5.4080255467364835E-2</v>
          </cell>
          <cell r="E838">
            <v>1.7394670487927628E-3</v>
          </cell>
        </row>
        <row r="839">
          <cell r="A839">
            <v>1.1213376437948508E-3</v>
          </cell>
          <cell r="B839">
            <v>5.4088861943139444E-2</v>
          </cell>
          <cell r="E839">
            <v>6.8735686110321247E-4</v>
          </cell>
        </row>
        <row r="840">
          <cell r="A840">
            <v>1.4571712834692829E-3</v>
          </cell>
          <cell r="B840">
            <v>5.4099520210527441E-2</v>
          </cell>
          <cell r="E840">
            <v>4.9579380811957832E-4</v>
          </cell>
        </row>
        <row r="841">
          <cell r="A841">
            <v>1.6290624265629106E-3</v>
          </cell>
          <cell r="B841">
            <v>5.4103415735135774E-2</v>
          </cell>
          <cell r="E841">
            <v>5.6191012696778231E-4</v>
          </cell>
        </row>
        <row r="842">
          <cell r="A842">
            <v>6.2654282251972671E-4</v>
          </cell>
          <cell r="B842">
            <v>5.4105935381118742E-2</v>
          </cell>
          <cell r="E842">
            <v>5.1602599102518046E-4</v>
          </cell>
        </row>
        <row r="843">
          <cell r="A843">
            <v>1.4382632537626727E-3</v>
          </cell>
          <cell r="B843">
            <v>5.4113346071196611E-2</v>
          </cell>
          <cell r="E843">
            <v>5.0608690034759313E-4</v>
          </cell>
        </row>
        <row r="844">
          <cell r="A844">
            <v>1.5240003570380911E-3</v>
          </cell>
          <cell r="B844">
            <v>5.4116482760908413E-2</v>
          </cell>
          <cell r="E844">
            <v>1.6242763155910078E-3</v>
          </cell>
        </row>
        <row r="845">
          <cell r="A845">
            <v>5.819583975397169E-4</v>
          </cell>
          <cell r="B845">
            <v>5.4119290278316523E-2</v>
          </cell>
          <cell r="E845">
            <v>1.3613382090341673E-3</v>
          </cell>
        </row>
        <row r="846">
          <cell r="A846">
            <v>1.3351009917093037E-3</v>
          </cell>
          <cell r="B846">
            <v>5.4126262819201909E-2</v>
          </cell>
          <cell r="E846">
            <v>1.5140162622712414E-3</v>
          </cell>
        </row>
        <row r="847">
          <cell r="A847">
            <v>1.2222114917490035E-3</v>
          </cell>
          <cell r="B847">
            <v>5.4126371188497557E-2</v>
          </cell>
          <cell r="E847">
            <v>6.7906100602952238E-4</v>
          </cell>
        </row>
        <row r="848">
          <cell r="A848">
            <v>6.0574125717960392E-4</v>
          </cell>
          <cell r="B848">
            <v>5.4160988544421917E-2</v>
          </cell>
          <cell r="E848">
            <v>1.4556802737196732E-3</v>
          </cell>
        </row>
        <row r="849">
          <cell r="A849">
            <v>1.2099937457974441E-3</v>
          </cell>
          <cell r="B849">
            <v>5.4173588927002525E-2</v>
          </cell>
          <cell r="E849">
            <v>1.0185373851947493E-3</v>
          </cell>
        </row>
        <row r="850">
          <cell r="A850">
            <v>8.0548621284848299E-4</v>
          </cell>
          <cell r="B850">
            <v>5.4181763013871787E-2</v>
          </cell>
          <cell r="E850">
            <v>5.4961596531097432E-4</v>
          </cell>
        </row>
        <row r="851">
          <cell r="A851">
            <v>7.6980380084301636E-4</v>
          </cell>
          <cell r="B851">
            <v>5.4182169516737655E-2</v>
          </cell>
          <cell r="E851">
            <v>1.4213119590159545E-3</v>
          </cell>
        </row>
        <row r="852">
          <cell r="A852">
            <v>7.2034707511853258E-4</v>
          </cell>
          <cell r="B852">
            <v>5.4188044238280719E-2</v>
          </cell>
          <cell r="E852">
            <v>1.0230788094980616E-3</v>
          </cell>
        </row>
        <row r="853">
          <cell r="A853">
            <v>1.7318739699361818E-3</v>
          </cell>
          <cell r="B853">
            <v>5.4194407688956725E-2</v>
          </cell>
          <cell r="E853">
            <v>5.1040634057653207E-4</v>
          </cell>
        </row>
        <row r="854">
          <cell r="A854">
            <v>1.1638214086560628E-3</v>
          </cell>
          <cell r="B854">
            <v>5.4196808059577661E-2</v>
          </cell>
          <cell r="E854">
            <v>1.7895883152407323E-3</v>
          </cell>
        </row>
        <row r="855">
          <cell r="A855">
            <v>1.1625998684415828E-3</v>
          </cell>
          <cell r="B855">
            <v>5.4196865201652844E-2</v>
          </cell>
          <cell r="E855">
            <v>1.0562579607459154E-3</v>
          </cell>
        </row>
        <row r="856">
          <cell r="A856">
            <v>1.152842475569793E-3</v>
          </cell>
          <cell r="B856">
            <v>5.4197119505233426E-2</v>
          </cell>
          <cell r="E856">
            <v>6.026394437032486E-4</v>
          </cell>
        </row>
        <row r="857">
          <cell r="A857">
            <v>1.5311837201721912E-3</v>
          </cell>
          <cell r="B857">
            <v>5.4198773575031001E-2</v>
          </cell>
          <cell r="E857">
            <v>6.1238423940685469E-4</v>
          </cell>
        </row>
        <row r="858">
          <cell r="A858">
            <v>5.6977985319883739E-4</v>
          </cell>
          <cell r="B858">
            <v>5.4200913562910846E-2</v>
          </cell>
          <cell r="E858">
            <v>1.1934808048957662E-3</v>
          </cell>
        </row>
        <row r="859">
          <cell r="A859">
            <v>1.1826181218672627E-3</v>
          </cell>
          <cell r="B859">
            <v>5.4204542174179027E-2</v>
          </cell>
          <cell r="E859">
            <v>1.6488227132976509E-3</v>
          </cell>
        </row>
        <row r="860">
          <cell r="A860">
            <v>1.4694949177017635E-3</v>
          </cell>
          <cell r="B860">
            <v>5.4212647230547806E-2</v>
          </cell>
          <cell r="E860">
            <v>1.2227163942637306E-3</v>
          </cell>
        </row>
        <row r="861">
          <cell r="A861">
            <v>1.0463565749520565E-3</v>
          </cell>
          <cell r="B861">
            <v>5.4218930544437438E-2</v>
          </cell>
          <cell r="E861">
            <v>1.6601072793282095E-3</v>
          </cell>
        </row>
        <row r="862">
          <cell r="A862">
            <v>5.7266126602489864E-4</v>
          </cell>
          <cell r="B862">
            <v>5.4219280602444297E-2</v>
          </cell>
          <cell r="E862">
            <v>5.4492403263607658E-4</v>
          </cell>
        </row>
        <row r="863">
          <cell r="A863">
            <v>1.1215210603118808E-3</v>
          </cell>
          <cell r="B863">
            <v>5.4227477446333494E-2</v>
          </cell>
          <cell r="E863">
            <v>1.6634020117800928E-3</v>
          </cell>
        </row>
        <row r="864">
          <cell r="A864">
            <v>1.6716485268158943E-3</v>
          </cell>
          <cell r="B864">
            <v>5.4234677393249608E-2</v>
          </cell>
          <cell r="E864">
            <v>1.7237692544965046E-3</v>
          </cell>
        </row>
        <row r="865">
          <cell r="A865">
            <v>7.9337501050563697E-4</v>
          </cell>
          <cell r="B865">
            <v>5.4235539570821167E-2</v>
          </cell>
          <cell r="E865">
            <v>1.8103584613444739E-3</v>
          </cell>
        </row>
        <row r="866">
          <cell r="A866">
            <v>5.5070077051466715E-4</v>
          </cell>
          <cell r="B866">
            <v>5.4245298349564153E-2</v>
          </cell>
          <cell r="E866">
            <v>6.852183284513472E-4</v>
          </cell>
        </row>
        <row r="867">
          <cell r="A867">
            <v>1.3408678837072419E-3</v>
          </cell>
          <cell r="B867">
            <v>5.4252082799188805E-2</v>
          </cell>
          <cell r="E867">
            <v>1.320592550432733E-3</v>
          </cell>
        </row>
        <row r="868">
          <cell r="A868">
            <v>1.2525550631619087E-3</v>
          </cell>
          <cell r="B868">
            <v>5.4255194154363195E-2</v>
          </cell>
          <cell r="E868">
            <v>1.5035463047128527E-3</v>
          </cell>
        </row>
        <row r="869">
          <cell r="A869">
            <v>1.6646123272087143E-3</v>
          </cell>
          <cell r="B869">
            <v>5.4268538220299589E-2</v>
          </cell>
          <cell r="E869">
            <v>1.3514234222530225E-3</v>
          </cell>
        </row>
        <row r="870">
          <cell r="A870">
            <v>1.0961884648197362E-3</v>
          </cell>
          <cell r="B870">
            <v>5.4268600762214569E-2</v>
          </cell>
          <cell r="E870">
            <v>1.1134714088225511E-3</v>
          </cell>
        </row>
        <row r="871">
          <cell r="A871">
            <v>1.2711149808785627E-3</v>
          </cell>
          <cell r="B871">
            <v>5.4270520542762712E-2</v>
          </cell>
          <cell r="E871">
            <v>1.4348933349456771E-3</v>
          </cell>
        </row>
        <row r="872">
          <cell r="A872">
            <v>8.6491784085895862E-4</v>
          </cell>
          <cell r="B872">
            <v>5.4273623325572951E-2</v>
          </cell>
          <cell r="E872">
            <v>5.6346070955662483E-4</v>
          </cell>
        </row>
        <row r="873">
          <cell r="A873">
            <v>4.7071339601728601E-4</v>
          </cell>
          <cell r="B873">
            <v>5.4274388233563287E-2</v>
          </cell>
          <cell r="E873">
            <v>1.1041708617220119E-3</v>
          </cell>
        </row>
        <row r="874">
          <cell r="A874">
            <v>1.2508636037096288E-3</v>
          </cell>
          <cell r="B874">
            <v>5.4279402995815129E-2</v>
          </cell>
          <cell r="E874">
            <v>5.451414141369441E-4</v>
          </cell>
        </row>
        <row r="875">
          <cell r="A875">
            <v>5.5090303734445234E-4</v>
          </cell>
          <cell r="B875">
            <v>5.4295141889730059E-2</v>
          </cell>
          <cell r="E875">
            <v>1.6578459827720435E-3</v>
          </cell>
        </row>
        <row r="876">
          <cell r="A876">
            <v>1.7013956645509087E-3</v>
          </cell>
          <cell r="B876">
            <v>5.430041522911061E-2</v>
          </cell>
          <cell r="E876">
            <v>5.1985345635930204E-4</v>
          </cell>
        </row>
        <row r="877">
          <cell r="A877">
            <v>5.4361573837807819E-4</v>
          </cell>
          <cell r="B877">
            <v>5.4301135824464497E-2</v>
          </cell>
          <cell r="E877">
            <v>7.0813401227136428E-4</v>
          </cell>
        </row>
        <row r="878">
          <cell r="A878">
            <v>1.5878976993520255E-3</v>
          </cell>
          <cell r="B878">
            <v>5.4303616240491293E-2</v>
          </cell>
          <cell r="E878">
            <v>1.8386979207633066E-3</v>
          </cell>
        </row>
        <row r="879">
          <cell r="A879">
            <v>1.6995287689384186E-3</v>
          </cell>
          <cell r="B879">
            <v>5.4312211873548955E-2</v>
          </cell>
          <cell r="E879">
            <v>1.6551242021344917E-3</v>
          </cell>
        </row>
        <row r="880">
          <cell r="A880">
            <v>1.0044035993821976E-3</v>
          </cell>
          <cell r="B880">
            <v>5.4317611183349601E-2</v>
          </cell>
          <cell r="E880">
            <v>9.2556579586571019E-4</v>
          </cell>
        </row>
        <row r="881">
          <cell r="A881">
            <v>1.5115553936630999E-3</v>
          </cell>
          <cell r="B881">
            <v>5.4323285948278288E-2</v>
          </cell>
          <cell r="E881">
            <v>1.2058639767084231E-3</v>
          </cell>
        </row>
        <row r="882">
          <cell r="A882">
            <v>1.6552473620904951E-3</v>
          </cell>
          <cell r="B882">
            <v>5.4328739810998783E-2</v>
          </cell>
          <cell r="E882">
            <v>6.6476792546125377E-4</v>
          </cell>
        </row>
        <row r="883">
          <cell r="A883">
            <v>1.5189971568280169E-3</v>
          </cell>
          <cell r="B883">
            <v>5.4330526306137161E-2</v>
          </cell>
          <cell r="E883">
            <v>1.4569872782420549E-3</v>
          </cell>
        </row>
        <row r="884">
          <cell r="A884">
            <v>1.5687437123819148E-3</v>
          </cell>
          <cell r="B884">
            <v>5.434546687435976E-2</v>
          </cell>
          <cell r="E884">
            <v>6.5019690709637839E-4</v>
          </cell>
        </row>
        <row r="885">
          <cell r="A885">
            <v>1.100369174288629E-3</v>
          </cell>
          <cell r="B885">
            <v>5.4346751796194859E-2</v>
          </cell>
          <cell r="E885">
            <v>6.1714221054544414E-4</v>
          </cell>
        </row>
        <row r="886">
          <cell r="A886">
            <v>1.7507317608699835E-3</v>
          </cell>
          <cell r="B886">
            <v>5.435666501369063E-2</v>
          </cell>
          <cell r="E886">
            <v>6.2931269520874087E-4</v>
          </cell>
        </row>
        <row r="887">
          <cell r="A887">
            <v>9.6024854957627026E-4</v>
          </cell>
          <cell r="B887">
            <v>5.4365915297034106E-2</v>
          </cell>
          <cell r="E887">
            <v>1.6498596257810499E-3</v>
          </cell>
        </row>
        <row r="888">
          <cell r="A888">
            <v>5.6708725122378567E-4</v>
          </cell>
          <cell r="B888">
            <v>5.4372146403930066E-2</v>
          </cell>
          <cell r="E888">
            <v>8.6996087000998216E-4</v>
          </cell>
        </row>
        <row r="889">
          <cell r="A889">
            <v>8.509662731924772E-4</v>
          </cell>
          <cell r="B889">
            <v>5.4373157350590895E-2</v>
          </cell>
          <cell r="E889">
            <v>1.0866911235223732E-3</v>
          </cell>
        </row>
        <row r="890">
          <cell r="A890">
            <v>9.8688322859064037E-4</v>
          </cell>
          <cell r="B890">
            <v>5.4377454997192265E-2</v>
          </cell>
          <cell r="E890">
            <v>8.5275824121741812E-4</v>
          </cell>
        </row>
        <row r="891">
          <cell r="A891">
            <v>5.7618007452026054E-4</v>
          </cell>
          <cell r="B891">
            <v>5.438585609884905E-2</v>
          </cell>
          <cell r="E891">
            <v>9.3060629386170651E-4</v>
          </cell>
        </row>
        <row r="892">
          <cell r="A892">
            <v>7.6733047810262356E-4</v>
          </cell>
          <cell r="B892">
            <v>5.4386111238160117E-2</v>
          </cell>
          <cell r="E892">
            <v>1.3798079381099793E-3</v>
          </cell>
        </row>
        <row r="893">
          <cell r="A893">
            <v>6.8502957299731992E-4</v>
          </cell>
          <cell r="B893">
            <v>5.4388751492389253E-2</v>
          </cell>
          <cell r="E893">
            <v>1.7806264590908517E-3</v>
          </cell>
        </row>
        <row r="894">
          <cell r="A894">
            <v>6.3767891340477112E-4</v>
          </cell>
          <cell r="B894">
            <v>5.4395617450135769E-2</v>
          </cell>
          <cell r="E894">
            <v>1.4014633281171792E-3</v>
          </cell>
        </row>
        <row r="895">
          <cell r="A895">
            <v>1.5819040341344404E-3</v>
          </cell>
          <cell r="B895">
            <v>5.439781178178299E-2</v>
          </cell>
          <cell r="E895">
            <v>7.0729968276919144E-4</v>
          </cell>
        </row>
        <row r="896">
          <cell r="A896">
            <v>8.9132067890740352E-4</v>
          </cell>
          <cell r="B896">
            <v>5.4400563180138695E-2</v>
          </cell>
          <cell r="E896">
            <v>5.4207057278936907E-4</v>
          </cell>
        </row>
        <row r="897">
          <cell r="A897">
            <v>1.1884198176423943E-3</v>
          </cell>
          <cell r="B897">
            <v>5.4412186485872482E-2</v>
          </cell>
          <cell r="E897">
            <v>1.156783546554598E-3</v>
          </cell>
        </row>
        <row r="898">
          <cell r="A898">
            <v>7.0628684208190462E-4</v>
          </cell>
          <cell r="B898">
            <v>5.4424133659855767E-2</v>
          </cell>
          <cell r="E898">
            <v>8.2233515409901251E-4</v>
          </cell>
        </row>
        <row r="899">
          <cell r="A899">
            <v>9.9053494335832326E-4</v>
          </cell>
          <cell r="B899">
            <v>5.4425393748468887E-2</v>
          </cell>
          <cell r="E899">
            <v>1.4583937576275522E-3</v>
          </cell>
        </row>
        <row r="900">
          <cell r="A900">
            <v>5.4376349837309546E-4</v>
          </cell>
          <cell r="B900">
            <v>5.4426106631190241E-2</v>
          </cell>
          <cell r="E900">
            <v>8.1127206667587341E-4</v>
          </cell>
        </row>
        <row r="901">
          <cell r="A901">
            <v>1.1631282459084735E-3</v>
          </cell>
          <cell r="B901">
            <v>5.4429474031352842E-2</v>
          </cell>
          <cell r="E901">
            <v>1.6721341698192531E-3</v>
          </cell>
        </row>
        <row r="902">
          <cell r="A902">
            <v>1.4656135949808746E-3</v>
          </cell>
          <cell r="B902">
            <v>5.4438267509052674E-2</v>
          </cell>
          <cell r="E902">
            <v>5.9738462010024249E-4</v>
          </cell>
        </row>
        <row r="903">
          <cell r="A903">
            <v>1.6647760063421835E-3</v>
          </cell>
          <cell r="B903">
            <v>5.4446566450922607E-2</v>
          </cell>
          <cell r="E903">
            <v>8.4284374390001344E-4</v>
          </cell>
        </row>
        <row r="904">
          <cell r="A904">
            <v>1.0476023167583226E-3</v>
          </cell>
          <cell r="B904">
            <v>5.4458264127400957E-2</v>
          </cell>
          <cell r="E904">
            <v>4.9997890000476157E-4</v>
          </cell>
        </row>
        <row r="905">
          <cell r="A905">
            <v>1.5012239969695584E-3</v>
          </cell>
          <cell r="B905">
            <v>5.4460533490675922E-2</v>
          </cell>
          <cell r="E905">
            <v>7.4419761684251017E-4</v>
          </cell>
        </row>
        <row r="906">
          <cell r="A906">
            <v>7.3511232335127241E-4</v>
          </cell>
          <cell r="B906">
            <v>5.4461531441257316E-2</v>
          </cell>
          <cell r="E906">
            <v>1.825453871828148E-3</v>
          </cell>
        </row>
        <row r="907">
          <cell r="A907">
            <v>8.3166258887445998E-4</v>
          </cell>
          <cell r="B907">
            <v>5.4461601147470118E-2</v>
          </cell>
          <cell r="E907">
            <v>1.1292540667521697E-3</v>
          </cell>
        </row>
        <row r="908">
          <cell r="A908">
            <v>5.392752132686307E-4</v>
          </cell>
          <cell r="B908">
            <v>5.4466269692923786E-2</v>
          </cell>
          <cell r="E908">
            <v>6.0192653907080885E-4</v>
          </cell>
        </row>
        <row r="909">
          <cell r="A909">
            <v>5.3818032765456936E-4</v>
          </cell>
          <cell r="B909">
            <v>5.4467846832622069E-2</v>
          </cell>
          <cell r="E909">
            <v>7.8290826050324757E-4</v>
          </cell>
        </row>
        <row r="910">
          <cell r="A910">
            <v>6.1388475709384105E-4</v>
          </cell>
          <cell r="B910">
            <v>5.4470995509267095E-2</v>
          </cell>
          <cell r="E910">
            <v>1.2389499623787137E-3</v>
          </cell>
        </row>
        <row r="911">
          <cell r="A911">
            <v>1.8143857319385948E-3</v>
          </cell>
          <cell r="B911">
            <v>5.4480728928680944E-2</v>
          </cell>
          <cell r="E911">
            <v>9.7456004444796567E-4</v>
          </cell>
        </row>
        <row r="912">
          <cell r="A912">
            <v>8.9165190692219731E-4</v>
          </cell>
          <cell r="B912">
            <v>5.4481439219057071E-2</v>
          </cell>
          <cell r="E912">
            <v>1.1260037284340758E-3</v>
          </cell>
        </row>
        <row r="913">
          <cell r="A913">
            <v>5.6529329992444088E-4</v>
          </cell>
          <cell r="B913">
            <v>5.4484095010716049E-2</v>
          </cell>
          <cell r="E913">
            <v>1.8298144632478736E-3</v>
          </cell>
        </row>
        <row r="914">
          <cell r="A914">
            <v>5.2400306427258236E-4</v>
          </cell>
          <cell r="B914">
            <v>5.4497350853023763E-2</v>
          </cell>
          <cell r="E914">
            <v>6.6213514069292238E-4</v>
          </cell>
        </row>
        <row r="915">
          <cell r="A915">
            <v>5.7258722444880616E-4</v>
          </cell>
          <cell r="B915">
            <v>5.4498088308458148E-2</v>
          </cell>
          <cell r="E915">
            <v>5.2052408969660135E-4</v>
          </cell>
        </row>
        <row r="916">
          <cell r="A916">
            <v>7.1005045870214945E-4</v>
          </cell>
          <cell r="B916">
            <v>5.4508199050368522E-2</v>
          </cell>
          <cell r="E916">
            <v>1.3514284891151516E-3</v>
          </cell>
        </row>
        <row r="917">
          <cell r="A917">
            <v>1.603804222831573E-3</v>
          </cell>
          <cell r="B917">
            <v>5.4515143272673316E-2</v>
          </cell>
          <cell r="E917">
            <v>1.5075415304922491E-3</v>
          </cell>
        </row>
        <row r="918">
          <cell r="A918">
            <v>6.1598258458372968E-4</v>
          </cell>
          <cell r="B918">
            <v>5.4516691120913674E-2</v>
          </cell>
          <cell r="E918">
            <v>1.6917985298791074E-3</v>
          </cell>
        </row>
        <row r="919">
          <cell r="A919">
            <v>1.3015137678143995E-3</v>
          </cell>
          <cell r="B919">
            <v>5.4529761462172699E-2</v>
          </cell>
          <cell r="E919">
            <v>5.9611125381588159E-4</v>
          </cell>
        </row>
        <row r="920">
          <cell r="A920">
            <v>8.2512946081064742E-4</v>
          </cell>
          <cell r="B920">
            <v>5.4532743520476101E-2</v>
          </cell>
          <cell r="E920">
            <v>1.8135058885954492E-3</v>
          </cell>
        </row>
        <row r="921">
          <cell r="A921">
            <v>1.5299063762543863E-3</v>
          </cell>
          <cell r="B921">
            <v>5.4533934588885224E-2</v>
          </cell>
          <cell r="E921">
            <v>1.7078981527943109E-3</v>
          </cell>
        </row>
        <row r="922">
          <cell r="A922">
            <v>1.7562396285636384E-3</v>
          </cell>
          <cell r="B922">
            <v>5.4543966385772635E-2</v>
          </cell>
          <cell r="E922">
            <v>7.0591082749000655E-4</v>
          </cell>
        </row>
        <row r="923">
          <cell r="A923">
            <v>1.131421443090419E-3</v>
          </cell>
          <cell r="B923">
            <v>5.4549805995086964E-2</v>
          </cell>
          <cell r="E923">
            <v>1.4868503048634143E-3</v>
          </cell>
        </row>
        <row r="924">
          <cell r="A924">
            <v>1.1039896707629171E-3</v>
          </cell>
          <cell r="B924">
            <v>5.4551084255763105E-2</v>
          </cell>
          <cell r="E924">
            <v>1.2637058810221814E-3</v>
          </cell>
        </row>
        <row r="925">
          <cell r="A925">
            <v>6.8767657787849323E-4</v>
          </cell>
          <cell r="B925">
            <v>5.4554827648734872E-2</v>
          </cell>
          <cell r="E925">
            <v>1.4367420705913457E-3</v>
          </cell>
        </row>
        <row r="926">
          <cell r="A926">
            <v>1.7895688065080462E-3</v>
          </cell>
          <cell r="B926">
            <v>5.4558744977551588E-2</v>
          </cell>
          <cell r="E926">
            <v>1.6461625256186435E-3</v>
          </cell>
        </row>
        <row r="927">
          <cell r="A927">
            <v>5.4385057641231915E-4</v>
          </cell>
          <cell r="B927">
            <v>5.4559758765123034E-2</v>
          </cell>
          <cell r="E927">
            <v>1.1636073773027464E-3</v>
          </cell>
        </row>
        <row r="928">
          <cell r="A928">
            <v>1.4441663676215688E-3</v>
          </cell>
          <cell r="B928">
            <v>5.4565657011978408E-2</v>
          </cell>
          <cell r="E928">
            <v>1.3316942198273861E-3</v>
          </cell>
        </row>
        <row r="929">
          <cell r="A929">
            <v>1.1706512651469825E-3</v>
          </cell>
          <cell r="B929">
            <v>5.4569791559728908E-2</v>
          </cell>
          <cell r="E929">
            <v>1.7747118502931488E-3</v>
          </cell>
        </row>
        <row r="930">
          <cell r="A930">
            <v>6.5356469089100644E-4</v>
          </cell>
          <cell r="B930">
            <v>5.4579896331911071E-2</v>
          </cell>
          <cell r="E930">
            <v>8.9450070915600096E-4</v>
          </cell>
        </row>
        <row r="931">
          <cell r="A931">
            <v>1.5443507497883702E-3</v>
          </cell>
          <cell r="B931">
            <v>5.4581037143778433E-2</v>
          </cell>
          <cell r="E931">
            <v>7.0448625036461602E-4</v>
          </cell>
        </row>
        <row r="932">
          <cell r="A932">
            <v>9.9896896253320877E-4</v>
          </cell>
          <cell r="B932">
            <v>5.4586353206219795E-2</v>
          </cell>
          <cell r="E932">
            <v>1.264642724241346E-3</v>
          </cell>
        </row>
        <row r="933">
          <cell r="A933">
            <v>9.2486341499459224E-4</v>
          </cell>
          <cell r="B933">
            <v>5.4591158666055239E-2</v>
          </cell>
          <cell r="E933">
            <v>1.0085479999046162E-3</v>
          </cell>
        </row>
        <row r="934">
          <cell r="A934">
            <v>8.6387778553842498E-4</v>
          </cell>
          <cell r="B934">
            <v>5.4594057055673384E-2</v>
          </cell>
          <cell r="E934">
            <v>1.4299343162753593E-3</v>
          </cell>
        </row>
        <row r="935">
          <cell r="A935">
            <v>1.3943162082202254E-3</v>
          </cell>
          <cell r="B935">
            <v>5.4598222256664719E-2</v>
          </cell>
          <cell r="E935">
            <v>1.0041008428071398E-3</v>
          </cell>
        </row>
        <row r="936">
          <cell r="A936">
            <v>1.0066459207633272E-3</v>
          </cell>
          <cell r="B936">
            <v>5.4600389410791927E-2</v>
          </cell>
          <cell r="E936">
            <v>1.7727225719913096E-3</v>
          </cell>
        </row>
        <row r="937">
          <cell r="A937">
            <v>5.4301172490694993E-4</v>
          </cell>
          <cell r="B937">
            <v>5.4606979726050497E-2</v>
          </cell>
          <cell r="E937">
            <v>1.6507530233261943E-3</v>
          </cell>
        </row>
        <row r="938">
          <cell r="A938">
            <v>1.3594313698184757E-3</v>
          </cell>
          <cell r="B938">
            <v>5.4608560904730208E-2</v>
          </cell>
          <cell r="E938">
            <v>6.8104017701894881E-4</v>
          </cell>
        </row>
        <row r="939">
          <cell r="A939">
            <v>1.1224065265226235E-3</v>
          </cell>
          <cell r="B939">
            <v>5.461698182440422E-2</v>
          </cell>
          <cell r="E939">
            <v>5.6670199369797294E-4</v>
          </cell>
        </row>
        <row r="940">
          <cell r="A940">
            <v>1.1241597187799379E-3</v>
          </cell>
          <cell r="B940">
            <v>5.4624794861331039E-2</v>
          </cell>
          <cell r="E940">
            <v>1.7050352534130808E-3</v>
          </cell>
        </row>
        <row r="941">
          <cell r="A941">
            <v>1.341934229103392E-3</v>
          </cell>
          <cell r="B941">
            <v>5.4632390922645602E-2</v>
          </cell>
          <cell r="E941">
            <v>5.104093354754318E-4</v>
          </cell>
        </row>
        <row r="942">
          <cell r="A942">
            <v>9.0080051235091885E-4</v>
          </cell>
          <cell r="B942">
            <v>5.4644248366545134E-2</v>
          </cell>
          <cell r="E942">
            <v>7.9911274923685088E-4</v>
          </cell>
        </row>
        <row r="943">
          <cell r="A943">
            <v>5.3564420195906237E-4</v>
          </cell>
          <cell r="B943">
            <v>5.4647043376592541E-2</v>
          </cell>
          <cell r="E943">
            <v>1.0662227027549832E-3</v>
          </cell>
        </row>
        <row r="944">
          <cell r="A944">
            <v>1.3464785375841282E-3</v>
          </cell>
          <cell r="B944">
            <v>5.4649597299114283E-2</v>
          </cell>
          <cell r="E944">
            <v>7.2520122239969054E-4</v>
          </cell>
        </row>
        <row r="945">
          <cell r="A945">
            <v>1.4690579565398987E-3</v>
          </cell>
          <cell r="B945">
            <v>5.4664272308668271E-2</v>
          </cell>
          <cell r="E945">
            <v>1.6578065545533706E-3</v>
          </cell>
        </row>
        <row r="946">
          <cell r="A946">
            <v>1.0886034387823651E-3</v>
          </cell>
          <cell r="B946">
            <v>5.4667596989393497E-2</v>
          </cell>
          <cell r="E946">
            <v>5.8684766744119675E-4</v>
          </cell>
        </row>
        <row r="947">
          <cell r="A947">
            <v>1.7240531149205207E-3</v>
          </cell>
          <cell r="B947">
            <v>5.4675333385139913E-2</v>
          </cell>
          <cell r="E947">
            <v>4.6563560086250325E-4</v>
          </cell>
        </row>
        <row r="948">
          <cell r="A948">
            <v>1.1711050674745871E-3</v>
          </cell>
          <cell r="B948">
            <v>5.467954530149044E-2</v>
          </cell>
          <cell r="E948">
            <v>1.206586020680181E-3</v>
          </cell>
        </row>
        <row r="949">
          <cell r="A949">
            <v>1.0025878833095359E-3</v>
          </cell>
          <cell r="B949">
            <v>5.4680990082912551E-2</v>
          </cell>
          <cell r="E949">
            <v>1.4066987653112901E-3</v>
          </cell>
        </row>
        <row r="950">
          <cell r="A950">
            <v>1.3201905406054482E-3</v>
          </cell>
          <cell r="B950">
            <v>5.4685652755667502E-2</v>
          </cell>
          <cell r="E950">
            <v>8.7841165830401021E-4</v>
          </cell>
        </row>
        <row r="951">
          <cell r="A951">
            <v>9.246956386661509E-4</v>
          </cell>
          <cell r="B951">
            <v>5.4691219624617149E-2</v>
          </cell>
          <cell r="E951">
            <v>1.4501092381783006E-3</v>
          </cell>
        </row>
        <row r="952">
          <cell r="A952">
            <v>1.6298850790467112E-3</v>
          </cell>
          <cell r="B952">
            <v>5.469554223022921E-2</v>
          </cell>
          <cell r="E952">
            <v>1.4696719289978876E-3</v>
          </cell>
        </row>
        <row r="953">
          <cell r="A953">
            <v>1.2524770535004004E-3</v>
          </cell>
          <cell r="B953">
            <v>5.4704698986090039E-2</v>
          </cell>
          <cell r="E953">
            <v>5.4419689880661208E-4</v>
          </cell>
        </row>
        <row r="954">
          <cell r="A954">
            <v>1.6104397727271236E-3</v>
          </cell>
          <cell r="B954">
            <v>5.4710705303410823E-2</v>
          </cell>
          <cell r="E954">
            <v>4.8293856921572569E-4</v>
          </cell>
        </row>
        <row r="955">
          <cell r="A955">
            <v>1.6712861384618471E-3</v>
          </cell>
          <cell r="B955">
            <v>5.4714966548638166E-2</v>
          </cell>
          <cell r="E955">
            <v>6.6048621730984206E-4</v>
          </cell>
        </row>
        <row r="956">
          <cell r="A956">
            <v>1.045156577065165E-3</v>
          </cell>
          <cell r="B956">
            <v>5.4722387697313968E-2</v>
          </cell>
          <cell r="E956">
            <v>6.891286145628648E-4</v>
          </cell>
        </row>
        <row r="957">
          <cell r="A957">
            <v>1.0303115773340754E-3</v>
          </cell>
          <cell r="B957">
            <v>5.4725986482798916E-2</v>
          </cell>
          <cell r="E957">
            <v>8.1912028676148923E-4</v>
          </cell>
        </row>
        <row r="958">
          <cell r="A958">
            <v>1.1913523132580095E-3</v>
          </cell>
          <cell r="B958">
            <v>5.4728622723898224E-2</v>
          </cell>
          <cell r="E958">
            <v>1.5047170197170273E-3</v>
          </cell>
        </row>
        <row r="959">
          <cell r="A959">
            <v>7.2836895158401305E-4</v>
          </cell>
          <cell r="B959">
            <v>5.4728673355950719E-2</v>
          </cell>
          <cell r="E959">
            <v>1.0214563675030491E-3</v>
          </cell>
        </row>
        <row r="960">
          <cell r="A960">
            <v>9.1140869802364133E-4</v>
          </cell>
          <cell r="B960">
            <v>5.4747805089479684E-2</v>
          </cell>
          <cell r="E960">
            <v>1.4627770659186936E-3</v>
          </cell>
        </row>
        <row r="961">
          <cell r="A961">
            <v>1.4538665413372787E-3</v>
          </cell>
          <cell r="B961">
            <v>5.4785996657073954E-2</v>
          </cell>
          <cell r="E961">
            <v>1.3288231794625867E-3</v>
          </cell>
        </row>
        <row r="962">
          <cell r="A962">
            <v>1.7982068617070635E-3</v>
          </cell>
          <cell r="B962">
            <v>5.4788696164847328E-2</v>
          </cell>
          <cell r="E962">
            <v>1.1891483726292188E-3</v>
          </cell>
        </row>
        <row r="963">
          <cell r="A963">
            <v>1.6654457462043082E-3</v>
          </cell>
          <cell r="B963">
            <v>5.4791197481965592E-2</v>
          </cell>
          <cell r="E963">
            <v>9.7648744534863953E-4</v>
          </cell>
        </row>
        <row r="964">
          <cell r="A964">
            <v>1.0435966604693814E-3</v>
          </cell>
          <cell r="B964">
            <v>5.479339189398913E-2</v>
          </cell>
          <cell r="E964">
            <v>1.473794798093341E-3</v>
          </cell>
        </row>
        <row r="965">
          <cell r="A965">
            <v>9.4198806553702497E-4</v>
          </cell>
          <cell r="B965">
            <v>5.4793952723970196E-2</v>
          </cell>
          <cell r="E965">
            <v>1.5271116279525843E-3</v>
          </cell>
        </row>
        <row r="966">
          <cell r="A966">
            <v>1.4070924129557238E-3</v>
          </cell>
          <cell r="B966">
            <v>5.4794606446244287E-2</v>
          </cell>
          <cell r="E966">
            <v>1.2973337243182793E-3</v>
          </cell>
        </row>
        <row r="967">
          <cell r="A967">
            <v>6.4786622488310908E-4</v>
          </cell>
          <cell r="B967">
            <v>5.4804300906160563E-2</v>
          </cell>
          <cell r="E967">
            <v>8.4033516770266881E-4</v>
          </cell>
        </row>
        <row r="968">
          <cell r="A968">
            <v>1.2063815395900734E-3</v>
          </cell>
          <cell r="B968">
            <v>5.4811845989487684E-2</v>
          </cell>
          <cell r="E968">
            <v>1.5883942536289008E-3</v>
          </cell>
        </row>
        <row r="969">
          <cell r="A969">
            <v>1.3170431250941195E-3</v>
          </cell>
          <cell r="B969">
            <v>5.4820096624257242E-2</v>
          </cell>
          <cell r="E969">
            <v>1.1620557265816702E-3</v>
          </cell>
        </row>
        <row r="970">
          <cell r="A970">
            <v>1.7077405267564294E-3</v>
          </cell>
          <cell r="B970">
            <v>5.4836474827861248E-2</v>
          </cell>
          <cell r="E970">
            <v>7.9409350067653035E-4</v>
          </cell>
        </row>
        <row r="971">
          <cell r="A971">
            <v>8.0629770998624783E-4</v>
          </cell>
          <cell r="B971">
            <v>5.4839561647281043E-2</v>
          </cell>
          <cell r="E971">
            <v>1.5165470578299034E-3</v>
          </cell>
        </row>
        <row r="972">
          <cell r="A972">
            <v>1.8060713745656765E-3</v>
          </cell>
          <cell r="B972">
            <v>5.4849168336261689E-2</v>
          </cell>
          <cell r="E972">
            <v>7.9480030278723812E-4</v>
          </cell>
        </row>
        <row r="973">
          <cell r="A973">
            <v>6.4561816137015393E-4</v>
          </cell>
          <cell r="B973">
            <v>5.4849556186130577E-2</v>
          </cell>
          <cell r="E973">
            <v>5.2547709711025343E-4</v>
          </cell>
        </row>
        <row r="974">
          <cell r="A974">
            <v>1.1543885501323348E-3</v>
          </cell>
          <cell r="B974">
            <v>5.4851446353335664E-2</v>
          </cell>
          <cell r="E974">
            <v>1.4590545952738554E-3</v>
          </cell>
        </row>
        <row r="975">
          <cell r="A975">
            <v>1.7649515135279015E-3</v>
          </cell>
          <cell r="B975">
            <v>5.4853471379614827E-2</v>
          </cell>
          <cell r="E975">
            <v>1.3885447780712552E-3</v>
          </cell>
        </row>
        <row r="976">
          <cell r="A976">
            <v>1.0694010538340737E-3</v>
          </cell>
          <cell r="B976">
            <v>5.4856559696381646E-2</v>
          </cell>
          <cell r="E976">
            <v>1.3263893806667712E-3</v>
          </cell>
        </row>
        <row r="977">
          <cell r="A977">
            <v>1.3166529612195776E-3</v>
          </cell>
          <cell r="B977">
            <v>5.4863050408453629E-2</v>
          </cell>
          <cell r="E977">
            <v>1.1234441971527454E-3</v>
          </cell>
        </row>
        <row r="978">
          <cell r="A978">
            <v>1.5812567521165666E-3</v>
          </cell>
          <cell r="B978">
            <v>5.4865066035522825E-2</v>
          </cell>
          <cell r="E978">
            <v>1.765343666809545E-3</v>
          </cell>
        </row>
        <row r="979">
          <cell r="A979">
            <v>5.817050223810849E-4</v>
          </cell>
          <cell r="B979">
            <v>5.4867411982600534E-2</v>
          </cell>
          <cell r="E979">
            <v>1.5313783350547696E-3</v>
          </cell>
        </row>
        <row r="980">
          <cell r="A980">
            <v>5.0398411572893931E-4</v>
          </cell>
          <cell r="B980">
            <v>5.4872521469863322E-2</v>
          </cell>
          <cell r="E980">
            <v>1.5898739930766946E-3</v>
          </cell>
        </row>
        <row r="981">
          <cell r="A981">
            <v>1.0315423742380814E-3</v>
          </cell>
          <cell r="B981">
            <v>5.4894537281074907E-2</v>
          </cell>
          <cell r="E981">
            <v>9.4376277203203802E-4</v>
          </cell>
        </row>
        <row r="982">
          <cell r="A982">
            <v>1.3004699834059386E-3</v>
          </cell>
          <cell r="B982">
            <v>5.4895993274270638E-2</v>
          </cell>
          <cell r="E982">
            <v>5.865975410594787E-4</v>
          </cell>
        </row>
        <row r="983">
          <cell r="A983">
            <v>1.1424387536168035E-3</v>
          </cell>
          <cell r="B983">
            <v>5.489764515074208E-2</v>
          </cell>
          <cell r="E983">
            <v>7.8686218862864367E-4</v>
          </cell>
        </row>
        <row r="984">
          <cell r="A984">
            <v>8.7020104797519426E-4</v>
          </cell>
          <cell r="B984">
            <v>5.4906045943547643E-2</v>
          </cell>
          <cell r="E984">
            <v>1.5405856048886918E-3</v>
          </cell>
        </row>
        <row r="985">
          <cell r="A985">
            <v>7.5572174527699376E-4</v>
          </cell>
          <cell r="B985">
            <v>5.4912059780805322E-2</v>
          </cell>
          <cell r="E985">
            <v>8.7784202790852498E-4</v>
          </cell>
        </row>
        <row r="986">
          <cell r="A986">
            <v>1.2080146307217321E-3</v>
          </cell>
          <cell r="B986">
            <v>5.4916632613700167E-2</v>
          </cell>
          <cell r="E986">
            <v>1.3466330296478524E-3</v>
          </cell>
        </row>
        <row r="987">
          <cell r="A987">
            <v>7.8090071073377842E-4</v>
          </cell>
          <cell r="B987">
            <v>5.4939752213208071E-2</v>
          </cell>
          <cell r="E987">
            <v>9.9564344974701355E-4</v>
          </cell>
        </row>
        <row r="988">
          <cell r="A988">
            <v>5.4623187274072116E-4</v>
          </cell>
          <cell r="B988">
            <v>5.4959708424881237E-2</v>
          </cell>
          <cell r="E988">
            <v>6.1338218587208984E-4</v>
          </cell>
        </row>
        <row r="989">
          <cell r="A989">
            <v>1.2347588917812069E-3</v>
          </cell>
          <cell r="B989">
            <v>5.4961821568341507E-2</v>
          </cell>
          <cell r="E989">
            <v>1.3898022596044606E-3</v>
          </cell>
        </row>
        <row r="990">
          <cell r="A990">
            <v>1.1458841608515957E-3</v>
          </cell>
          <cell r="B990">
            <v>5.4962892225052629E-2</v>
          </cell>
          <cell r="E990">
            <v>8.7093347963611788E-4</v>
          </cell>
        </row>
        <row r="991">
          <cell r="A991">
            <v>1.1871470313692956E-3</v>
          </cell>
          <cell r="B991">
            <v>5.4990003641951946E-2</v>
          </cell>
          <cell r="E991">
            <v>1.7640653918622213E-3</v>
          </cell>
        </row>
        <row r="992">
          <cell r="A992">
            <v>1.6105903053029724E-3</v>
          </cell>
          <cell r="B992">
            <v>5.4990595839394307E-2</v>
          </cell>
          <cell r="E992">
            <v>6.5716028592549438E-4</v>
          </cell>
        </row>
        <row r="993">
          <cell r="A993">
            <v>1.3806205059569421E-3</v>
          </cell>
          <cell r="B993">
            <v>5.4993295432811451E-2</v>
          </cell>
          <cell r="E993">
            <v>1.0373511753720113E-3</v>
          </cell>
        </row>
        <row r="994">
          <cell r="A994">
            <v>6.8225448490760732E-4</v>
          </cell>
          <cell r="B994">
            <v>5.4993448191979155E-2</v>
          </cell>
          <cell r="E994">
            <v>9.4418550908948145E-4</v>
          </cell>
        </row>
        <row r="995">
          <cell r="A995">
            <v>1.6153179367241477E-3</v>
          </cell>
          <cell r="B995">
            <v>5.4994659968967186E-2</v>
          </cell>
          <cell r="E995">
            <v>1.4068238186219152E-3</v>
          </cell>
        </row>
        <row r="996">
          <cell r="A996">
            <v>1.7456369366687929E-3</v>
          </cell>
          <cell r="B996">
            <v>5.4997983922051907E-2</v>
          </cell>
          <cell r="E996">
            <v>5.6880313755539264E-4</v>
          </cell>
        </row>
        <row r="997">
          <cell r="A997">
            <v>9.4088304629957875E-4</v>
          </cell>
          <cell r="B997">
            <v>5.4998391670215085E-2</v>
          </cell>
          <cell r="E997">
            <v>1.6407864587285467E-3</v>
          </cell>
        </row>
        <row r="998">
          <cell r="A998">
            <v>1.5662386559301966E-3</v>
          </cell>
          <cell r="B998">
            <v>5.500135755726393E-2</v>
          </cell>
          <cell r="E998">
            <v>6.9522216078628891E-4</v>
          </cell>
        </row>
        <row r="999">
          <cell r="A999">
            <v>1.400021577202093E-3</v>
          </cell>
          <cell r="B999">
            <v>5.5003860521344483E-2</v>
          </cell>
          <cell r="E999">
            <v>1.8006710671735009E-3</v>
          </cell>
        </row>
        <row r="1000">
          <cell r="A1000">
            <v>1.62450996969421E-3</v>
          </cell>
          <cell r="B1000">
            <v>5.5018513581639172E-2</v>
          </cell>
          <cell r="E1000">
            <v>9.5479678337128022E-4</v>
          </cell>
        </row>
        <row r="1001">
          <cell r="A1001">
            <v>1.798173781423329E-3</v>
          </cell>
          <cell r="B1001">
            <v>5.5019338845236632E-2</v>
          </cell>
          <cell r="E1001">
            <v>1.4484449662657249E-3</v>
          </cell>
        </row>
        <row r="1002">
          <cell r="A1002">
            <v>1.6344372089253101E-3</v>
          </cell>
          <cell r="B1002">
            <v>5.5027678431537608E-2</v>
          </cell>
          <cell r="E1002">
            <v>1.4007857085390468E-3</v>
          </cell>
        </row>
        <row r="1003">
          <cell r="A1003">
            <v>1.2828063823544511E-3</v>
          </cell>
          <cell r="B1003">
            <v>5.5030944434218743E-2</v>
          </cell>
          <cell r="E1003">
            <v>6.1829999769709779E-4</v>
          </cell>
        </row>
        <row r="1004">
          <cell r="A1004">
            <v>1.3517915229078192E-3</v>
          </cell>
          <cell r="B1004">
            <v>5.5032957436429553E-2</v>
          </cell>
          <cell r="E1004">
            <v>1.1835683438353613E-3</v>
          </cell>
        </row>
        <row r="1005">
          <cell r="A1005">
            <v>1.0129663857360582E-3</v>
          </cell>
          <cell r="B1005">
            <v>5.504816913486188E-2</v>
          </cell>
          <cell r="E1005">
            <v>1.3150614248492139E-3</v>
          </cell>
        </row>
        <row r="1006">
          <cell r="A1006">
            <v>6.8474014302960517E-4</v>
          </cell>
          <cell r="B1006">
            <v>5.5051728118437671E-2</v>
          </cell>
          <cell r="E1006">
            <v>1.7730129981623688E-3</v>
          </cell>
        </row>
        <row r="1007">
          <cell r="A1007">
            <v>1.6547922708360918E-3</v>
          </cell>
          <cell r="B1007">
            <v>5.5054111429042707E-2</v>
          </cell>
          <cell r="E1007">
            <v>9.302551468151636E-4</v>
          </cell>
        </row>
        <row r="1008">
          <cell r="A1008">
            <v>7.6373228254583703E-4</v>
          </cell>
          <cell r="B1008">
            <v>5.5062980180835219E-2</v>
          </cell>
          <cell r="E1008">
            <v>1.7027474672849598E-3</v>
          </cell>
        </row>
        <row r="1009">
          <cell r="A1009">
            <v>1.4766101006636334E-3</v>
          </cell>
          <cell r="B1009">
            <v>5.5064275997889989E-2</v>
          </cell>
          <cell r="E1009">
            <v>7.3221378740360977E-4</v>
          </cell>
        </row>
        <row r="1010">
          <cell r="A1010">
            <v>5.3327974644951093E-4</v>
          </cell>
          <cell r="B1010">
            <v>5.507281944178688E-2</v>
          </cell>
          <cell r="E1010">
            <v>1.3656867973781972E-3</v>
          </cell>
        </row>
        <row r="1011">
          <cell r="A1011">
            <v>1.5683746446996105E-3</v>
          </cell>
          <cell r="B1011">
            <v>5.5073785561640054E-2</v>
          </cell>
          <cell r="E1011">
            <v>1.7472453472227229E-3</v>
          </cell>
        </row>
        <row r="1012">
          <cell r="A1012">
            <v>1.5811821722995778E-3</v>
          </cell>
          <cell r="B1012">
            <v>5.5079705523410571E-2</v>
          </cell>
          <cell r="E1012">
            <v>1.6726960483065573E-3</v>
          </cell>
        </row>
        <row r="1013">
          <cell r="A1013">
            <v>4.6254396094513872E-4</v>
          </cell>
          <cell r="B1013">
            <v>5.5088679633476245E-2</v>
          </cell>
          <cell r="E1013">
            <v>1.538393508504968E-3</v>
          </cell>
        </row>
        <row r="1014">
          <cell r="A1014">
            <v>6.2725269088281799E-4</v>
          </cell>
          <cell r="B1014">
            <v>5.5092645873873303E-2</v>
          </cell>
          <cell r="E1014">
            <v>6.8417814826479749E-4</v>
          </cell>
        </row>
        <row r="1015">
          <cell r="A1015">
            <v>9.7909889740449563E-4</v>
          </cell>
          <cell r="B1015">
            <v>5.5092666658768885E-2</v>
          </cell>
          <cell r="E1015">
            <v>1.1359872209397927E-3</v>
          </cell>
        </row>
        <row r="1016">
          <cell r="A1016">
            <v>9.3548698489365201E-4</v>
          </cell>
          <cell r="B1016">
            <v>5.5096999710325834E-2</v>
          </cell>
          <cell r="E1016">
            <v>1.6718944034358743E-3</v>
          </cell>
        </row>
        <row r="1017">
          <cell r="A1017">
            <v>1.6804878712552429E-3</v>
          </cell>
          <cell r="B1017">
            <v>5.5097568663997287E-2</v>
          </cell>
          <cell r="E1017">
            <v>1.4534003494888657E-3</v>
          </cell>
        </row>
        <row r="1018">
          <cell r="A1018">
            <v>1.6227720208031871E-3</v>
          </cell>
          <cell r="B1018">
            <v>5.5099499856136769E-2</v>
          </cell>
          <cell r="E1018">
            <v>5.0010644904710359E-4</v>
          </cell>
        </row>
        <row r="1019">
          <cell r="A1019">
            <v>8.9464138890199552E-4</v>
          </cell>
          <cell r="B1019">
            <v>5.5122100811507702E-2</v>
          </cell>
          <cell r="E1019">
            <v>5.612342663721667E-4</v>
          </cell>
        </row>
        <row r="1020">
          <cell r="A1020">
            <v>1.211966005148668E-3</v>
          </cell>
          <cell r="B1020">
            <v>5.5137107374978678E-2</v>
          </cell>
          <cell r="E1020">
            <v>6.1508576745075596E-4</v>
          </cell>
        </row>
        <row r="1021">
          <cell r="A1021">
            <v>8.8153645775151945E-4</v>
          </cell>
          <cell r="B1021">
            <v>5.514495784496426E-2</v>
          </cell>
          <cell r="E1021">
            <v>1.766799326350218E-3</v>
          </cell>
        </row>
        <row r="1022">
          <cell r="A1022">
            <v>5.7785808082089218E-4</v>
          </cell>
          <cell r="B1022">
            <v>5.5145016726766194E-2</v>
          </cell>
          <cell r="E1022">
            <v>1.1226125117930483E-3</v>
          </cell>
        </row>
        <row r="1023">
          <cell r="A1023">
            <v>5.061595307035982E-4</v>
          </cell>
          <cell r="B1023">
            <v>5.5150653654815751E-2</v>
          </cell>
          <cell r="E1023">
            <v>1.1290881839943561E-3</v>
          </cell>
        </row>
        <row r="1024">
          <cell r="A1024">
            <v>4.6202156718688769E-4</v>
          </cell>
          <cell r="B1024">
            <v>5.5152647363546969E-2</v>
          </cell>
          <cell r="E1024">
            <v>5.332524859168995E-4</v>
          </cell>
        </row>
        <row r="1025">
          <cell r="A1025">
            <v>6.3215327685950395E-4</v>
          </cell>
          <cell r="B1025">
            <v>5.5154189762967876E-2</v>
          </cell>
          <cell r="E1025">
            <v>8.9227766751187251E-4</v>
          </cell>
        </row>
        <row r="1026">
          <cell r="A1026">
            <v>1.3289284101428156E-3</v>
          </cell>
          <cell r="B1026">
            <v>5.5156496072622629E-2</v>
          </cell>
          <cell r="E1026">
            <v>5.5115053266042318E-4</v>
          </cell>
        </row>
        <row r="1027">
          <cell r="A1027">
            <v>6.7579009935897494E-4</v>
          </cell>
          <cell r="B1027">
            <v>5.515976723888838E-2</v>
          </cell>
          <cell r="E1027">
            <v>1.4953386307652167E-3</v>
          </cell>
        </row>
        <row r="1028">
          <cell r="A1028">
            <v>1.1775673363669803E-3</v>
          </cell>
          <cell r="B1028">
            <v>5.5161867839851886E-2</v>
          </cell>
          <cell r="E1028">
            <v>7.5403781989084645E-4</v>
          </cell>
        </row>
        <row r="1029">
          <cell r="A1029">
            <v>5.2120135060279571E-4</v>
          </cell>
          <cell r="B1029">
            <v>5.5180149824192892E-2</v>
          </cell>
          <cell r="E1029">
            <v>1.8214438898062411E-3</v>
          </cell>
        </row>
        <row r="1030">
          <cell r="A1030">
            <v>8.8772209166476657E-4</v>
          </cell>
          <cell r="B1030">
            <v>5.5198029341546828E-2</v>
          </cell>
          <cell r="E1030">
            <v>1.2754195018006603E-3</v>
          </cell>
        </row>
        <row r="1031">
          <cell r="A1031">
            <v>1.5408000108349529E-3</v>
          </cell>
          <cell r="B1031">
            <v>5.5198236573624271E-2</v>
          </cell>
          <cell r="E1031">
            <v>5.9039144659946564E-4</v>
          </cell>
        </row>
        <row r="1032">
          <cell r="A1032">
            <v>5.6293881629654319E-4</v>
          </cell>
          <cell r="B1032">
            <v>5.5199072365263779E-2</v>
          </cell>
          <cell r="E1032">
            <v>1.6475926558428618E-3</v>
          </cell>
        </row>
        <row r="1033">
          <cell r="A1033">
            <v>1.5818717682765104E-3</v>
          </cell>
          <cell r="B1033">
            <v>5.5204340430793752E-2</v>
          </cell>
          <cell r="E1033">
            <v>1.3245929770264258E-3</v>
          </cell>
        </row>
        <row r="1034">
          <cell r="A1034">
            <v>1.5277485481631214E-3</v>
          </cell>
          <cell r="B1034">
            <v>5.5210258137052159E-2</v>
          </cell>
          <cell r="E1034">
            <v>5.234653641745014E-4</v>
          </cell>
        </row>
        <row r="1035">
          <cell r="A1035">
            <v>9.5058688243476741E-4</v>
          </cell>
          <cell r="B1035">
            <v>5.521197317269444E-2</v>
          </cell>
          <cell r="E1035">
            <v>6.1620710002352258E-4</v>
          </cell>
        </row>
        <row r="1036">
          <cell r="A1036">
            <v>1.8452702558916512E-3</v>
          </cell>
          <cell r="B1036">
            <v>5.5217213667971332E-2</v>
          </cell>
          <cell r="E1036">
            <v>9.6163886987574642E-4</v>
          </cell>
        </row>
        <row r="1037">
          <cell r="A1037">
            <v>6.6852590786775634E-4</v>
          </cell>
          <cell r="B1037">
            <v>5.5222189209974071E-2</v>
          </cell>
          <cell r="E1037">
            <v>1.1187449468203817E-3</v>
          </cell>
        </row>
        <row r="1038">
          <cell r="A1038">
            <v>7.1819070989326272E-4</v>
          </cell>
          <cell r="B1038">
            <v>5.5223659129489289E-2</v>
          </cell>
          <cell r="E1038">
            <v>7.0824995898628447E-4</v>
          </cell>
        </row>
        <row r="1039">
          <cell r="A1039">
            <v>7.6524369972363893E-4</v>
          </cell>
          <cell r="B1039">
            <v>5.5225220058745583E-2</v>
          </cell>
          <cell r="E1039">
            <v>1.6191877556003377E-3</v>
          </cell>
        </row>
        <row r="1040">
          <cell r="A1040">
            <v>1.6166352836364251E-3</v>
          </cell>
          <cell r="B1040">
            <v>5.5230163885654382E-2</v>
          </cell>
          <cell r="E1040">
            <v>5.6847235443273185E-4</v>
          </cell>
        </row>
        <row r="1041">
          <cell r="A1041">
            <v>7.1482340296386004E-4</v>
          </cell>
          <cell r="B1041">
            <v>5.5230484855083417E-2</v>
          </cell>
          <cell r="E1041">
            <v>6.6754727305823065E-4</v>
          </cell>
        </row>
        <row r="1042">
          <cell r="A1042">
            <v>1.0073620008634321E-3</v>
          </cell>
          <cell r="B1042">
            <v>5.5239307539169391E-2</v>
          </cell>
          <cell r="E1042">
            <v>1.4305690655539061E-3</v>
          </cell>
        </row>
        <row r="1043">
          <cell r="A1043">
            <v>9.0085610111373393E-4</v>
          </cell>
          <cell r="B1043">
            <v>5.5249735735002081E-2</v>
          </cell>
          <cell r="E1043">
            <v>9.3463018668954543E-4</v>
          </cell>
        </row>
        <row r="1044">
          <cell r="A1044">
            <v>8.9946670914853311E-4</v>
          </cell>
          <cell r="B1044">
            <v>5.5252646796259297E-2</v>
          </cell>
          <cell r="E1044">
            <v>1.3923733776610948E-3</v>
          </cell>
        </row>
        <row r="1045">
          <cell r="A1045">
            <v>1.7194782342374593E-3</v>
          </cell>
          <cell r="B1045">
            <v>5.5254400293870631E-2</v>
          </cell>
          <cell r="E1045">
            <v>1.6897737573943665E-3</v>
          </cell>
        </row>
        <row r="1046">
          <cell r="A1046">
            <v>1.2001388904172017E-3</v>
          </cell>
          <cell r="B1046">
            <v>5.5259179737500941E-2</v>
          </cell>
          <cell r="E1046">
            <v>1.1266900860735412E-3</v>
          </cell>
        </row>
        <row r="1047">
          <cell r="A1047">
            <v>1.1614238498015572E-3</v>
          </cell>
          <cell r="B1047">
            <v>5.5262612346046069E-2</v>
          </cell>
          <cell r="E1047">
            <v>1.7375676886698E-3</v>
          </cell>
        </row>
        <row r="1048">
          <cell r="A1048">
            <v>1.0843483265635667E-3</v>
          </cell>
          <cell r="B1048">
            <v>5.5263652296875021E-2</v>
          </cell>
          <cell r="E1048">
            <v>5.6418005670379147E-4</v>
          </cell>
        </row>
        <row r="1049">
          <cell r="A1049">
            <v>4.9128102699164122E-4</v>
          </cell>
          <cell r="B1049">
            <v>5.5266200215530747E-2</v>
          </cell>
          <cell r="E1049">
            <v>1.2090368473656001E-3</v>
          </cell>
        </row>
        <row r="1050">
          <cell r="A1050">
            <v>1.3439448969084777E-3</v>
          </cell>
          <cell r="B1050">
            <v>5.5269309218307805E-2</v>
          </cell>
          <cell r="E1050">
            <v>1.7556416477029105E-3</v>
          </cell>
        </row>
        <row r="1051">
          <cell r="A1051">
            <v>1.77128526685566E-3</v>
          </cell>
          <cell r="B1051">
            <v>5.5270789566095546E-2</v>
          </cell>
          <cell r="E1051">
            <v>1.247548523365244E-3</v>
          </cell>
        </row>
        <row r="1052">
          <cell r="A1052">
            <v>1.5366027024850126E-3</v>
          </cell>
          <cell r="B1052">
            <v>5.527686137060478E-2</v>
          </cell>
          <cell r="E1052">
            <v>7.9091539168198383E-4</v>
          </cell>
        </row>
        <row r="1053">
          <cell r="A1053">
            <v>1.7542605002739964E-3</v>
          </cell>
          <cell r="B1053">
            <v>5.528946738119328E-2</v>
          </cell>
          <cell r="E1053">
            <v>1.2973938989341201E-3</v>
          </cell>
        </row>
        <row r="1054">
          <cell r="A1054">
            <v>1.4270352026946043E-3</v>
          </cell>
          <cell r="B1054">
            <v>5.5291747927369461E-2</v>
          </cell>
          <cell r="E1054">
            <v>6.9523645622525799E-4</v>
          </cell>
        </row>
        <row r="1055">
          <cell r="A1055">
            <v>6.7923044859730108E-4</v>
          </cell>
          <cell r="B1055">
            <v>5.5292502252097586E-2</v>
          </cell>
          <cell r="E1055">
            <v>9.0141217954307624E-4</v>
          </cell>
        </row>
        <row r="1056">
          <cell r="A1056">
            <v>8.6815053083805216E-4</v>
          </cell>
          <cell r="B1056">
            <v>5.5302047307210112E-2</v>
          </cell>
          <cell r="E1056">
            <v>1.5339942456134535E-3</v>
          </cell>
        </row>
        <row r="1057">
          <cell r="A1057">
            <v>1.7686568302534011E-3</v>
          </cell>
          <cell r="B1057">
            <v>5.5304573824636105E-2</v>
          </cell>
          <cell r="E1057">
            <v>1.4471995626011965E-3</v>
          </cell>
        </row>
        <row r="1058">
          <cell r="A1058">
            <v>1.4706162726437766E-3</v>
          </cell>
          <cell r="B1058">
            <v>5.5306882621394438E-2</v>
          </cell>
          <cell r="E1058">
            <v>1.6003795698179861E-3</v>
          </cell>
        </row>
        <row r="1059">
          <cell r="A1059">
            <v>1.0668953715425866E-3</v>
          </cell>
          <cell r="B1059">
            <v>5.5318436821416295E-2</v>
          </cell>
          <cell r="E1059">
            <v>1.4847989034628627E-3</v>
          </cell>
        </row>
        <row r="1060">
          <cell r="A1060">
            <v>7.5096325392026708E-4</v>
          </cell>
          <cell r="B1060">
            <v>5.5318475139643886E-2</v>
          </cell>
          <cell r="E1060">
            <v>9.1199922184179486E-4</v>
          </cell>
        </row>
        <row r="1061">
          <cell r="A1061">
            <v>6.4428248902764773E-4</v>
          </cell>
          <cell r="B1061">
            <v>5.5323153247447798E-2</v>
          </cell>
          <cell r="E1061">
            <v>9.2510282806821395E-4</v>
          </cell>
        </row>
        <row r="1062">
          <cell r="A1062">
            <v>8.1551123542006332E-4</v>
          </cell>
          <cell r="B1062">
            <v>5.53238668469197E-2</v>
          </cell>
          <cell r="E1062">
            <v>1.6980029129751448E-3</v>
          </cell>
        </row>
        <row r="1063">
          <cell r="A1063">
            <v>1.2800912182798219E-3</v>
          </cell>
          <cell r="B1063">
            <v>5.5329619380461825E-2</v>
          </cell>
          <cell r="E1063">
            <v>1.3358793050524545E-3</v>
          </cell>
        </row>
        <row r="1064">
          <cell r="A1064">
            <v>5.5038852522293347E-4</v>
          </cell>
          <cell r="B1064">
            <v>5.5331969204489795E-2</v>
          </cell>
          <cell r="E1064">
            <v>6.4592456384753244E-4</v>
          </cell>
        </row>
        <row r="1065">
          <cell r="A1065">
            <v>5.9948628120815028E-4</v>
          </cell>
          <cell r="B1065">
            <v>5.5350365431773518E-2</v>
          </cell>
          <cell r="E1065">
            <v>5.2137723185228136E-4</v>
          </cell>
        </row>
        <row r="1066">
          <cell r="A1066">
            <v>1.229739289104137E-3</v>
          </cell>
          <cell r="B1066">
            <v>5.5358997722918413E-2</v>
          </cell>
          <cell r="E1066">
            <v>8.4794708111030851E-4</v>
          </cell>
        </row>
        <row r="1067">
          <cell r="A1067">
            <v>1.243484610349288E-3</v>
          </cell>
          <cell r="B1067">
            <v>5.5367202014437233E-2</v>
          </cell>
          <cell r="E1067">
            <v>1.5473446627111177E-3</v>
          </cell>
        </row>
        <row r="1068">
          <cell r="A1068">
            <v>1.208464498122841E-3</v>
          </cell>
          <cell r="B1068">
            <v>5.5367209034895781E-2</v>
          </cell>
          <cell r="E1068">
            <v>1.1581378925449503E-3</v>
          </cell>
        </row>
        <row r="1069">
          <cell r="A1069">
            <v>1.6551066979774154E-3</v>
          </cell>
          <cell r="B1069">
            <v>5.5370544231415519E-2</v>
          </cell>
          <cell r="E1069">
            <v>5.759120614358598E-4</v>
          </cell>
        </row>
        <row r="1070">
          <cell r="A1070">
            <v>1.8217263477046108E-3</v>
          </cell>
          <cell r="B1070">
            <v>5.5381430216129068E-2</v>
          </cell>
          <cell r="E1070">
            <v>1.103444148545297E-3</v>
          </cell>
        </row>
        <row r="1071">
          <cell r="A1071">
            <v>1.7427917609932897E-3</v>
          </cell>
          <cell r="B1071">
            <v>5.5382335809968986E-2</v>
          </cell>
          <cell r="E1071">
            <v>1.0277511977960204E-3</v>
          </cell>
        </row>
        <row r="1072">
          <cell r="A1072">
            <v>5.1709399492499974E-4</v>
          </cell>
          <cell r="B1072">
            <v>5.5386849440420771E-2</v>
          </cell>
          <cell r="E1072">
            <v>1.5060407461145301E-3</v>
          </cell>
        </row>
        <row r="1073">
          <cell r="A1073">
            <v>6.5183440447219576E-4</v>
          </cell>
          <cell r="B1073">
            <v>5.5390992080585122E-2</v>
          </cell>
          <cell r="E1073">
            <v>6.2897422743765478E-4</v>
          </cell>
        </row>
        <row r="1074">
          <cell r="A1074">
            <v>4.7859963211982492E-4</v>
          </cell>
          <cell r="B1074">
            <v>5.5398217713928943E-2</v>
          </cell>
          <cell r="E1074">
            <v>1.8111159256614555E-3</v>
          </cell>
        </row>
        <row r="1075">
          <cell r="A1075">
            <v>1.2119924034404983E-3</v>
          </cell>
          <cell r="B1075">
            <v>5.5399954921058925E-2</v>
          </cell>
          <cell r="E1075">
            <v>1.5595021425409267E-3</v>
          </cell>
        </row>
        <row r="1076">
          <cell r="A1076">
            <v>1.3559166817986856E-3</v>
          </cell>
          <cell r="B1076">
            <v>5.5409148079960779E-2</v>
          </cell>
          <cell r="E1076">
            <v>1.3980830687339717E-3</v>
          </cell>
        </row>
        <row r="1077">
          <cell r="A1077">
            <v>1.4123406801836436E-3</v>
          </cell>
          <cell r="B1077">
            <v>5.5419276747777024E-2</v>
          </cell>
          <cell r="E1077">
            <v>1.4603965843584764E-3</v>
          </cell>
        </row>
        <row r="1078">
          <cell r="A1078">
            <v>8.6046627357644345E-4</v>
          </cell>
          <cell r="B1078">
            <v>5.5425516663288987E-2</v>
          </cell>
          <cell r="E1078">
            <v>5.2353202704962789E-4</v>
          </cell>
        </row>
        <row r="1079">
          <cell r="A1079">
            <v>1.2762636380095893E-3</v>
          </cell>
          <cell r="B1079">
            <v>5.5452919022263958E-2</v>
          </cell>
          <cell r="E1079">
            <v>1.3285817001142545E-3</v>
          </cell>
        </row>
        <row r="1080">
          <cell r="A1080">
            <v>1.1255599246774439E-3</v>
          </cell>
          <cell r="B1080">
            <v>5.5464260592446191E-2</v>
          </cell>
          <cell r="E1080">
            <v>1.4073825462267995E-3</v>
          </cell>
        </row>
        <row r="1081">
          <cell r="A1081">
            <v>1.7858284152998394E-3</v>
          </cell>
          <cell r="B1081">
            <v>5.5466209305226555E-2</v>
          </cell>
          <cell r="E1081">
            <v>1.2715104474124912E-3</v>
          </cell>
        </row>
        <row r="1082">
          <cell r="A1082">
            <v>1.7135679407265791E-3</v>
          </cell>
          <cell r="B1082">
            <v>5.5468914522392387E-2</v>
          </cell>
          <cell r="E1082">
            <v>8.6670631655189371E-4</v>
          </cell>
        </row>
        <row r="1083">
          <cell r="A1083">
            <v>6.665584338716446E-4</v>
          </cell>
          <cell r="B1083">
            <v>5.5472457787232254E-2</v>
          </cell>
          <cell r="E1083">
            <v>1.1401646336008176E-3</v>
          </cell>
        </row>
        <row r="1084">
          <cell r="A1084">
            <v>1.2270514107380892E-3</v>
          </cell>
          <cell r="B1084">
            <v>5.5499840885899321E-2</v>
          </cell>
          <cell r="E1084">
            <v>1.5362953524264275E-3</v>
          </cell>
        </row>
        <row r="1085">
          <cell r="A1085">
            <v>1.8234716765538894E-3</v>
          </cell>
          <cell r="B1085">
            <v>5.5533311566140886E-2</v>
          </cell>
          <cell r="E1085">
            <v>1.1414683468774134E-3</v>
          </cell>
        </row>
        <row r="1086">
          <cell r="A1086">
            <v>6.8166526165747143E-4</v>
          </cell>
          <cell r="B1086">
            <v>5.5534478021147748E-2</v>
          </cell>
          <cell r="E1086">
            <v>1.0435739626228923E-3</v>
          </cell>
        </row>
        <row r="1087">
          <cell r="A1087">
            <v>9.9375285893060772E-4</v>
          </cell>
          <cell r="B1087">
            <v>5.5538304345349621E-2</v>
          </cell>
          <cell r="E1087">
            <v>1.7791357219049308E-3</v>
          </cell>
        </row>
        <row r="1088">
          <cell r="A1088">
            <v>1.3083590249673982E-3</v>
          </cell>
          <cell r="B1088">
            <v>5.5542470285413648E-2</v>
          </cell>
          <cell r="E1088">
            <v>1.5739774057712745E-3</v>
          </cell>
        </row>
        <row r="1089">
          <cell r="A1089">
            <v>1.5752158616012535E-3</v>
          </cell>
          <cell r="B1089">
            <v>5.5543911668668844E-2</v>
          </cell>
          <cell r="E1089">
            <v>1.414446437173097E-3</v>
          </cell>
        </row>
        <row r="1090">
          <cell r="A1090">
            <v>1.4412788110980124E-3</v>
          </cell>
          <cell r="B1090">
            <v>5.5544830973756176E-2</v>
          </cell>
          <cell r="E1090">
            <v>7.4633788202148658E-4</v>
          </cell>
        </row>
        <row r="1091">
          <cell r="A1091">
            <v>1.6974609706849608E-3</v>
          </cell>
          <cell r="B1091">
            <v>5.5551979316958822E-2</v>
          </cell>
          <cell r="E1091">
            <v>6.6619981979589612E-4</v>
          </cell>
        </row>
        <row r="1092">
          <cell r="A1092">
            <v>1.2706907208909213E-3</v>
          </cell>
          <cell r="B1092">
            <v>5.5559568971836559E-2</v>
          </cell>
          <cell r="E1092">
            <v>1.739855488894488E-3</v>
          </cell>
        </row>
        <row r="1093">
          <cell r="A1093">
            <v>1.051714420208516E-3</v>
          </cell>
          <cell r="B1093">
            <v>5.5572911821360094E-2</v>
          </cell>
          <cell r="E1093">
            <v>5.7007530404283493E-4</v>
          </cell>
        </row>
        <row r="1094">
          <cell r="A1094">
            <v>1.4473025591963951E-3</v>
          </cell>
          <cell r="B1094">
            <v>5.5577280601700363E-2</v>
          </cell>
          <cell r="E1094">
            <v>1.5221751982112655E-3</v>
          </cell>
        </row>
        <row r="1095">
          <cell r="A1095">
            <v>9.8157814932570142E-4</v>
          </cell>
          <cell r="B1095">
            <v>5.5577372218783005E-2</v>
          </cell>
          <cell r="E1095">
            <v>1.1291811030877421E-3</v>
          </cell>
        </row>
        <row r="1096">
          <cell r="A1096">
            <v>6.1135102533493857E-4</v>
          </cell>
          <cell r="B1096">
            <v>5.557913494880401E-2</v>
          </cell>
          <cell r="E1096">
            <v>7.5587219126938693E-4</v>
          </cell>
        </row>
        <row r="1097">
          <cell r="A1097">
            <v>1.0050977975715747E-3</v>
          </cell>
          <cell r="B1097">
            <v>5.5582889417504666E-2</v>
          </cell>
          <cell r="E1097">
            <v>6.2518350751424902E-4</v>
          </cell>
        </row>
        <row r="1098">
          <cell r="A1098">
            <v>1.1834057762147299E-3</v>
          </cell>
          <cell r="B1098">
            <v>5.5584316857474003E-2</v>
          </cell>
          <cell r="E1098">
            <v>1.3616499395809603E-3</v>
          </cell>
        </row>
        <row r="1099">
          <cell r="A1099">
            <v>1.3396333961495088E-3</v>
          </cell>
          <cell r="B1099">
            <v>5.5589377726869837E-2</v>
          </cell>
          <cell r="E1099">
            <v>6.8423252095244536E-4</v>
          </cell>
        </row>
        <row r="1100">
          <cell r="A1100">
            <v>1.2540774588788994E-3</v>
          </cell>
          <cell r="B1100">
            <v>5.5595542390441677E-2</v>
          </cell>
          <cell r="E1100">
            <v>5.9802075411907513E-4</v>
          </cell>
        </row>
        <row r="1101">
          <cell r="A1101">
            <v>6.8268766848822438E-4</v>
          </cell>
          <cell r="B1101">
            <v>5.5601077951617284E-2</v>
          </cell>
          <cell r="E1101">
            <v>1.4282655464885922E-3</v>
          </cell>
        </row>
        <row r="1102">
          <cell r="A1102">
            <v>1.6138658460537192E-3</v>
          </cell>
          <cell r="B1102">
            <v>5.5607545262155444E-2</v>
          </cell>
          <cell r="E1102">
            <v>1.4487229722503112E-3</v>
          </cell>
        </row>
        <row r="1103">
          <cell r="A1103">
            <v>1.5216271878255583E-3</v>
          </cell>
          <cell r="B1103">
            <v>5.5610498971914168E-2</v>
          </cell>
          <cell r="E1103">
            <v>1.0943086872125356E-3</v>
          </cell>
        </row>
        <row r="1104">
          <cell r="A1104">
            <v>8.6131800739974729E-4</v>
          </cell>
          <cell r="B1104">
            <v>5.5621128553733024E-2</v>
          </cell>
          <cell r="E1104">
            <v>4.8680554509775376E-4</v>
          </cell>
        </row>
        <row r="1105">
          <cell r="A1105">
            <v>6.5469975339199626E-4</v>
          </cell>
          <cell r="B1105">
            <v>5.5625342383481269E-2</v>
          </cell>
          <cell r="E1105">
            <v>1.1728382994352895E-3</v>
          </cell>
        </row>
        <row r="1106">
          <cell r="A1106">
            <v>1.7504581906619965E-3</v>
          </cell>
          <cell r="B1106">
            <v>5.5629772639463171E-2</v>
          </cell>
          <cell r="E1106">
            <v>1.2199285524470082E-3</v>
          </cell>
        </row>
        <row r="1107">
          <cell r="A1107">
            <v>1.3123271467935238E-3</v>
          </cell>
          <cell r="B1107">
            <v>5.5630267083978557E-2</v>
          </cell>
          <cell r="E1107">
            <v>7.4033211669245736E-4</v>
          </cell>
        </row>
        <row r="1108">
          <cell r="A1108">
            <v>5.2497781660926224E-4</v>
          </cell>
          <cell r="B1108">
            <v>5.5632037548096702E-2</v>
          </cell>
          <cell r="E1108">
            <v>7.0840294014632582E-4</v>
          </cell>
        </row>
        <row r="1109">
          <cell r="A1109">
            <v>1.1788386013734109E-3</v>
          </cell>
          <cell r="B1109">
            <v>5.563483614672321E-2</v>
          </cell>
          <cell r="E1109">
            <v>6.630045678488758E-4</v>
          </cell>
        </row>
        <row r="1110">
          <cell r="A1110">
            <v>9.8561770449995256E-4</v>
          </cell>
          <cell r="B1110">
            <v>5.5641107069676898E-2</v>
          </cell>
          <cell r="E1110">
            <v>1.6402824191576514E-3</v>
          </cell>
        </row>
        <row r="1111">
          <cell r="A1111">
            <v>1.2794187147990299E-3</v>
          </cell>
          <cell r="B1111">
            <v>5.5641903000297033E-2</v>
          </cell>
          <cell r="E1111">
            <v>7.3103246316156547E-4</v>
          </cell>
        </row>
        <row r="1112">
          <cell r="A1112">
            <v>9.1687863174383377E-4</v>
          </cell>
          <cell r="B1112">
            <v>5.564397246824021E-2</v>
          </cell>
          <cell r="E1112">
            <v>1.8240868875318875E-3</v>
          </cell>
        </row>
        <row r="1113">
          <cell r="A1113">
            <v>1.6115324177867207E-3</v>
          </cell>
          <cell r="B1113">
            <v>5.5646035430045648E-2</v>
          </cell>
          <cell r="E1113">
            <v>1.3915695395439671E-3</v>
          </cell>
        </row>
        <row r="1114">
          <cell r="A1114">
            <v>1.2815361816415627E-3</v>
          </cell>
          <cell r="B1114">
            <v>5.564726345502824E-2</v>
          </cell>
          <cell r="E1114">
            <v>1.570360580561616E-3</v>
          </cell>
        </row>
        <row r="1115">
          <cell r="A1115">
            <v>7.4392778175874641E-4</v>
          </cell>
          <cell r="B1115">
            <v>5.5658577384790631E-2</v>
          </cell>
          <cell r="E1115">
            <v>1.6815770131131762E-3</v>
          </cell>
        </row>
        <row r="1116">
          <cell r="A1116">
            <v>1.5840534565504383E-3</v>
          </cell>
          <cell r="B1116">
            <v>5.5672566257696482E-2</v>
          </cell>
          <cell r="E1116">
            <v>5.9317002801801571E-4</v>
          </cell>
        </row>
        <row r="1117">
          <cell r="A1117">
            <v>9.7086242122856881E-4</v>
          </cell>
          <cell r="B1117">
            <v>5.5678392847645197E-2</v>
          </cell>
          <cell r="E1117">
            <v>5.6329061792588855E-4</v>
          </cell>
        </row>
        <row r="1118">
          <cell r="A1118">
            <v>1.3432504318567906E-3</v>
          </cell>
          <cell r="B1118">
            <v>5.5684556055201451E-2</v>
          </cell>
          <cell r="E1118">
            <v>1.6487747475984881E-3</v>
          </cell>
        </row>
        <row r="1119">
          <cell r="A1119">
            <v>1.3263941398281576E-3</v>
          </cell>
          <cell r="B1119">
            <v>5.5702888421308272E-2</v>
          </cell>
          <cell r="E1119">
            <v>1.0977954072290698E-3</v>
          </cell>
        </row>
        <row r="1120">
          <cell r="A1120">
            <v>9.2731094719877838E-4</v>
          </cell>
          <cell r="B1120">
            <v>5.5705907123503262E-2</v>
          </cell>
          <cell r="E1120">
            <v>1.6596020146326053E-3</v>
          </cell>
        </row>
        <row r="1121">
          <cell r="A1121">
            <v>6.0356679160472604E-4</v>
          </cell>
          <cell r="B1121">
            <v>5.5709538696272154E-2</v>
          </cell>
          <cell r="E1121">
            <v>7.1494769395481707E-4</v>
          </cell>
        </row>
        <row r="1122">
          <cell r="A1122">
            <v>1.662123693119133E-3</v>
          </cell>
          <cell r="B1122">
            <v>5.5712488494072177E-2</v>
          </cell>
          <cell r="E1122">
            <v>1.5151386149212579E-3</v>
          </cell>
        </row>
        <row r="1123">
          <cell r="A1123">
            <v>6.758471272603761E-4</v>
          </cell>
          <cell r="B1123">
            <v>5.573218767826732E-2</v>
          </cell>
          <cell r="E1123">
            <v>9.0543468402311538E-4</v>
          </cell>
        </row>
        <row r="1124">
          <cell r="A1124">
            <v>7.2043844146768565E-4</v>
          </cell>
          <cell r="B1124">
            <v>5.5737870416364632E-2</v>
          </cell>
          <cell r="E1124">
            <v>1.1007832521330338E-3</v>
          </cell>
        </row>
        <row r="1125">
          <cell r="A1125">
            <v>9.5575595523333945E-4</v>
          </cell>
          <cell r="B1125">
            <v>5.5738816198517727E-2</v>
          </cell>
          <cell r="E1125">
            <v>1.6686132879664443E-3</v>
          </cell>
        </row>
        <row r="1126">
          <cell r="A1126">
            <v>5.5821154585877775E-4</v>
          </cell>
          <cell r="B1126">
            <v>5.5749714690972285E-2</v>
          </cell>
          <cell r="E1126">
            <v>5.5651896196512614E-4</v>
          </cell>
        </row>
        <row r="1127">
          <cell r="A1127">
            <v>1.1373004953105503E-3</v>
          </cell>
          <cell r="B1127">
            <v>5.5754995413592245E-2</v>
          </cell>
          <cell r="E1127">
            <v>1.1385343619770413E-3</v>
          </cell>
        </row>
        <row r="1128">
          <cell r="A1128">
            <v>1.3786088806059249E-3</v>
          </cell>
          <cell r="B1128">
            <v>5.5756977410752917E-2</v>
          </cell>
          <cell r="E1128">
            <v>1.675831301193293E-3</v>
          </cell>
        </row>
        <row r="1129">
          <cell r="A1129">
            <v>1.3807756205990729E-3</v>
          </cell>
          <cell r="B1129">
            <v>5.5762178903429105E-2</v>
          </cell>
          <cell r="E1129">
            <v>7.6951581858070335E-4</v>
          </cell>
        </row>
        <row r="1130">
          <cell r="A1130">
            <v>1.541504918601555E-3</v>
          </cell>
          <cell r="B1130">
            <v>5.5762882042243778E-2</v>
          </cell>
          <cell r="E1130">
            <v>9.1702124906411424E-4</v>
          </cell>
        </row>
        <row r="1131">
          <cell r="A1131">
            <v>1.5437577616080334E-3</v>
          </cell>
          <cell r="B1131">
            <v>5.5764538055295632E-2</v>
          </cell>
          <cell r="E1131">
            <v>1.352487965931654E-3</v>
          </cell>
        </row>
        <row r="1132">
          <cell r="A1132">
            <v>1.7094565577397414E-3</v>
          </cell>
          <cell r="B1132">
            <v>5.5771650909133608E-2</v>
          </cell>
          <cell r="E1132">
            <v>1.0030091581709167E-3</v>
          </cell>
        </row>
        <row r="1133">
          <cell r="A1133">
            <v>5.7286631117831055E-4</v>
          </cell>
          <cell r="B1133">
            <v>5.5781618642104402E-2</v>
          </cell>
          <cell r="E1133">
            <v>9.9489851182579651E-4</v>
          </cell>
        </row>
        <row r="1134">
          <cell r="A1134">
            <v>1.312826486141061E-3</v>
          </cell>
          <cell r="B1134">
            <v>5.5782839446108345E-2</v>
          </cell>
          <cell r="E1134">
            <v>9.6856633383020081E-4</v>
          </cell>
        </row>
        <row r="1135">
          <cell r="A1135">
            <v>5.1811722251496328E-4</v>
          </cell>
          <cell r="B1135">
            <v>5.5789969874873752E-2</v>
          </cell>
          <cell r="E1135">
            <v>1.6951795375950353E-3</v>
          </cell>
        </row>
        <row r="1136">
          <cell r="A1136">
            <v>1.0912134422081943E-3</v>
          </cell>
          <cell r="B1136">
            <v>5.5791479212432604E-2</v>
          </cell>
          <cell r="E1136">
            <v>1.0055902699366991E-3</v>
          </cell>
        </row>
        <row r="1137">
          <cell r="A1137">
            <v>9.7973084379976427E-4</v>
          </cell>
          <cell r="B1137">
            <v>5.5796637180842712E-2</v>
          </cell>
          <cell r="E1137">
            <v>1.4224865023162443E-3</v>
          </cell>
        </row>
        <row r="1138">
          <cell r="A1138">
            <v>1.227857880847727E-3</v>
          </cell>
          <cell r="B1138">
            <v>5.5797210331872654E-2</v>
          </cell>
          <cell r="E1138">
            <v>1.7606675993138573E-3</v>
          </cell>
        </row>
        <row r="1139">
          <cell r="A1139">
            <v>1.1887972811800984E-3</v>
          </cell>
          <cell r="B1139">
            <v>5.5802440622998717E-2</v>
          </cell>
          <cell r="E1139">
            <v>6.8495506313668794E-4</v>
          </cell>
        </row>
        <row r="1140">
          <cell r="A1140">
            <v>1.0497355204322489E-3</v>
          </cell>
          <cell r="B1140">
            <v>5.5810315804478428E-2</v>
          </cell>
          <cell r="E1140">
            <v>7.1912891358039111E-4</v>
          </cell>
        </row>
        <row r="1141">
          <cell r="A1141">
            <v>4.8780899986544668E-4</v>
          </cell>
          <cell r="B1141">
            <v>5.5812378848928201E-2</v>
          </cell>
          <cell r="E1141">
            <v>1.8131974027361299E-3</v>
          </cell>
        </row>
        <row r="1142">
          <cell r="A1142">
            <v>5.1922485624850134E-4</v>
          </cell>
          <cell r="B1142">
            <v>5.5813819045812341E-2</v>
          </cell>
          <cell r="E1142">
            <v>8.9674202109139812E-4</v>
          </cell>
        </row>
        <row r="1143">
          <cell r="A1143">
            <v>1.1164078854800641E-3</v>
          </cell>
          <cell r="B1143">
            <v>5.5816193798917446E-2</v>
          </cell>
          <cell r="E1143">
            <v>1.4025161234436159E-3</v>
          </cell>
        </row>
        <row r="1144">
          <cell r="A1144">
            <v>7.8283952055635542E-4</v>
          </cell>
          <cell r="B1144">
            <v>5.5818058919310742E-2</v>
          </cell>
          <cell r="E1144">
            <v>9.0806506469193844E-4</v>
          </cell>
        </row>
        <row r="1145">
          <cell r="A1145">
            <v>1.5820700166663815E-3</v>
          </cell>
          <cell r="B1145">
            <v>5.5822544762116788E-2</v>
          </cell>
          <cell r="E1145">
            <v>9.3197611159349784E-4</v>
          </cell>
        </row>
        <row r="1146">
          <cell r="A1146">
            <v>1.0488731622789738E-3</v>
          </cell>
          <cell r="B1146">
            <v>5.5825437665415867E-2</v>
          </cell>
          <cell r="E1146">
            <v>1.4849019594502801E-3</v>
          </cell>
        </row>
        <row r="1147">
          <cell r="A1147">
            <v>1.529972538055091E-3</v>
          </cell>
          <cell r="B1147">
            <v>5.582573701944582E-2</v>
          </cell>
          <cell r="E1147">
            <v>1.3109547525838451E-3</v>
          </cell>
        </row>
        <row r="1148">
          <cell r="A1148">
            <v>9.0076410606421131E-4</v>
          </cell>
          <cell r="B1148">
            <v>5.5829488050271381E-2</v>
          </cell>
          <cell r="E1148">
            <v>1.7418405108886521E-3</v>
          </cell>
        </row>
        <row r="1149">
          <cell r="A1149">
            <v>9.0673184916040261E-4</v>
          </cell>
          <cell r="B1149">
            <v>5.5834348497378283E-2</v>
          </cell>
          <cell r="E1149">
            <v>1.4192916320321779E-3</v>
          </cell>
        </row>
        <row r="1150">
          <cell r="A1150">
            <v>4.7220880367498941E-4</v>
          </cell>
          <cell r="B1150">
            <v>5.5841992469607304E-2</v>
          </cell>
          <cell r="E1150">
            <v>1.3518858669323156E-3</v>
          </cell>
        </row>
        <row r="1151">
          <cell r="A1151">
            <v>1.6175362214489453E-3</v>
          </cell>
          <cell r="B1151">
            <v>5.5842993477621616E-2</v>
          </cell>
          <cell r="E1151">
            <v>1.8103459032349067E-3</v>
          </cell>
        </row>
        <row r="1152">
          <cell r="A1152">
            <v>1.6033701389328581E-3</v>
          </cell>
          <cell r="B1152">
            <v>5.5842994883374353E-2</v>
          </cell>
          <cell r="E1152">
            <v>1.8145227220722753E-3</v>
          </cell>
        </row>
        <row r="1153">
          <cell r="A1153">
            <v>5.791825439491749E-4</v>
          </cell>
          <cell r="B1153">
            <v>5.5843307704695921E-2</v>
          </cell>
          <cell r="E1153">
            <v>1.7631922511718997E-3</v>
          </cell>
        </row>
        <row r="1154">
          <cell r="A1154">
            <v>1.2865906709870756E-3</v>
          </cell>
          <cell r="B1154">
            <v>5.5851130529594339E-2</v>
          </cell>
          <cell r="E1154">
            <v>1.5105701120349932E-3</v>
          </cell>
        </row>
        <row r="1155">
          <cell r="A1155">
            <v>1.7695680091568966E-3</v>
          </cell>
          <cell r="B1155">
            <v>5.5851503367772393E-2</v>
          </cell>
          <cell r="E1155">
            <v>9.4117070790210961E-4</v>
          </cell>
        </row>
        <row r="1156">
          <cell r="A1156">
            <v>1.1809510798463374E-3</v>
          </cell>
          <cell r="B1156">
            <v>5.585186053260599E-2</v>
          </cell>
          <cell r="E1156">
            <v>8.2382171637321484E-4</v>
          </cell>
        </row>
        <row r="1157">
          <cell r="A1157">
            <v>1.3378639407092274E-3</v>
          </cell>
          <cell r="B1157">
            <v>5.5854305721125541E-2</v>
          </cell>
          <cell r="E1157">
            <v>8.2892782949034439E-4</v>
          </cell>
        </row>
        <row r="1158">
          <cell r="A1158">
            <v>9.6261744307091224E-4</v>
          </cell>
          <cell r="B1158">
            <v>5.5856123744220443E-2</v>
          </cell>
          <cell r="E1158">
            <v>1.0505407990621675E-3</v>
          </cell>
        </row>
        <row r="1159">
          <cell r="A1159">
            <v>1.298464237762309E-3</v>
          </cell>
          <cell r="B1159">
            <v>5.5856878939317456E-2</v>
          </cell>
          <cell r="E1159">
            <v>5.0211716312793396E-4</v>
          </cell>
        </row>
        <row r="1160">
          <cell r="A1160">
            <v>1.6775991195164819E-3</v>
          </cell>
          <cell r="B1160">
            <v>5.5860392549566262E-2</v>
          </cell>
          <cell r="E1160">
            <v>1.5062185828356358E-3</v>
          </cell>
        </row>
        <row r="1161">
          <cell r="A1161">
            <v>1.7687906121433006E-3</v>
          </cell>
          <cell r="B1161">
            <v>5.5875290024396285E-2</v>
          </cell>
          <cell r="E1161">
            <v>1.577494331277088E-3</v>
          </cell>
        </row>
        <row r="1162">
          <cell r="A1162">
            <v>1.1500715792894245E-3</v>
          </cell>
          <cell r="B1162">
            <v>5.5912023262224719E-2</v>
          </cell>
          <cell r="E1162">
            <v>1.3729469535663291E-3</v>
          </cell>
        </row>
        <row r="1163">
          <cell r="A1163">
            <v>1.7960586442983817E-3</v>
          </cell>
          <cell r="B1163">
            <v>5.5914051004767817E-2</v>
          </cell>
          <cell r="E1163">
            <v>8.0436456503752058E-4</v>
          </cell>
        </row>
        <row r="1164">
          <cell r="A1164">
            <v>8.8822685441319882E-4</v>
          </cell>
          <cell r="B1164">
            <v>5.591845804281137E-2</v>
          </cell>
          <cell r="E1164">
            <v>1.6655050908760572E-3</v>
          </cell>
        </row>
        <row r="1165">
          <cell r="A1165">
            <v>1.0785113350630926E-3</v>
          </cell>
          <cell r="B1165">
            <v>5.5923250398915103E-2</v>
          </cell>
          <cell r="E1165">
            <v>1.8342034357449605E-3</v>
          </cell>
        </row>
        <row r="1166">
          <cell r="A1166">
            <v>1.1018347180904997E-3</v>
          </cell>
          <cell r="B1166">
            <v>5.5926982216475241E-2</v>
          </cell>
          <cell r="E1166">
            <v>1.4593385991869625E-3</v>
          </cell>
        </row>
        <row r="1167">
          <cell r="A1167">
            <v>6.1745585928851821E-4</v>
          </cell>
          <cell r="B1167">
            <v>5.5933831641276355E-2</v>
          </cell>
          <cell r="E1167">
            <v>1.2493337194010418E-3</v>
          </cell>
        </row>
        <row r="1168">
          <cell r="A1168">
            <v>1.7831954050164245E-3</v>
          </cell>
          <cell r="B1168">
            <v>5.5937982861688162E-2</v>
          </cell>
          <cell r="E1168">
            <v>9.2647227824764846E-4</v>
          </cell>
        </row>
        <row r="1169">
          <cell r="A1169">
            <v>6.7606824118715547E-4</v>
          </cell>
          <cell r="B1169">
            <v>5.5960088873040104E-2</v>
          </cell>
          <cell r="E1169">
            <v>5.2089604336203257E-4</v>
          </cell>
        </row>
        <row r="1170">
          <cell r="A1170">
            <v>1.2403720521111383E-3</v>
          </cell>
          <cell r="B1170">
            <v>5.5966442499726932E-2</v>
          </cell>
          <cell r="E1170">
            <v>5.9952111925568941E-4</v>
          </cell>
        </row>
        <row r="1171">
          <cell r="A1171">
            <v>7.320804015685245E-4</v>
          </cell>
          <cell r="B1171">
            <v>5.5970358758555105E-2</v>
          </cell>
          <cell r="E1171">
            <v>5.0368245564435859E-4</v>
          </cell>
        </row>
        <row r="1172">
          <cell r="A1172">
            <v>8.8185286264830243E-4</v>
          </cell>
          <cell r="B1172">
            <v>5.597625653934396E-2</v>
          </cell>
          <cell r="E1172">
            <v>1.2613118734801333E-3</v>
          </cell>
        </row>
        <row r="1173">
          <cell r="A1173">
            <v>6.7720490331546479E-4</v>
          </cell>
          <cell r="B1173">
            <v>5.5979214823104695E-2</v>
          </cell>
          <cell r="E1173">
            <v>4.9724646407333457E-4</v>
          </cell>
        </row>
        <row r="1174">
          <cell r="A1174">
            <v>1.1739355592927381E-3</v>
          </cell>
          <cell r="B1174">
            <v>5.5979445596174071E-2</v>
          </cell>
          <cell r="E1174">
            <v>1.0294780422434283E-3</v>
          </cell>
        </row>
        <row r="1175">
          <cell r="A1175">
            <v>7.5451258333047999E-4</v>
          </cell>
          <cell r="B1175">
            <v>5.5981112910872544E-2</v>
          </cell>
          <cell r="E1175">
            <v>1.012529433329472E-3</v>
          </cell>
        </row>
        <row r="1176">
          <cell r="A1176">
            <v>5.4374864504880271E-4</v>
          </cell>
          <cell r="B1176">
            <v>5.5982928447976477E-2</v>
          </cell>
          <cell r="E1176">
            <v>1.3163451446583253E-3</v>
          </cell>
        </row>
        <row r="1177">
          <cell r="A1177">
            <v>9.1614847372301078E-4</v>
          </cell>
          <cell r="B1177">
            <v>5.5990937268909802E-2</v>
          </cell>
          <cell r="E1177">
            <v>1.1563151954639536E-3</v>
          </cell>
        </row>
        <row r="1178">
          <cell r="A1178">
            <v>1.4011624458718508E-3</v>
          </cell>
          <cell r="B1178">
            <v>5.5996373497283258E-2</v>
          </cell>
          <cell r="E1178">
            <v>1.2960280360994226E-3</v>
          </cell>
        </row>
        <row r="1179">
          <cell r="A1179">
            <v>7.8484760862695957E-4</v>
          </cell>
          <cell r="B1179">
            <v>5.5996806950047495E-2</v>
          </cell>
          <cell r="E1179">
            <v>1.5090550427325474E-3</v>
          </cell>
        </row>
        <row r="1180">
          <cell r="A1180">
            <v>1.8284880242810941E-3</v>
          </cell>
          <cell r="B1180">
            <v>5.5998961835401817E-2</v>
          </cell>
          <cell r="E1180">
            <v>1.635577388534367E-3</v>
          </cell>
        </row>
        <row r="1181">
          <cell r="A1181">
            <v>1.297000532725967E-3</v>
          </cell>
          <cell r="B1181">
            <v>5.6001974246779496E-2</v>
          </cell>
          <cell r="E1181">
            <v>1.1135474980791178E-3</v>
          </cell>
        </row>
        <row r="1182">
          <cell r="A1182">
            <v>1.2818468745261491E-3</v>
          </cell>
          <cell r="B1182">
            <v>5.6016667775609041E-2</v>
          </cell>
          <cell r="E1182">
            <v>8.0023066968337329E-4</v>
          </cell>
        </row>
        <row r="1183">
          <cell r="A1183">
            <v>1.5120310078683419E-3</v>
          </cell>
          <cell r="B1183">
            <v>5.6018362276522349E-2</v>
          </cell>
          <cell r="E1183">
            <v>1.4444944422145533E-3</v>
          </cell>
        </row>
        <row r="1184">
          <cell r="A1184">
            <v>8.6917902132793712E-4</v>
          </cell>
          <cell r="B1184">
            <v>5.6022747262483852E-2</v>
          </cell>
          <cell r="E1184">
            <v>8.4348307483560051E-4</v>
          </cell>
        </row>
        <row r="1185">
          <cell r="A1185">
            <v>5.4301570302506263E-4</v>
          </cell>
          <cell r="B1185">
            <v>5.6032705966091334E-2</v>
          </cell>
          <cell r="E1185">
            <v>6.8037800502176722E-4</v>
          </cell>
        </row>
        <row r="1186">
          <cell r="A1186">
            <v>5.1102365709371211E-4</v>
          </cell>
          <cell r="B1186">
            <v>5.6038817326987178E-2</v>
          </cell>
          <cell r="E1186">
            <v>6.2484185415517335E-4</v>
          </cell>
        </row>
        <row r="1187">
          <cell r="A1187">
            <v>1.789595156045376E-3</v>
          </cell>
          <cell r="B1187">
            <v>5.6041716285412102E-2</v>
          </cell>
          <cell r="E1187">
            <v>1.0403062997652235E-3</v>
          </cell>
        </row>
        <row r="1188">
          <cell r="A1188">
            <v>4.9110524508838571E-4</v>
          </cell>
          <cell r="B1188">
            <v>5.6072950811052735E-2</v>
          </cell>
          <cell r="E1188">
            <v>1.1949473394570267E-3</v>
          </cell>
        </row>
        <row r="1189">
          <cell r="A1189">
            <v>1.6965504585239044E-3</v>
          </cell>
          <cell r="B1189">
            <v>5.6078388900664744E-2</v>
          </cell>
          <cell r="E1189">
            <v>1.3006387396926338E-3</v>
          </cell>
        </row>
        <row r="1190">
          <cell r="A1190">
            <v>8.5544532438935894E-4</v>
          </cell>
          <cell r="B1190">
            <v>5.6088294948881845E-2</v>
          </cell>
          <cell r="E1190">
            <v>1.5998796097002972E-3</v>
          </cell>
        </row>
        <row r="1191">
          <cell r="A1191">
            <v>1.2647424946253261E-3</v>
          </cell>
          <cell r="B1191">
            <v>5.6088298359655731E-2</v>
          </cell>
          <cell r="E1191">
            <v>1.74558248997956E-3</v>
          </cell>
        </row>
        <row r="1192">
          <cell r="A1192">
            <v>8.2109047622258569E-4</v>
          </cell>
          <cell r="B1192">
            <v>5.6090410054626949E-2</v>
          </cell>
          <cell r="E1192">
            <v>7.332079739685326E-4</v>
          </cell>
        </row>
        <row r="1193">
          <cell r="A1193">
            <v>6.6433398513343622E-4</v>
          </cell>
          <cell r="B1193">
            <v>5.6097864010104914E-2</v>
          </cell>
          <cell r="E1193">
            <v>1.7406696273103255E-3</v>
          </cell>
        </row>
        <row r="1194">
          <cell r="A1194">
            <v>1.7388346921463627E-3</v>
          </cell>
          <cell r="B1194">
            <v>5.6102846639330739E-2</v>
          </cell>
          <cell r="E1194">
            <v>5.8702835668659602E-4</v>
          </cell>
        </row>
        <row r="1195">
          <cell r="A1195">
            <v>8.2844487635669317E-4</v>
          </cell>
          <cell r="B1195">
            <v>5.6103321438445652E-2</v>
          </cell>
          <cell r="E1195">
            <v>9.8044054714430573E-4</v>
          </cell>
        </row>
        <row r="1196">
          <cell r="A1196">
            <v>1.7739199576934372E-3</v>
          </cell>
          <cell r="B1196">
            <v>5.6106958989207256E-2</v>
          </cell>
          <cell r="E1196">
            <v>8.3191859092134242E-4</v>
          </cell>
        </row>
        <row r="1197">
          <cell r="A1197">
            <v>1.2026422569237361E-3</v>
          </cell>
          <cell r="B1197">
            <v>5.6110464395786708E-2</v>
          </cell>
          <cell r="E1197">
            <v>6.9229677922048633E-4</v>
          </cell>
        </row>
        <row r="1198">
          <cell r="A1198">
            <v>1.8383127742928052E-3</v>
          </cell>
          <cell r="B1198">
            <v>5.6121829656357314E-2</v>
          </cell>
          <cell r="E1198">
            <v>1.4931572025753204E-3</v>
          </cell>
        </row>
        <row r="1199">
          <cell r="A1199">
            <v>1.1182882605595967E-3</v>
          </cell>
          <cell r="B1199">
            <v>5.61222456976887E-2</v>
          </cell>
          <cell r="E1199">
            <v>6.7143569340945243E-4</v>
          </cell>
        </row>
        <row r="1200">
          <cell r="A1200">
            <v>1.6319049057733626E-3</v>
          </cell>
          <cell r="B1200">
            <v>5.6124760522945571E-2</v>
          </cell>
          <cell r="E1200">
            <v>6.3559843886187959E-4</v>
          </cell>
        </row>
        <row r="1201">
          <cell r="A1201">
            <v>9.6362431090685208E-4</v>
          </cell>
          <cell r="B1201">
            <v>5.6128371962557544E-2</v>
          </cell>
          <cell r="E1201">
            <v>1.7131174246704443E-3</v>
          </cell>
        </row>
        <row r="1202">
          <cell r="A1202">
            <v>1.8391331022232227E-3</v>
          </cell>
          <cell r="B1202">
            <v>5.613153232347512E-2</v>
          </cell>
          <cell r="E1202">
            <v>1.3043364287999774E-3</v>
          </cell>
        </row>
        <row r="1203">
          <cell r="A1203">
            <v>5.3022481028197621E-4</v>
          </cell>
          <cell r="B1203">
            <v>5.613458962027934E-2</v>
          </cell>
          <cell r="E1203">
            <v>1.0098716511876349E-3</v>
          </cell>
        </row>
        <row r="1204">
          <cell r="A1204">
            <v>1.5814703708713629E-3</v>
          </cell>
          <cell r="B1204">
            <v>5.6142793887843212E-2</v>
          </cell>
          <cell r="E1204">
            <v>1.2079445882159927E-3</v>
          </cell>
        </row>
        <row r="1205">
          <cell r="A1205">
            <v>9.6908233889203554E-4</v>
          </cell>
          <cell r="B1205">
            <v>5.6143563662282236E-2</v>
          </cell>
          <cell r="E1205">
            <v>9.1969325353971068E-4</v>
          </cell>
        </row>
        <row r="1206">
          <cell r="A1206">
            <v>7.8441536026263581E-4</v>
          </cell>
          <cell r="B1206">
            <v>5.6145678898210205E-2</v>
          </cell>
          <cell r="E1206">
            <v>1.0197567164286149E-3</v>
          </cell>
        </row>
        <row r="1207">
          <cell r="A1207">
            <v>6.9539217770364647E-4</v>
          </cell>
          <cell r="B1207">
            <v>5.6150368077576063E-2</v>
          </cell>
          <cell r="E1207">
            <v>1.5470742888980733E-3</v>
          </cell>
        </row>
        <row r="1208">
          <cell r="A1208">
            <v>1.7684083031803688E-3</v>
          </cell>
          <cell r="B1208">
            <v>5.6164572092980147E-2</v>
          </cell>
          <cell r="E1208">
            <v>1.1075226520409344E-3</v>
          </cell>
        </row>
        <row r="1209">
          <cell r="A1209">
            <v>1.1663459625608774E-3</v>
          </cell>
          <cell r="B1209">
            <v>5.6164698269902835E-2</v>
          </cell>
          <cell r="E1209">
            <v>6.0946180647092753E-4</v>
          </cell>
        </row>
        <row r="1210">
          <cell r="A1210">
            <v>1.7020603779545063E-3</v>
          </cell>
          <cell r="B1210">
            <v>5.6167305901463072E-2</v>
          </cell>
          <cell r="E1210">
            <v>1.0046998697538123E-3</v>
          </cell>
        </row>
        <row r="1211">
          <cell r="A1211">
            <v>1.5892932314233166E-3</v>
          </cell>
          <cell r="B1211">
            <v>5.6173323528340924E-2</v>
          </cell>
          <cell r="E1211">
            <v>1.4495023562191675E-3</v>
          </cell>
        </row>
        <row r="1212">
          <cell r="A1212">
            <v>1.3459536986466514E-3</v>
          </cell>
          <cell r="B1212">
            <v>5.6178200764414876E-2</v>
          </cell>
          <cell r="E1212">
            <v>1.4807419416510118E-3</v>
          </cell>
        </row>
        <row r="1213">
          <cell r="A1213">
            <v>9.5165482924131073E-4</v>
          </cell>
          <cell r="B1213">
            <v>5.6178361594007575E-2</v>
          </cell>
          <cell r="E1213">
            <v>9.4375771533218274E-4</v>
          </cell>
        </row>
        <row r="1214">
          <cell r="A1214">
            <v>6.5817408695129087E-4</v>
          </cell>
          <cell r="B1214">
            <v>5.6183188534529416E-2</v>
          </cell>
          <cell r="E1214">
            <v>8.3174947351684239E-4</v>
          </cell>
        </row>
        <row r="1215">
          <cell r="A1215">
            <v>1.6372458363245745E-3</v>
          </cell>
          <cell r="B1215">
            <v>5.6191364533054233E-2</v>
          </cell>
          <cell r="E1215">
            <v>1.4223589719117495E-3</v>
          </cell>
        </row>
        <row r="1216">
          <cell r="A1216">
            <v>1.0823984159709643E-3</v>
          </cell>
          <cell r="B1216">
            <v>5.6191710730315925E-2</v>
          </cell>
          <cell r="E1216">
            <v>8.8979558372132255E-4</v>
          </cell>
        </row>
        <row r="1217">
          <cell r="A1217">
            <v>1.0591698577679387E-3</v>
          </cell>
          <cell r="B1217">
            <v>5.6195857066883681E-2</v>
          </cell>
          <cell r="E1217">
            <v>6.2962157623212378E-4</v>
          </cell>
        </row>
        <row r="1218">
          <cell r="A1218">
            <v>7.1028819470952964E-4</v>
          </cell>
          <cell r="B1218">
            <v>5.6202791440037259E-2</v>
          </cell>
          <cell r="E1218">
            <v>1.7069980583150049E-3</v>
          </cell>
        </row>
        <row r="1219">
          <cell r="A1219">
            <v>1.3158363683846153E-3</v>
          </cell>
          <cell r="B1219">
            <v>5.6203877944079994E-2</v>
          </cell>
          <cell r="E1219">
            <v>5.23104632660535E-4</v>
          </cell>
        </row>
        <row r="1220">
          <cell r="A1220">
            <v>1.4060877936962757E-3</v>
          </cell>
          <cell r="B1220">
            <v>5.6204607463369027E-2</v>
          </cell>
          <cell r="E1220">
            <v>1.3244120063447514E-3</v>
          </cell>
        </row>
        <row r="1221">
          <cell r="A1221">
            <v>1.3623389769176764E-3</v>
          </cell>
          <cell r="B1221">
            <v>5.6211070905687444E-2</v>
          </cell>
          <cell r="E1221">
            <v>1.6008538560512652E-3</v>
          </cell>
        </row>
        <row r="1222">
          <cell r="A1222">
            <v>7.1876839573442597E-4</v>
          </cell>
          <cell r="B1222">
            <v>5.6211163726363284E-2</v>
          </cell>
          <cell r="E1222">
            <v>1.2886780988898079E-3</v>
          </cell>
        </row>
        <row r="1223">
          <cell r="A1223">
            <v>8.3160439165447242E-4</v>
          </cell>
          <cell r="B1223">
            <v>5.6230045497556502E-2</v>
          </cell>
          <cell r="E1223">
            <v>1.7161679235709938E-3</v>
          </cell>
        </row>
        <row r="1224">
          <cell r="A1224">
            <v>1.8210953856471201E-3</v>
          </cell>
          <cell r="B1224">
            <v>5.623284011280677E-2</v>
          </cell>
          <cell r="E1224">
            <v>1.5307099235921191E-3</v>
          </cell>
        </row>
        <row r="1225">
          <cell r="A1225">
            <v>1.4744568216709664E-3</v>
          </cell>
          <cell r="B1225">
            <v>5.6233214938654741E-2</v>
          </cell>
          <cell r="E1225">
            <v>1.0299198775862585E-3</v>
          </cell>
        </row>
        <row r="1226">
          <cell r="A1226">
            <v>1.4259104265190725E-3</v>
          </cell>
          <cell r="B1226">
            <v>5.6234518724644855E-2</v>
          </cell>
          <cell r="E1226">
            <v>4.9769692453279196E-4</v>
          </cell>
        </row>
        <row r="1227">
          <cell r="A1227">
            <v>1.1020301190607373E-3</v>
          </cell>
          <cell r="B1227">
            <v>5.6248449176141635E-2</v>
          </cell>
          <cell r="E1227">
            <v>8.2095658116097901E-4</v>
          </cell>
        </row>
        <row r="1228">
          <cell r="A1228">
            <v>8.4761864592186598E-4</v>
          </cell>
          <cell r="B1228">
            <v>5.6248758277296751E-2</v>
          </cell>
          <cell r="E1228">
            <v>4.8801366532509914E-4</v>
          </cell>
        </row>
        <row r="1229">
          <cell r="A1229">
            <v>1.1077436967508736E-3</v>
          </cell>
          <cell r="B1229">
            <v>5.6253284176980056E-2</v>
          </cell>
          <cell r="E1229">
            <v>1.3511145914053228E-3</v>
          </cell>
        </row>
        <row r="1230">
          <cell r="A1230">
            <v>1.8385996844034747E-3</v>
          </cell>
          <cell r="B1230">
            <v>5.6257486837645643E-2</v>
          </cell>
          <cell r="E1230">
            <v>9.4037150080391165E-4</v>
          </cell>
        </row>
        <row r="1231">
          <cell r="A1231">
            <v>1.0052990243950566E-3</v>
          </cell>
          <cell r="B1231">
            <v>5.6257969007268427E-2</v>
          </cell>
          <cell r="E1231">
            <v>1.7263527318895015E-3</v>
          </cell>
        </row>
        <row r="1232">
          <cell r="A1232">
            <v>1.5220804512856567E-3</v>
          </cell>
          <cell r="B1232">
            <v>5.6266396324345602E-2</v>
          </cell>
          <cell r="E1232">
            <v>1.2857920454539618E-3</v>
          </cell>
        </row>
        <row r="1233">
          <cell r="A1233">
            <v>5.8522229750640475E-4</v>
          </cell>
          <cell r="B1233">
            <v>5.6267437804427389E-2</v>
          </cell>
          <cell r="E1233">
            <v>1.6761668508157264E-3</v>
          </cell>
        </row>
        <row r="1234">
          <cell r="A1234">
            <v>7.0429887909356781E-4</v>
          </cell>
          <cell r="B1234">
            <v>5.6270535795722887E-2</v>
          </cell>
          <cell r="E1234">
            <v>6.4053081669355224E-4</v>
          </cell>
        </row>
        <row r="1235">
          <cell r="A1235">
            <v>6.7684096147013761E-4</v>
          </cell>
          <cell r="B1235">
            <v>5.6300120964746292E-2</v>
          </cell>
          <cell r="E1235">
            <v>8.3984903149348397E-4</v>
          </cell>
        </row>
        <row r="1236">
          <cell r="A1236">
            <v>1.1776497643306016E-3</v>
          </cell>
          <cell r="B1236">
            <v>5.6300623509992431E-2</v>
          </cell>
          <cell r="E1236">
            <v>7.9437201330501367E-4</v>
          </cell>
        </row>
        <row r="1237">
          <cell r="A1237">
            <v>9.7835368281090629E-4</v>
          </cell>
          <cell r="B1237">
            <v>5.6305359411999711E-2</v>
          </cell>
          <cell r="E1237">
            <v>6.6840696742010287E-4</v>
          </cell>
        </row>
        <row r="1238">
          <cell r="A1238">
            <v>1.3077371136179239E-3</v>
          </cell>
          <cell r="B1238">
            <v>5.6309524543760758E-2</v>
          </cell>
          <cell r="E1238">
            <v>1.7704502331290519E-3</v>
          </cell>
        </row>
        <row r="1239">
          <cell r="A1239">
            <v>1.2312000059124251E-3</v>
          </cell>
          <cell r="B1239">
            <v>5.6312871802952247E-2</v>
          </cell>
          <cell r="E1239">
            <v>1.325451168630252E-3</v>
          </cell>
        </row>
        <row r="1240">
          <cell r="A1240">
            <v>1.745227387988546E-3</v>
          </cell>
          <cell r="B1240">
            <v>5.6330049779759306E-2</v>
          </cell>
          <cell r="E1240">
            <v>5.8640207173117588E-4</v>
          </cell>
        </row>
        <row r="1241">
          <cell r="A1241">
            <v>1.5089791345824777E-3</v>
          </cell>
          <cell r="B1241">
            <v>5.6330469401350947E-2</v>
          </cell>
          <cell r="E1241">
            <v>1.4126977848242057E-3</v>
          </cell>
        </row>
        <row r="1242">
          <cell r="A1242">
            <v>1.8302574105338865E-3</v>
          </cell>
          <cell r="B1242">
            <v>5.6334326513999E-2</v>
          </cell>
          <cell r="E1242">
            <v>1.2918842547493081E-3</v>
          </cell>
        </row>
        <row r="1243">
          <cell r="A1243">
            <v>1.079871750423067E-3</v>
          </cell>
          <cell r="B1243">
            <v>5.6340486445591142E-2</v>
          </cell>
          <cell r="E1243">
            <v>1.5903954023576087E-3</v>
          </cell>
        </row>
        <row r="1244">
          <cell r="A1244">
            <v>1.4278820295494099E-3</v>
          </cell>
          <cell r="B1244">
            <v>5.6348258226720349E-2</v>
          </cell>
          <cell r="E1244">
            <v>5.5382427082560442E-4</v>
          </cell>
        </row>
        <row r="1245">
          <cell r="A1245">
            <v>8.0214454824933945E-4</v>
          </cell>
          <cell r="B1245">
            <v>5.6352436966111252E-2</v>
          </cell>
          <cell r="E1245">
            <v>1.1815755616637678E-3</v>
          </cell>
        </row>
        <row r="1246">
          <cell r="A1246">
            <v>1.6726701358283913E-3</v>
          </cell>
          <cell r="B1246">
            <v>5.6369055380387334E-2</v>
          </cell>
          <cell r="E1246">
            <v>1.7940816735963676E-3</v>
          </cell>
        </row>
        <row r="1247">
          <cell r="A1247">
            <v>1.4433001807701573E-3</v>
          </cell>
          <cell r="B1247">
            <v>5.6369495465448616E-2</v>
          </cell>
          <cell r="E1247">
            <v>4.7605337102114284E-4</v>
          </cell>
        </row>
        <row r="1248">
          <cell r="A1248">
            <v>1.4275601684596295E-3</v>
          </cell>
          <cell r="B1248">
            <v>5.6373674011650388E-2</v>
          </cell>
          <cell r="E1248">
            <v>1.232807976660208E-3</v>
          </cell>
        </row>
        <row r="1249">
          <cell r="A1249">
            <v>8.5255858966731823E-4</v>
          </cell>
          <cell r="B1249">
            <v>5.6382460836805259E-2</v>
          </cell>
          <cell r="E1249">
            <v>1.5899697826856527E-3</v>
          </cell>
        </row>
        <row r="1250">
          <cell r="A1250">
            <v>7.5706348472004414E-4</v>
          </cell>
          <cell r="B1250">
            <v>5.6383192067858245E-2</v>
          </cell>
          <cell r="E1250">
            <v>1.0963023475830543E-3</v>
          </cell>
        </row>
        <row r="1251">
          <cell r="A1251">
            <v>1.4791289861098567E-3</v>
          </cell>
          <cell r="B1251">
            <v>5.6385634247413718E-2</v>
          </cell>
          <cell r="E1251">
            <v>8.2257646793617504E-4</v>
          </cell>
        </row>
        <row r="1252">
          <cell r="A1252">
            <v>1.1597353598591376E-3</v>
          </cell>
          <cell r="B1252">
            <v>5.6393439758469888E-2</v>
          </cell>
          <cell r="E1252">
            <v>7.102343098193231E-4</v>
          </cell>
        </row>
        <row r="1253">
          <cell r="A1253">
            <v>1.3744597283443794E-3</v>
          </cell>
          <cell r="B1253">
            <v>5.6400807849489865E-2</v>
          </cell>
          <cell r="E1253">
            <v>5.5495526450658676E-4</v>
          </cell>
        </row>
        <row r="1254">
          <cell r="A1254">
            <v>8.5404392640942017E-4</v>
          </cell>
          <cell r="B1254">
            <v>5.6401141649363218E-2</v>
          </cell>
          <cell r="E1254">
            <v>1.5888468948433842E-3</v>
          </cell>
        </row>
        <row r="1255">
          <cell r="A1255">
            <v>4.8514586729359044E-4</v>
          </cell>
          <cell r="B1255">
            <v>5.6403035461709827E-2</v>
          </cell>
          <cell r="E1255">
            <v>5.1894897181065775E-4</v>
          </cell>
        </row>
        <row r="1256">
          <cell r="A1256">
            <v>6.1106496399437882E-4</v>
          </cell>
          <cell r="B1256">
            <v>5.6407610280403364E-2</v>
          </cell>
          <cell r="E1256">
            <v>5.4276897616294573E-4</v>
          </cell>
        </row>
        <row r="1257">
          <cell r="A1257">
            <v>1.0926397364051654E-3</v>
          </cell>
          <cell r="B1257">
            <v>5.6416281055259199E-2</v>
          </cell>
          <cell r="E1257">
            <v>1.05449383407829E-3</v>
          </cell>
        </row>
        <row r="1258">
          <cell r="A1258">
            <v>1.1044372280121784E-3</v>
          </cell>
          <cell r="B1258">
            <v>5.6417523322415786E-2</v>
          </cell>
          <cell r="E1258">
            <v>1.646523171844328E-3</v>
          </cell>
        </row>
        <row r="1259">
          <cell r="A1259">
            <v>5.8633133658969605E-4</v>
          </cell>
          <cell r="B1259">
            <v>5.6424089285203483E-2</v>
          </cell>
          <cell r="E1259">
            <v>1.467302351602256E-3</v>
          </cell>
        </row>
        <row r="1260">
          <cell r="A1260">
            <v>1.4334871926643955E-3</v>
          </cell>
          <cell r="B1260">
            <v>5.6424167594330277E-2</v>
          </cell>
          <cell r="E1260">
            <v>4.7674345112979689E-4</v>
          </cell>
        </row>
        <row r="1261">
          <cell r="A1261">
            <v>1.0718996484082033E-3</v>
          </cell>
          <cell r="B1261">
            <v>5.6425122723602283E-2</v>
          </cell>
          <cell r="E1261">
            <v>1.4056560434349639E-3</v>
          </cell>
        </row>
        <row r="1262">
          <cell r="A1262">
            <v>4.7620064661135775E-4</v>
          </cell>
          <cell r="B1262">
            <v>5.6429804457644006E-2</v>
          </cell>
          <cell r="E1262">
            <v>5.1385653667515541E-4</v>
          </cell>
        </row>
        <row r="1263">
          <cell r="A1263">
            <v>6.1272254496758105E-4</v>
          </cell>
          <cell r="B1263">
            <v>5.6434011968173714E-2</v>
          </cell>
          <cell r="E1263">
            <v>1.106453969631297E-3</v>
          </cell>
        </row>
        <row r="1264">
          <cell r="A1264">
            <v>9.6955547126698072E-4</v>
          </cell>
          <cell r="B1264">
            <v>5.6438244848583952E-2</v>
          </cell>
          <cell r="E1264">
            <v>1.2780375729084885E-3</v>
          </cell>
        </row>
        <row r="1265">
          <cell r="A1265">
            <v>6.6311875845792567E-4</v>
          </cell>
          <cell r="B1265">
            <v>5.6444061025047898E-2</v>
          </cell>
          <cell r="E1265">
            <v>8.0892033591392783E-4</v>
          </cell>
        </row>
        <row r="1266">
          <cell r="A1266">
            <v>9.7638339463568258E-4</v>
          </cell>
          <cell r="B1266">
            <v>5.644652316572446E-2</v>
          </cell>
          <cell r="E1266">
            <v>1.5245584156260968E-3</v>
          </cell>
        </row>
        <row r="1267">
          <cell r="A1267">
            <v>1.7876484071291388E-3</v>
          </cell>
          <cell r="B1267">
            <v>5.6451097020842167E-2</v>
          </cell>
          <cell r="E1267">
            <v>8.0212438224318337E-4</v>
          </cell>
        </row>
        <row r="1268">
          <cell r="A1268">
            <v>6.6689475068570925E-4</v>
          </cell>
          <cell r="B1268">
            <v>5.6451871586375435E-2</v>
          </cell>
          <cell r="E1268">
            <v>1.2871740559362947E-3</v>
          </cell>
        </row>
        <row r="1269">
          <cell r="A1269">
            <v>1.2883681878394504E-3</v>
          </cell>
          <cell r="B1269">
            <v>5.6451978117202095E-2</v>
          </cell>
          <cell r="E1269">
            <v>1.3360868796359422E-3</v>
          </cell>
        </row>
        <row r="1270">
          <cell r="A1270">
            <v>1.0326609899756201E-3</v>
          </cell>
          <cell r="B1270">
            <v>5.6463959173714717E-2</v>
          </cell>
          <cell r="E1270">
            <v>1.0768107377496653E-3</v>
          </cell>
        </row>
        <row r="1271">
          <cell r="A1271">
            <v>9.9419513474657828E-4</v>
          </cell>
          <cell r="B1271">
            <v>5.6464081674841626E-2</v>
          </cell>
          <cell r="E1271">
            <v>8.2374299497867142E-4</v>
          </cell>
        </row>
        <row r="1272">
          <cell r="A1272">
            <v>1.1096768799357393E-3</v>
          </cell>
          <cell r="B1272">
            <v>5.6467160806539851E-2</v>
          </cell>
          <cell r="E1272">
            <v>1.2632757014446618E-3</v>
          </cell>
        </row>
        <row r="1273">
          <cell r="A1273">
            <v>5.6524873619862026E-4</v>
          </cell>
          <cell r="B1273">
            <v>5.6474746212442417E-2</v>
          </cell>
          <cell r="E1273">
            <v>5.3486873188595492E-4</v>
          </cell>
        </row>
        <row r="1274">
          <cell r="A1274">
            <v>1.5918406591173828E-3</v>
          </cell>
          <cell r="B1274">
            <v>5.6479289437554814E-2</v>
          </cell>
          <cell r="E1274">
            <v>6.7327543892581354E-4</v>
          </cell>
        </row>
        <row r="1275">
          <cell r="A1275">
            <v>9.8453765468864418E-4</v>
          </cell>
          <cell r="B1275">
            <v>5.6480498788619937E-2</v>
          </cell>
          <cell r="E1275">
            <v>6.3523333178047345E-4</v>
          </cell>
        </row>
        <row r="1276">
          <cell r="A1276">
            <v>1.2855623070247013E-3</v>
          </cell>
          <cell r="B1276">
            <v>5.6486204741838297E-2</v>
          </cell>
          <cell r="E1276">
            <v>1.408867180861797E-3</v>
          </cell>
        </row>
        <row r="1277">
          <cell r="A1277">
            <v>1.1248128151790104E-3</v>
          </cell>
          <cell r="B1277">
            <v>5.648872972519059E-2</v>
          </cell>
          <cell r="E1277">
            <v>9.5249114159997857E-4</v>
          </cell>
        </row>
        <row r="1278">
          <cell r="A1278">
            <v>1.0699098016937469E-3</v>
          </cell>
          <cell r="B1278">
            <v>5.6499401176564212E-2</v>
          </cell>
          <cell r="E1278">
            <v>4.9438647530155395E-4</v>
          </cell>
        </row>
        <row r="1279">
          <cell r="A1279">
            <v>9.9917658487458372E-4</v>
          </cell>
          <cell r="B1279">
            <v>5.6512706227241138E-2</v>
          </cell>
          <cell r="E1279">
            <v>1.7585354398911904E-3</v>
          </cell>
        </row>
        <row r="1280">
          <cell r="A1280">
            <v>7.6830238149733221E-4</v>
          </cell>
          <cell r="B1280">
            <v>5.651503086656251E-2</v>
          </cell>
          <cell r="E1280">
            <v>1.4585111132088119E-3</v>
          </cell>
        </row>
        <row r="1281">
          <cell r="A1281">
            <v>5.8486421534603705E-4</v>
          </cell>
          <cell r="B1281">
            <v>5.6525644286118171E-2</v>
          </cell>
          <cell r="E1281">
            <v>1.6384857171740596E-3</v>
          </cell>
        </row>
        <row r="1282">
          <cell r="A1282">
            <v>9.8251859618797566E-4</v>
          </cell>
          <cell r="B1282">
            <v>5.6526178847913278E-2</v>
          </cell>
          <cell r="E1282">
            <v>1.6218116504617935E-3</v>
          </cell>
        </row>
        <row r="1283">
          <cell r="A1283">
            <v>1.0752553533124876E-3</v>
          </cell>
          <cell r="B1283">
            <v>5.6526856385195279E-2</v>
          </cell>
          <cell r="E1283">
            <v>1.6563003458884651E-3</v>
          </cell>
        </row>
        <row r="1284">
          <cell r="A1284">
            <v>1.4912374063488221E-3</v>
          </cell>
          <cell r="B1284">
            <v>5.6529559719929956E-2</v>
          </cell>
          <cell r="E1284">
            <v>1.8266421748269104E-3</v>
          </cell>
        </row>
        <row r="1285">
          <cell r="A1285">
            <v>6.614976838976161E-4</v>
          </cell>
          <cell r="B1285">
            <v>5.6543717516277681E-2</v>
          </cell>
          <cell r="E1285">
            <v>1.2034021558266362E-3</v>
          </cell>
        </row>
        <row r="1286">
          <cell r="A1286">
            <v>1.6779121550598575E-3</v>
          </cell>
          <cell r="B1286">
            <v>5.6544308357873441E-2</v>
          </cell>
          <cell r="E1286">
            <v>1.516198096363251E-3</v>
          </cell>
        </row>
        <row r="1287">
          <cell r="A1287">
            <v>8.1264537430514316E-4</v>
          </cell>
          <cell r="B1287">
            <v>5.6561696919518234E-2</v>
          </cell>
          <cell r="E1287">
            <v>1.6209160006824192E-3</v>
          </cell>
        </row>
        <row r="1288">
          <cell r="A1288">
            <v>1.5262956119651561E-3</v>
          </cell>
          <cell r="B1288">
            <v>5.6566820106321303E-2</v>
          </cell>
          <cell r="E1288">
            <v>1.0094125541174131E-3</v>
          </cell>
        </row>
        <row r="1289">
          <cell r="A1289">
            <v>1.4317305779300571E-3</v>
          </cell>
          <cell r="B1289">
            <v>5.6570063688048955E-2</v>
          </cell>
          <cell r="E1289">
            <v>1.3836413292982463E-3</v>
          </cell>
        </row>
        <row r="1290">
          <cell r="A1290">
            <v>1.5108294947607237E-3</v>
          </cell>
          <cell r="B1290">
            <v>5.6576923960582948E-2</v>
          </cell>
          <cell r="E1290">
            <v>5.7637625655199327E-4</v>
          </cell>
        </row>
        <row r="1291">
          <cell r="A1291">
            <v>1.2404363925549444E-3</v>
          </cell>
          <cell r="B1291">
            <v>5.6585394543796352E-2</v>
          </cell>
          <cell r="E1291">
            <v>5.7508366781633359E-4</v>
          </cell>
        </row>
        <row r="1292">
          <cell r="A1292">
            <v>1.0959114587614227E-3</v>
          </cell>
          <cell r="B1292">
            <v>5.6586738160242511E-2</v>
          </cell>
          <cell r="E1292">
            <v>6.3214291173500502E-4</v>
          </cell>
        </row>
        <row r="1293">
          <cell r="A1293">
            <v>1.1311018579432952E-3</v>
          </cell>
          <cell r="B1293">
            <v>5.6608593520487027E-2</v>
          </cell>
          <cell r="E1293">
            <v>5.458506721722641E-4</v>
          </cell>
        </row>
        <row r="1294">
          <cell r="A1294">
            <v>1.7110130507634325E-3</v>
          </cell>
          <cell r="B1294">
            <v>5.6610003208855619E-2</v>
          </cell>
          <cell r="E1294">
            <v>1.7526676352361741E-3</v>
          </cell>
        </row>
        <row r="1295">
          <cell r="A1295">
            <v>7.067980289782172E-4</v>
          </cell>
          <cell r="B1295">
            <v>5.6611673286824871E-2</v>
          </cell>
          <cell r="E1295">
            <v>1.523988500116046E-3</v>
          </cell>
        </row>
        <row r="1296">
          <cell r="A1296">
            <v>8.9289828252420156E-4</v>
          </cell>
          <cell r="B1296">
            <v>5.6615206497913406E-2</v>
          </cell>
          <cell r="E1296">
            <v>1.4215000993281883E-3</v>
          </cell>
        </row>
        <row r="1297">
          <cell r="A1297">
            <v>1.1540401644515863E-3</v>
          </cell>
          <cell r="B1297">
            <v>5.6618267199063099E-2</v>
          </cell>
          <cell r="E1297">
            <v>1.3569463341998526E-3</v>
          </cell>
        </row>
        <row r="1298">
          <cell r="A1298">
            <v>1.4727694225706855E-3</v>
          </cell>
          <cell r="B1298">
            <v>5.6630711901405173E-2</v>
          </cell>
          <cell r="E1298">
            <v>7.4979701206017075E-4</v>
          </cell>
        </row>
        <row r="1299">
          <cell r="A1299">
            <v>5.7376067217368432E-4</v>
          </cell>
          <cell r="B1299">
            <v>5.6640722218271933E-2</v>
          </cell>
          <cell r="E1299">
            <v>1.3330586568806708E-3</v>
          </cell>
        </row>
        <row r="1300">
          <cell r="A1300">
            <v>1.1432312355812435E-3</v>
          </cell>
          <cell r="B1300">
            <v>5.6642381669939401E-2</v>
          </cell>
          <cell r="E1300">
            <v>1.4128139799056713E-3</v>
          </cell>
        </row>
        <row r="1301">
          <cell r="A1301">
            <v>1.6532991376094763E-3</v>
          </cell>
          <cell r="B1301">
            <v>5.6644487479276917E-2</v>
          </cell>
          <cell r="E1301">
            <v>1.6412090325330858E-3</v>
          </cell>
        </row>
        <row r="1302">
          <cell r="A1302">
            <v>6.5529564538790996E-4</v>
          </cell>
          <cell r="B1302">
            <v>5.6656321321661318E-2</v>
          </cell>
          <cell r="E1302">
            <v>1.744111706481476E-3</v>
          </cell>
        </row>
        <row r="1303">
          <cell r="A1303">
            <v>8.8114912473996609E-4</v>
          </cell>
          <cell r="B1303">
            <v>5.6658704843312979E-2</v>
          </cell>
          <cell r="E1303">
            <v>7.6936515075539855E-4</v>
          </cell>
        </row>
        <row r="1304">
          <cell r="A1304">
            <v>4.6071872893860277E-4</v>
          </cell>
          <cell r="B1304">
            <v>5.6672149112996534E-2</v>
          </cell>
          <cell r="E1304">
            <v>1.4360914731455508E-3</v>
          </cell>
        </row>
        <row r="1305">
          <cell r="A1305">
            <v>7.1835350634824602E-4</v>
          </cell>
          <cell r="B1305">
            <v>5.6677689823571686E-2</v>
          </cell>
          <cell r="E1305">
            <v>1.7494041788375162E-3</v>
          </cell>
        </row>
        <row r="1306">
          <cell r="A1306">
            <v>1.2330663795637187E-3</v>
          </cell>
          <cell r="B1306">
            <v>5.6684513998856656E-2</v>
          </cell>
          <cell r="E1306">
            <v>1.2330132479501162E-3</v>
          </cell>
        </row>
        <row r="1307">
          <cell r="A1307">
            <v>1.5683299194132472E-3</v>
          </cell>
          <cell r="B1307">
            <v>5.6694605305977308E-2</v>
          </cell>
          <cell r="E1307">
            <v>6.7164355520428509E-4</v>
          </cell>
        </row>
        <row r="1308">
          <cell r="A1308">
            <v>1.5270744246561052E-3</v>
          </cell>
          <cell r="B1308">
            <v>5.6696383556236407E-2</v>
          </cell>
          <cell r="E1308">
            <v>5.5220440088418299E-4</v>
          </cell>
        </row>
        <row r="1309">
          <cell r="A1309">
            <v>1.6824530118739744E-3</v>
          </cell>
          <cell r="B1309">
            <v>5.6706689719350334E-2</v>
          </cell>
          <cell r="E1309">
            <v>6.1945527604437387E-4</v>
          </cell>
        </row>
        <row r="1310">
          <cell r="A1310">
            <v>1.2834803554819807E-3</v>
          </cell>
          <cell r="B1310">
            <v>5.6710051731006961E-2</v>
          </cell>
          <cell r="E1310">
            <v>5.6946764918701983E-4</v>
          </cell>
        </row>
        <row r="1311">
          <cell r="A1311">
            <v>1.8231420624075789E-3</v>
          </cell>
          <cell r="B1311">
            <v>5.6725855327754038E-2</v>
          </cell>
          <cell r="E1311">
            <v>7.3337732134278854E-4</v>
          </cell>
        </row>
        <row r="1312">
          <cell r="A1312">
            <v>1.8115636618025177E-3</v>
          </cell>
          <cell r="B1312">
            <v>5.6728928681983481E-2</v>
          </cell>
          <cell r="E1312">
            <v>1.7816526344431893E-3</v>
          </cell>
        </row>
        <row r="1313">
          <cell r="A1313">
            <v>9.0749422316804829E-4</v>
          </cell>
          <cell r="B1313">
            <v>5.6739363631504558E-2</v>
          </cell>
          <cell r="E1313">
            <v>5.9339893568049822E-4</v>
          </cell>
        </row>
        <row r="1314">
          <cell r="A1314">
            <v>1.1620891342690176E-3</v>
          </cell>
          <cell r="B1314">
            <v>5.6741476155319603E-2</v>
          </cell>
          <cell r="E1314">
            <v>5.4276133114998591E-4</v>
          </cell>
        </row>
        <row r="1315">
          <cell r="A1315">
            <v>1.495969573491851E-3</v>
          </cell>
          <cell r="B1315">
            <v>5.6748715900375835E-2</v>
          </cell>
          <cell r="E1315">
            <v>1.4290488016279928E-3</v>
          </cell>
        </row>
        <row r="1316">
          <cell r="A1316">
            <v>1.1231457171214099E-3</v>
          </cell>
          <cell r="B1316">
            <v>5.6770767450202708E-2</v>
          </cell>
          <cell r="E1316">
            <v>7.3346372374101802E-4</v>
          </cell>
        </row>
        <row r="1317">
          <cell r="A1317">
            <v>1.1215236653051019E-3</v>
          </cell>
          <cell r="B1317">
            <v>5.6804005377615652E-2</v>
          </cell>
          <cell r="E1317">
            <v>5.5247567454391679E-4</v>
          </cell>
        </row>
        <row r="1318">
          <cell r="A1318">
            <v>7.326205615592607E-4</v>
          </cell>
          <cell r="B1318">
            <v>5.6804751017584365E-2</v>
          </cell>
          <cell r="E1318">
            <v>1.3409411457851572E-3</v>
          </cell>
        </row>
        <row r="1319">
          <cell r="A1319">
            <v>8.6611737391389942E-4</v>
          </cell>
          <cell r="B1319">
            <v>5.6805208736824209E-2</v>
          </cell>
          <cell r="E1319">
            <v>1.0135414251267174E-3</v>
          </cell>
        </row>
        <row r="1320">
          <cell r="A1320">
            <v>4.9965004131913293E-4</v>
          </cell>
          <cell r="B1320">
            <v>5.681058755300078E-2</v>
          </cell>
          <cell r="E1320">
            <v>5.2723293047692639E-4</v>
          </cell>
        </row>
        <row r="1321">
          <cell r="A1321">
            <v>1.7910898835882261E-3</v>
          </cell>
          <cell r="B1321">
            <v>5.6816454183572174E-2</v>
          </cell>
          <cell r="E1321">
            <v>5.1994747801956565E-4</v>
          </cell>
        </row>
        <row r="1322">
          <cell r="A1322">
            <v>1.3471003535464598E-3</v>
          </cell>
          <cell r="B1322">
            <v>5.6826309637525774E-2</v>
          </cell>
          <cell r="E1322">
            <v>1.5312798575450215E-3</v>
          </cell>
        </row>
        <row r="1323">
          <cell r="A1323">
            <v>1.6550400979469249E-3</v>
          </cell>
          <cell r="B1323">
            <v>5.6839591229909059E-2</v>
          </cell>
          <cell r="E1323">
            <v>8.8989173602191537E-4</v>
          </cell>
        </row>
        <row r="1324">
          <cell r="A1324">
            <v>1.5559973322870624E-3</v>
          </cell>
          <cell r="B1324">
            <v>5.6850197078964104E-2</v>
          </cell>
          <cell r="E1324">
            <v>1.1097776178972567E-3</v>
          </cell>
        </row>
        <row r="1325">
          <cell r="A1325">
            <v>4.9806428673254688E-4</v>
          </cell>
          <cell r="B1325">
            <v>5.6851771031289244E-2</v>
          </cell>
          <cell r="E1325">
            <v>1.2293150813012621E-3</v>
          </cell>
        </row>
        <row r="1326">
          <cell r="A1326">
            <v>1.8197751906948723E-3</v>
          </cell>
          <cell r="B1326">
            <v>5.6854262711226788E-2</v>
          </cell>
          <cell r="E1326">
            <v>5.359798576560135E-4</v>
          </cell>
        </row>
        <row r="1327">
          <cell r="A1327">
            <v>8.2364374664967155E-4</v>
          </cell>
          <cell r="B1327">
            <v>5.6860477901237938E-2</v>
          </cell>
          <cell r="E1327">
            <v>1.5873132638395833E-3</v>
          </cell>
        </row>
        <row r="1328">
          <cell r="A1328">
            <v>1.4549399272565378E-3</v>
          </cell>
          <cell r="B1328">
            <v>5.6865359942881943E-2</v>
          </cell>
          <cell r="E1328">
            <v>1.0344262413080816E-3</v>
          </cell>
        </row>
        <row r="1329">
          <cell r="A1329">
            <v>7.285585025067487E-4</v>
          </cell>
          <cell r="B1329">
            <v>5.6871064685531547E-2</v>
          </cell>
          <cell r="E1329">
            <v>1.2737052015526662E-3</v>
          </cell>
        </row>
        <row r="1330">
          <cell r="A1330">
            <v>1.771644719292309E-3</v>
          </cell>
          <cell r="B1330">
            <v>5.6872444896855667E-2</v>
          </cell>
          <cell r="E1330">
            <v>9.1994683295306215E-4</v>
          </cell>
        </row>
        <row r="1331">
          <cell r="A1331">
            <v>9.1299419091306344E-4</v>
          </cell>
          <cell r="B1331">
            <v>5.6881912683951819E-2</v>
          </cell>
          <cell r="E1331">
            <v>1.2955832506208451E-3</v>
          </cell>
        </row>
        <row r="1332">
          <cell r="A1332">
            <v>5.1691737750925171E-4</v>
          </cell>
          <cell r="B1332">
            <v>5.6898229901326314E-2</v>
          </cell>
          <cell r="E1332">
            <v>1.7004727365629948E-3</v>
          </cell>
        </row>
        <row r="1333">
          <cell r="A1333">
            <v>1.0340008280522728E-3</v>
          </cell>
          <cell r="B1333">
            <v>5.6898548715125397E-2</v>
          </cell>
          <cell r="E1333">
            <v>4.9046576511134617E-4</v>
          </cell>
        </row>
        <row r="1334">
          <cell r="A1334">
            <v>1.185245112608091E-3</v>
          </cell>
          <cell r="B1334">
            <v>5.690199863389489E-2</v>
          </cell>
          <cell r="E1334">
            <v>1.0218705535167533E-3</v>
          </cell>
        </row>
        <row r="1335">
          <cell r="A1335">
            <v>1.0621011968467431E-3</v>
          </cell>
          <cell r="B1335">
            <v>5.690407439863221E-2</v>
          </cell>
          <cell r="E1335">
            <v>1.2995718042574708E-3</v>
          </cell>
        </row>
        <row r="1336">
          <cell r="A1336">
            <v>1.1679046733882315E-3</v>
          </cell>
          <cell r="B1336">
            <v>5.6907486177025013E-2</v>
          </cell>
          <cell r="E1336">
            <v>7.9200533659804428E-4</v>
          </cell>
        </row>
        <row r="1337">
          <cell r="A1337">
            <v>4.6602389367694785E-4</v>
          </cell>
          <cell r="B1337">
            <v>5.6909813661010389E-2</v>
          </cell>
          <cell r="E1337">
            <v>1.3995046932673456E-3</v>
          </cell>
        </row>
        <row r="1338">
          <cell r="A1338">
            <v>1.7336936957516591E-3</v>
          </cell>
          <cell r="B1338">
            <v>5.6913365140132899E-2</v>
          </cell>
          <cell r="E1338">
            <v>1.6459514583498256E-3</v>
          </cell>
        </row>
        <row r="1339">
          <cell r="A1339">
            <v>8.2155916354714753E-4</v>
          </cell>
          <cell r="B1339">
            <v>5.6914327409980869E-2</v>
          </cell>
          <cell r="E1339">
            <v>5.5429921186204165E-4</v>
          </cell>
        </row>
        <row r="1340">
          <cell r="A1340">
            <v>1.4501232990917767E-3</v>
          </cell>
          <cell r="B1340">
            <v>5.6931074309819807E-2</v>
          </cell>
          <cell r="E1340">
            <v>6.9688755386237088E-4</v>
          </cell>
        </row>
        <row r="1341">
          <cell r="A1341">
            <v>1.2934709149255985E-3</v>
          </cell>
          <cell r="B1341">
            <v>5.6933367148800429E-2</v>
          </cell>
          <cell r="E1341">
            <v>1.0706258888898805E-3</v>
          </cell>
        </row>
        <row r="1342">
          <cell r="A1342">
            <v>1.3576885892110369E-3</v>
          </cell>
          <cell r="B1342">
            <v>5.6933952095335805E-2</v>
          </cell>
          <cell r="E1342">
            <v>1.627025326591887E-3</v>
          </cell>
        </row>
        <row r="1343">
          <cell r="A1343">
            <v>8.3965224101695268E-4</v>
          </cell>
          <cell r="B1343">
            <v>5.6942955075053869E-2</v>
          </cell>
          <cell r="E1343">
            <v>1.003833495428862E-3</v>
          </cell>
        </row>
        <row r="1344">
          <cell r="A1344">
            <v>1.6863156516565003E-3</v>
          </cell>
          <cell r="B1344">
            <v>5.6954083604380812E-2</v>
          </cell>
          <cell r="E1344">
            <v>1.7179672046618469E-3</v>
          </cell>
        </row>
        <row r="1345">
          <cell r="A1345">
            <v>4.732523313426551E-4</v>
          </cell>
          <cell r="B1345">
            <v>5.6955515928882761E-2</v>
          </cell>
          <cell r="E1345">
            <v>6.8258009786572823E-4</v>
          </cell>
        </row>
        <row r="1346">
          <cell r="A1346">
            <v>1.4989434383028133E-3</v>
          </cell>
          <cell r="B1346">
            <v>5.6959728388104924E-2</v>
          </cell>
          <cell r="E1346">
            <v>9.8152339475185641E-4</v>
          </cell>
        </row>
        <row r="1347">
          <cell r="A1347">
            <v>1.3192366095709507E-3</v>
          </cell>
          <cell r="B1347">
            <v>5.6961232960756503E-2</v>
          </cell>
          <cell r="E1347">
            <v>9.776926989368414E-4</v>
          </cell>
        </row>
        <row r="1348">
          <cell r="A1348">
            <v>5.8465810006425034E-4</v>
          </cell>
          <cell r="B1348">
            <v>5.6966102727554702E-2</v>
          </cell>
          <cell r="E1348">
            <v>8.2190970802136897E-4</v>
          </cell>
        </row>
        <row r="1349">
          <cell r="A1349">
            <v>1.6180342827318839E-3</v>
          </cell>
          <cell r="B1349">
            <v>5.6967028872269121E-2</v>
          </cell>
          <cell r="E1349">
            <v>1.1765553281516648E-3</v>
          </cell>
        </row>
        <row r="1350">
          <cell r="A1350">
            <v>6.0648786164418933E-4</v>
          </cell>
          <cell r="B1350">
            <v>5.6974310713823362E-2</v>
          </cell>
          <cell r="E1350">
            <v>1.8187370336242364E-3</v>
          </cell>
        </row>
        <row r="1351">
          <cell r="A1351">
            <v>1.0444550198486779E-3</v>
          </cell>
          <cell r="B1351">
            <v>5.6974466539589541E-2</v>
          </cell>
          <cell r="E1351">
            <v>1.183310167819374E-3</v>
          </cell>
        </row>
        <row r="1352">
          <cell r="A1352">
            <v>6.9164896378126617E-4</v>
          </cell>
          <cell r="B1352">
            <v>5.6979338988662531E-2</v>
          </cell>
          <cell r="E1352">
            <v>1.7292643435397983E-3</v>
          </cell>
        </row>
        <row r="1353">
          <cell r="A1353">
            <v>6.9915561796446424E-4</v>
          </cell>
          <cell r="B1353">
            <v>5.6981740398928837E-2</v>
          </cell>
          <cell r="E1353">
            <v>8.7894690072064729E-4</v>
          </cell>
        </row>
        <row r="1354">
          <cell r="A1354">
            <v>1.1370082183012054E-3</v>
          </cell>
          <cell r="B1354">
            <v>5.6996103899733419E-2</v>
          </cell>
          <cell r="E1354">
            <v>7.9953487975999713E-4</v>
          </cell>
        </row>
        <row r="1355">
          <cell r="A1355">
            <v>1.8003459916624553E-3</v>
          </cell>
          <cell r="B1355">
            <v>5.6998138198229298E-2</v>
          </cell>
          <cell r="E1355">
            <v>1.5825190055567067E-3</v>
          </cell>
        </row>
        <row r="1356">
          <cell r="A1356">
            <v>5.8695559972016254E-4</v>
          </cell>
          <cell r="B1356">
            <v>5.7005371448356268E-2</v>
          </cell>
          <cell r="E1356">
            <v>6.5898885176726219E-4</v>
          </cell>
        </row>
        <row r="1357">
          <cell r="A1357">
            <v>9.959875590735412E-4</v>
          </cell>
          <cell r="B1357">
            <v>5.7008947130210208E-2</v>
          </cell>
          <cell r="E1357">
            <v>1.0499893133336614E-3</v>
          </cell>
        </row>
        <row r="1358">
          <cell r="A1358">
            <v>1.1426645253834466E-3</v>
          </cell>
          <cell r="B1358">
            <v>5.7021064058683124E-2</v>
          </cell>
          <cell r="E1358">
            <v>1.4428610406550515E-3</v>
          </cell>
        </row>
        <row r="1359">
          <cell r="A1359">
            <v>5.7174106574275907E-4</v>
          </cell>
          <cell r="B1359">
            <v>5.7024186968951285E-2</v>
          </cell>
          <cell r="E1359">
            <v>1.7904026231900785E-3</v>
          </cell>
        </row>
        <row r="1360">
          <cell r="A1360">
            <v>5.2409420842813859E-4</v>
          </cell>
          <cell r="B1360">
            <v>5.7034863053380291E-2</v>
          </cell>
          <cell r="E1360">
            <v>1.0231741395922828E-3</v>
          </cell>
        </row>
        <row r="1361">
          <cell r="A1361">
            <v>7.7117751080124641E-4</v>
          </cell>
          <cell r="B1361">
            <v>5.7034933670225996E-2</v>
          </cell>
          <cell r="E1361">
            <v>6.3023123784290615E-4</v>
          </cell>
        </row>
        <row r="1362">
          <cell r="A1362">
            <v>1.6878533574513077E-3</v>
          </cell>
          <cell r="B1362">
            <v>5.703626717325605E-2</v>
          </cell>
          <cell r="E1362">
            <v>1.2155686642963191E-3</v>
          </cell>
        </row>
        <row r="1363">
          <cell r="A1363">
            <v>6.8103419566462042E-4</v>
          </cell>
          <cell r="B1363">
            <v>5.7042238242528687E-2</v>
          </cell>
          <cell r="E1363">
            <v>1.7803603687110328E-3</v>
          </cell>
        </row>
        <row r="1364">
          <cell r="A1364">
            <v>1.6104125403404446E-3</v>
          </cell>
          <cell r="B1364">
            <v>5.7044030192153039E-2</v>
          </cell>
          <cell r="E1364">
            <v>1.6524877650654227E-3</v>
          </cell>
        </row>
        <row r="1365">
          <cell r="A1365">
            <v>6.2266588266124412E-4</v>
          </cell>
          <cell r="B1365">
            <v>5.7053479881207014E-2</v>
          </cell>
          <cell r="E1365">
            <v>1.3577980631495237E-3</v>
          </cell>
        </row>
        <row r="1366">
          <cell r="A1366">
            <v>1.7082029825121192E-3</v>
          </cell>
          <cell r="B1366">
            <v>5.705359276593841E-2</v>
          </cell>
          <cell r="E1366">
            <v>1.7038452825675302E-3</v>
          </cell>
        </row>
        <row r="1367">
          <cell r="A1367">
            <v>1.5793304747831471E-3</v>
          </cell>
          <cell r="B1367">
            <v>5.7054424263659864E-2</v>
          </cell>
          <cell r="E1367">
            <v>9.7649193132332446E-4</v>
          </cell>
        </row>
        <row r="1368">
          <cell r="A1368">
            <v>1.0015443385655298E-3</v>
          </cell>
          <cell r="B1368">
            <v>5.7061683244489458E-2</v>
          </cell>
          <cell r="E1368">
            <v>7.3137116100512891E-4</v>
          </cell>
        </row>
        <row r="1369">
          <cell r="A1369">
            <v>1.4852065962712158E-3</v>
          </cell>
          <cell r="B1369">
            <v>5.7061954684000327E-2</v>
          </cell>
          <cell r="E1369">
            <v>8.3491042695196175E-4</v>
          </cell>
        </row>
        <row r="1370">
          <cell r="A1370">
            <v>1.2122419597858647E-3</v>
          </cell>
          <cell r="B1370">
            <v>5.7062890608140071E-2</v>
          </cell>
          <cell r="E1370">
            <v>1.408831739025587E-3</v>
          </cell>
        </row>
        <row r="1371">
          <cell r="A1371">
            <v>1.1349173790954348E-3</v>
          </cell>
          <cell r="B1371">
            <v>5.7066915303150667E-2</v>
          </cell>
          <cell r="E1371">
            <v>1.7389192088509296E-3</v>
          </cell>
        </row>
        <row r="1372">
          <cell r="A1372">
            <v>1.3904119285655381E-3</v>
          </cell>
          <cell r="B1372">
            <v>5.7067933097668055E-2</v>
          </cell>
          <cell r="E1372">
            <v>8.8448672311232574E-4</v>
          </cell>
        </row>
        <row r="1373">
          <cell r="A1373">
            <v>8.1216613760570766E-4</v>
          </cell>
          <cell r="B1373">
            <v>5.7073013035232434E-2</v>
          </cell>
          <cell r="E1373">
            <v>1.1805799593146275E-3</v>
          </cell>
        </row>
        <row r="1374">
          <cell r="A1374">
            <v>1.4464423804493864E-3</v>
          </cell>
          <cell r="B1374">
            <v>5.7077374279566384E-2</v>
          </cell>
          <cell r="E1374">
            <v>8.9257897623251669E-4</v>
          </cell>
        </row>
        <row r="1375">
          <cell r="A1375">
            <v>1.7111617990538397E-3</v>
          </cell>
          <cell r="B1375">
            <v>5.7081933114858818E-2</v>
          </cell>
          <cell r="E1375">
            <v>1.0162453400525875E-3</v>
          </cell>
        </row>
        <row r="1376">
          <cell r="A1376">
            <v>1.5008867410373772E-3</v>
          </cell>
          <cell r="B1376">
            <v>5.7086135971643304E-2</v>
          </cell>
          <cell r="E1376">
            <v>1.8005730668023102E-3</v>
          </cell>
        </row>
        <row r="1377">
          <cell r="A1377">
            <v>9.2774652540239533E-4</v>
          </cell>
          <cell r="B1377">
            <v>5.7087131067526775E-2</v>
          </cell>
          <cell r="E1377">
            <v>1.1298553605337716E-3</v>
          </cell>
        </row>
        <row r="1378">
          <cell r="A1378">
            <v>1.2100686126440829E-3</v>
          </cell>
          <cell r="B1378">
            <v>5.7087531568315475E-2</v>
          </cell>
          <cell r="E1378">
            <v>1.0946903479980082E-3</v>
          </cell>
        </row>
        <row r="1379">
          <cell r="A1379">
            <v>8.7192919975093153E-4</v>
          </cell>
          <cell r="B1379">
            <v>5.7097885688018435E-2</v>
          </cell>
          <cell r="E1379">
            <v>1.2542745755064612E-3</v>
          </cell>
        </row>
        <row r="1380">
          <cell r="A1380">
            <v>1.5523706139041193E-3</v>
          </cell>
          <cell r="B1380">
            <v>5.7106892560256362E-2</v>
          </cell>
          <cell r="E1380">
            <v>1.3490489061405812E-3</v>
          </cell>
        </row>
        <row r="1381">
          <cell r="A1381">
            <v>6.0329622814325745E-4</v>
          </cell>
          <cell r="B1381">
            <v>5.7108312399516137E-2</v>
          </cell>
          <cell r="E1381">
            <v>7.8086521913122483E-4</v>
          </cell>
        </row>
        <row r="1382">
          <cell r="A1382">
            <v>7.0380823431176465E-4</v>
          </cell>
          <cell r="B1382">
            <v>5.7111738945593238E-2</v>
          </cell>
          <cell r="E1382">
            <v>5.1654790519053723E-4</v>
          </cell>
        </row>
        <row r="1383">
          <cell r="A1383">
            <v>7.7231456463333625E-4</v>
          </cell>
          <cell r="B1383">
            <v>5.7113548774095885E-2</v>
          </cell>
          <cell r="E1383">
            <v>8.3886693251644423E-4</v>
          </cell>
        </row>
        <row r="1384">
          <cell r="A1384">
            <v>4.9627216680586672E-4</v>
          </cell>
          <cell r="B1384">
            <v>5.7127652983047783E-2</v>
          </cell>
          <cell r="E1384">
            <v>8.0951439729825029E-4</v>
          </cell>
        </row>
        <row r="1385">
          <cell r="A1385">
            <v>1.7685727067598966E-3</v>
          </cell>
          <cell r="B1385">
            <v>5.7129392426051917E-2</v>
          </cell>
          <cell r="E1385">
            <v>5.3395969310698335E-4</v>
          </cell>
        </row>
        <row r="1386">
          <cell r="A1386">
            <v>8.8559313415326191E-4</v>
          </cell>
          <cell r="B1386">
            <v>5.7130132090923047E-2</v>
          </cell>
          <cell r="E1386">
            <v>1.3665850235226166E-3</v>
          </cell>
        </row>
        <row r="1387">
          <cell r="A1387">
            <v>8.3420714005855157E-4</v>
          </cell>
          <cell r="B1387">
            <v>5.7142062565498253E-2</v>
          </cell>
          <cell r="E1387">
            <v>6.6356111708007178E-4</v>
          </cell>
        </row>
        <row r="1388">
          <cell r="A1388">
            <v>1.640399333636966E-3</v>
          </cell>
          <cell r="B1388">
            <v>5.7149519069641275E-2</v>
          </cell>
          <cell r="E1388">
            <v>6.6909502975482185E-4</v>
          </cell>
        </row>
        <row r="1389">
          <cell r="A1389">
            <v>1.7213866575055969E-3</v>
          </cell>
          <cell r="B1389">
            <v>5.715552812517094E-2</v>
          </cell>
          <cell r="E1389">
            <v>1.5117597173436622E-3</v>
          </cell>
        </row>
        <row r="1390">
          <cell r="A1390">
            <v>1.0681712798572551E-3</v>
          </cell>
          <cell r="B1390">
            <v>5.7165553969232008E-2</v>
          </cell>
          <cell r="E1390">
            <v>5.8227630972752711E-4</v>
          </cell>
        </row>
        <row r="1391">
          <cell r="A1391">
            <v>1.5073234863474116E-3</v>
          </cell>
          <cell r="B1391">
            <v>5.7168662562533001E-2</v>
          </cell>
          <cell r="E1391">
            <v>8.2271401009956506E-4</v>
          </cell>
        </row>
        <row r="1392">
          <cell r="A1392">
            <v>6.4748894356797537E-4</v>
          </cell>
          <cell r="B1392">
            <v>5.717337793330185E-2</v>
          </cell>
          <cell r="E1392">
            <v>9.6830194908424498E-4</v>
          </cell>
        </row>
        <row r="1393">
          <cell r="A1393">
            <v>1.3776655131761406E-3</v>
          </cell>
          <cell r="B1393">
            <v>5.7173440600088554E-2</v>
          </cell>
          <cell r="E1393">
            <v>1.1480377548780847E-3</v>
          </cell>
        </row>
        <row r="1394">
          <cell r="A1394">
            <v>1.5637308867016975E-3</v>
          </cell>
          <cell r="B1394">
            <v>5.7182117066437277E-2</v>
          </cell>
          <cell r="E1394">
            <v>1.6215916449063236E-3</v>
          </cell>
        </row>
        <row r="1395">
          <cell r="A1395">
            <v>9.46939163802063E-4</v>
          </cell>
          <cell r="B1395">
            <v>5.718729193958294E-2</v>
          </cell>
          <cell r="E1395">
            <v>1.7491153192000773E-3</v>
          </cell>
        </row>
        <row r="1396">
          <cell r="A1396">
            <v>1.3657892726106069E-3</v>
          </cell>
          <cell r="B1396">
            <v>5.7204303661637423E-2</v>
          </cell>
          <cell r="E1396">
            <v>1.0173134912630981E-3</v>
          </cell>
        </row>
        <row r="1397">
          <cell r="A1397">
            <v>1.1927449736191531E-3</v>
          </cell>
          <cell r="B1397">
            <v>5.7205726241281896E-2</v>
          </cell>
          <cell r="E1397">
            <v>8.5833842384788782E-4</v>
          </cell>
        </row>
        <row r="1398">
          <cell r="A1398">
            <v>1.1369716059287938E-3</v>
          </cell>
          <cell r="B1398">
            <v>5.7214862944382716E-2</v>
          </cell>
          <cell r="E1398">
            <v>7.6208634068324782E-4</v>
          </cell>
        </row>
        <row r="1399">
          <cell r="A1399">
            <v>5.0553737291458845E-4</v>
          </cell>
          <cell r="B1399">
            <v>5.7223688959344432E-2</v>
          </cell>
          <cell r="E1399">
            <v>7.7612246411276815E-4</v>
          </cell>
        </row>
        <row r="1400">
          <cell r="A1400">
            <v>1.5829748359047491E-3</v>
          </cell>
          <cell r="B1400">
            <v>5.7223697518825833E-2</v>
          </cell>
          <cell r="E1400">
            <v>1.3855730086246762E-3</v>
          </cell>
        </row>
        <row r="1401">
          <cell r="A1401">
            <v>1.120486460108816E-3</v>
          </cell>
          <cell r="B1401">
            <v>5.7224186258640286E-2</v>
          </cell>
          <cell r="E1401">
            <v>1.6966138402497661E-3</v>
          </cell>
        </row>
        <row r="1402">
          <cell r="A1402">
            <v>1.2770138162507827E-3</v>
          </cell>
          <cell r="B1402">
            <v>5.7224989578026908E-2</v>
          </cell>
          <cell r="E1402">
            <v>9.2783726873894271E-4</v>
          </cell>
        </row>
        <row r="1403">
          <cell r="A1403">
            <v>7.7011632652368434E-4</v>
          </cell>
          <cell r="B1403">
            <v>5.7226021223287793E-2</v>
          </cell>
          <cell r="E1403">
            <v>1.3072005982106185E-3</v>
          </cell>
        </row>
        <row r="1404">
          <cell r="A1404">
            <v>1.3227599734471074E-3</v>
          </cell>
          <cell r="B1404">
            <v>5.7230981726354824E-2</v>
          </cell>
          <cell r="E1404">
            <v>9.9730799175108947E-4</v>
          </cell>
        </row>
        <row r="1405">
          <cell r="A1405">
            <v>9.5358589407579242E-4</v>
          </cell>
          <cell r="B1405">
            <v>5.723176404804059E-2</v>
          </cell>
          <cell r="E1405">
            <v>7.9399071080713131E-4</v>
          </cell>
        </row>
        <row r="1406">
          <cell r="A1406">
            <v>1.079526052661095E-3</v>
          </cell>
          <cell r="B1406">
            <v>5.7233457140713484E-2</v>
          </cell>
          <cell r="E1406">
            <v>5.3708624634222742E-4</v>
          </cell>
        </row>
        <row r="1407">
          <cell r="A1407">
            <v>6.9138113396988166E-4</v>
          </cell>
          <cell r="B1407">
            <v>5.724071707843964E-2</v>
          </cell>
          <cell r="E1407">
            <v>1.5466673836232075E-3</v>
          </cell>
        </row>
        <row r="1408">
          <cell r="A1408">
            <v>1.5654620481972414E-3</v>
          </cell>
          <cell r="B1408">
            <v>5.7247887926973051E-2</v>
          </cell>
          <cell r="E1408">
            <v>1.5163739833101591E-3</v>
          </cell>
        </row>
        <row r="1409">
          <cell r="A1409">
            <v>5.014317971311355E-4</v>
          </cell>
          <cell r="B1409">
            <v>5.7249142738833747E-2</v>
          </cell>
          <cell r="E1409">
            <v>1.5131674295899582E-3</v>
          </cell>
        </row>
        <row r="1410">
          <cell r="A1410">
            <v>1.2245274073363066E-3</v>
          </cell>
          <cell r="B1410">
            <v>5.7255435198313553E-2</v>
          </cell>
          <cell r="E1410">
            <v>4.8448097949618075E-4</v>
          </cell>
        </row>
        <row r="1411">
          <cell r="A1411">
            <v>6.1029533844225714E-4</v>
          </cell>
          <cell r="B1411">
            <v>5.7256229178178797E-2</v>
          </cell>
          <cell r="E1411">
            <v>1.1075089875080748E-3</v>
          </cell>
        </row>
        <row r="1412">
          <cell r="A1412">
            <v>7.4109282963524814E-4</v>
          </cell>
          <cell r="B1412">
            <v>5.7259761010894306E-2</v>
          </cell>
          <cell r="E1412">
            <v>5.8470196619181663E-4</v>
          </cell>
        </row>
        <row r="1413">
          <cell r="A1413">
            <v>1.5225793611611249E-3</v>
          </cell>
          <cell r="B1413">
            <v>5.7262931184947019E-2</v>
          </cell>
          <cell r="E1413">
            <v>7.5992536943684358E-4</v>
          </cell>
        </row>
        <row r="1414">
          <cell r="A1414">
            <v>1.5032649878660709E-3</v>
          </cell>
          <cell r="B1414">
            <v>5.7269714055712184E-2</v>
          </cell>
          <cell r="E1414">
            <v>1.6389577870770211E-3</v>
          </cell>
        </row>
        <row r="1415">
          <cell r="A1415">
            <v>1.0621328248208717E-3</v>
          </cell>
          <cell r="B1415">
            <v>5.7272726414258068E-2</v>
          </cell>
          <cell r="E1415">
            <v>1.1119292194865414E-3</v>
          </cell>
        </row>
        <row r="1416">
          <cell r="A1416">
            <v>1.4221750510227116E-3</v>
          </cell>
          <cell r="B1416">
            <v>5.7275047000977519E-2</v>
          </cell>
          <cell r="E1416">
            <v>5.9000737613111663E-4</v>
          </cell>
        </row>
        <row r="1417">
          <cell r="A1417">
            <v>7.4639326306796816E-4</v>
          </cell>
          <cell r="B1417">
            <v>5.7276734249094685E-2</v>
          </cell>
          <cell r="E1417">
            <v>1.825688186364291E-3</v>
          </cell>
        </row>
        <row r="1418">
          <cell r="A1418">
            <v>1.7345551651076763E-3</v>
          </cell>
          <cell r="B1418">
            <v>5.7276852911243292E-2</v>
          </cell>
          <cell r="E1418">
            <v>1.1734817404588931E-3</v>
          </cell>
        </row>
        <row r="1419">
          <cell r="A1419">
            <v>1.6018082659459143E-3</v>
          </cell>
          <cell r="B1419">
            <v>5.7280148841064915E-2</v>
          </cell>
          <cell r="E1419">
            <v>1.661235037690216E-3</v>
          </cell>
        </row>
        <row r="1420">
          <cell r="A1420">
            <v>1.6445237318302719E-3</v>
          </cell>
          <cell r="B1420">
            <v>5.7284208620838606E-2</v>
          </cell>
          <cell r="E1420">
            <v>1.1778649462831914E-3</v>
          </cell>
        </row>
        <row r="1421">
          <cell r="A1421">
            <v>5.2136404018188198E-4</v>
          </cell>
          <cell r="B1421">
            <v>5.7287137116969256E-2</v>
          </cell>
          <cell r="E1421">
            <v>1.2726277613893319E-3</v>
          </cell>
        </row>
        <row r="1422">
          <cell r="A1422">
            <v>9.5515854207334216E-4</v>
          </cell>
          <cell r="B1422">
            <v>5.7289793652434917E-2</v>
          </cell>
          <cell r="E1422">
            <v>7.060076612274384E-4</v>
          </cell>
        </row>
        <row r="1423">
          <cell r="A1423">
            <v>7.3120865375514432E-4</v>
          </cell>
          <cell r="B1423">
            <v>5.7295718795144723E-2</v>
          </cell>
          <cell r="E1423">
            <v>5.4137871062906809E-4</v>
          </cell>
        </row>
        <row r="1424">
          <cell r="A1424">
            <v>1.2291948487644921E-3</v>
          </cell>
          <cell r="B1424">
            <v>5.7305007252291762E-2</v>
          </cell>
          <cell r="E1424">
            <v>1.0078192594915147E-3</v>
          </cell>
        </row>
        <row r="1425">
          <cell r="A1425">
            <v>1.813493461369442E-3</v>
          </cell>
          <cell r="B1425">
            <v>5.7311945473982773E-2</v>
          </cell>
          <cell r="E1425">
            <v>1.3405993053031522E-3</v>
          </cell>
        </row>
        <row r="1426">
          <cell r="A1426">
            <v>1.2401498945286971E-3</v>
          </cell>
          <cell r="B1426">
            <v>5.7312564911187192E-2</v>
          </cell>
          <cell r="E1426">
            <v>5.6430153021727353E-4</v>
          </cell>
        </row>
        <row r="1427">
          <cell r="A1427">
            <v>6.6473588186971577E-4</v>
          </cell>
          <cell r="B1427">
            <v>5.7319650668176569E-2</v>
          </cell>
          <cell r="E1427">
            <v>4.8247892282512718E-4</v>
          </cell>
        </row>
        <row r="1428">
          <cell r="A1428">
            <v>7.6717018975352991E-4</v>
          </cell>
          <cell r="B1428">
            <v>5.7319913304163861E-2</v>
          </cell>
          <cell r="E1428">
            <v>6.8109325503643177E-4</v>
          </cell>
        </row>
        <row r="1429">
          <cell r="A1429">
            <v>1.4661667594391137E-3</v>
          </cell>
          <cell r="B1429">
            <v>5.7320094288986323E-2</v>
          </cell>
          <cell r="E1429">
            <v>1.3277565483696141E-3</v>
          </cell>
        </row>
        <row r="1430">
          <cell r="A1430">
            <v>5.2264190594064619E-4</v>
          </cell>
          <cell r="B1430">
            <v>5.7325985036498939E-2</v>
          </cell>
          <cell r="E1430">
            <v>1.3399608851909417E-3</v>
          </cell>
        </row>
        <row r="1431">
          <cell r="A1431">
            <v>1.0160319874342183E-3</v>
          </cell>
          <cell r="B1431">
            <v>5.7326397846924004E-2</v>
          </cell>
          <cell r="E1431">
            <v>1.1186537413406358E-3</v>
          </cell>
        </row>
        <row r="1432">
          <cell r="A1432">
            <v>1.3158362279215852E-3</v>
          </cell>
          <cell r="B1432">
            <v>5.7328303832815397E-2</v>
          </cell>
          <cell r="E1432">
            <v>1.816736299696675E-3</v>
          </cell>
        </row>
        <row r="1433">
          <cell r="A1433">
            <v>1.3161756633410793E-3</v>
          </cell>
          <cell r="B1433">
            <v>5.7331822802583143E-2</v>
          </cell>
          <cell r="E1433">
            <v>1.5277580461698177E-3</v>
          </cell>
        </row>
        <row r="1434">
          <cell r="A1434">
            <v>1.311367291967902E-3</v>
          </cell>
          <cell r="B1434">
            <v>5.7334665190038436E-2</v>
          </cell>
          <cell r="E1434">
            <v>8.0944281856728997E-4</v>
          </cell>
        </row>
        <row r="1435">
          <cell r="A1435">
            <v>1.7356876104475116E-3</v>
          </cell>
          <cell r="B1435">
            <v>5.7346368010563586E-2</v>
          </cell>
          <cell r="E1435">
            <v>7.367431317578338E-4</v>
          </cell>
        </row>
        <row r="1436">
          <cell r="A1436">
            <v>1.4853118174475433E-3</v>
          </cell>
          <cell r="B1436">
            <v>5.7347397672526668E-2</v>
          </cell>
          <cell r="E1436">
            <v>7.2044304332674765E-4</v>
          </cell>
        </row>
        <row r="1437">
          <cell r="A1437">
            <v>1.685022055472829E-3</v>
          </cell>
          <cell r="B1437">
            <v>5.7350729614496054E-2</v>
          </cell>
          <cell r="E1437">
            <v>8.6638725638475277E-4</v>
          </cell>
        </row>
        <row r="1438">
          <cell r="A1438">
            <v>6.6512169884036521E-4</v>
          </cell>
          <cell r="B1438">
            <v>5.7354732135361353E-2</v>
          </cell>
          <cell r="E1438">
            <v>4.6726311666727728E-4</v>
          </cell>
        </row>
        <row r="1439">
          <cell r="A1439">
            <v>8.2643477034149981E-4</v>
          </cell>
          <cell r="B1439">
            <v>5.7356661977140844E-2</v>
          </cell>
          <cell r="E1439">
            <v>1.1342746472700997E-3</v>
          </cell>
        </row>
        <row r="1440">
          <cell r="A1440">
            <v>5.7567119872276029E-4</v>
          </cell>
          <cell r="B1440">
            <v>5.7368637853835003E-2</v>
          </cell>
          <cell r="E1440">
            <v>1.4590695492842103E-3</v>
          </cell>
        </row>
        <row r="1441">
          <cell r="A1441">
            <v>6.1915192388811713E-4</v>
          </cell>
          <cell r="B1441">
            <v>5.7369539588953911E-2</v>
          </cell>
          <cell r="E1441">
            <v>1.6037557664858044E-3</v>
          </cell>
        </row>
        <row r="1442">
          <cell r="A1442">
            <v>1.0572915849511588E-3</v>
          </cell>
          <cell r="B1442">
            <v>5.7373153597184978E-2</v>
          </cell>
          <cell r="E1442">
            <v>1.4333292872025219E-3</v>
          </cell>
        </row>
        <row r="1443">
          <cell r="A1443">
            <v>8.128602938692886E-4</v>
          </cell>
          <cell r="B1443">
            <v>5.7381092913532883E-2</v>
          </cell>
          <cell r="E1443">
            <v>1.316309422657062E-3</v>
          </cell>
        </row>
        <row r="1444">
          <cell r="A1444">
            <v>1.0981122250367514E-3</v>
          </cell>
          <cell r="B1444">
            <v>5.7395152298587715E-2</v>
          </cell>
          <cell r="E1444">
            <v>8.3681608512151172E-4</v>
          </cell>
        </row>
        <row r="1445">
          <cell r="A1445">
            <v>8.5589385276113594E-4</v>
          </cell>
          <cell r="B1445">
            <v>5.7402429644029584E-2</v>
          </cell>
          <cell r="E1445">
            <v>7.9522837826883383E-4</v>
          </cell>
        </row>
        <row r="1446">
          <cell r="A1446">
            <v>1.2939356385112122E-3</v>
          </cell>
          <cell r="B1446">
            <v>5.74035674808549E-2</v>
          </cell>
          <cell r="E1446">
            <v>1.0419268294110506E-3</v>
          </cell>
        </row>
        <row r="1447">
          <cell r="A1447">
            <v>1.3049591626900781E-3</v>
          </cell>
          <cell r="B1447">
            <v>5.7408522445077936E-2</v>
          </cell>
          <cell r="E1447">
            <v>1.537318458473433E-3</v>
          </cell>
        </row>
        <row r="1448">
          <cell r="A1448">
            <v>1.2805083787690852E-3</v>
          </cell>
          <cell r="B1448">
            <v>5.7414514745702749E-2</v>
          </cell>
          <cell r="E1448">
            <v>7.6203605717090311E-4</v>
          </cell>
        </row>
        <row r="1449">
          <cell r="A1449">
            <v>1.4561699106087622E-3</v>
          </cell>
          <cell r="B1449">
            <v>5.7425649697033287E-2</v>
          </cell>
          <cell r="E1449">
            <v>5.9891844932792799E-4</v>
          </cell>
        </row>
        <row r="1450">
          <cell r="A1450">
            <v>1.6438044978177579E-3</v>
          </cell>
          <cell r="B1450">
            <v>5.7438033851829495E-2</v>
          </cell>
          <cell r="E1450">
            <v>5.4234525547903773E-4</v>
          </cell>
        </row>
        <row r="1451">
          <cell r="A1451">
            <v>1.584885096823474E-3</v>
          </cell>
          <cell r="B1451">
            <v>5.7453222020473538E-2</v>
          </cell>
          <cell r="E1451">
            <v>5.218374846205204E-4</v>
          </cell>
        </row>
        <row r="1452">
          <cell r="A1452">
            <v>1.2200723807488378E-3</v>
          </cell>
          <cell r="B1452">
            <v>5.7459328320219605E-2</v>
          </cell>
          <cell r="E1452">
            <v>6.7412069298431907E-4</v>
          </cell>
        </row>
        <row r="1453">
          <cell r="A1453">
            <v>1.7526345728395842E-3</v>
          </cell>
          <cell r="B1453">
            <v>5.7460784859246994E-2</v>
          </cell>
          <cell r="E1453">
            <v>1.2120940928795889E-3</v>
          </cell>
        </row>
        <row r="1454">
          <cell r="A1454">
            <v>6.1968367177117623E-4</v>
          </cell>
          <cell r="B1454">
            <v>5.7476762450682506E-2</v>
          </cell>
          <cell r="E1454">
            <v>1.2969244087999553E-3</v>
          </cell>
        </row>
        <row r="1455">
          <cell r="A1455">
            <v>8.327400108547045E-4</v>
          </cell>
          <cell r="B1455">
            <v>5.7478363653846343E-2</v>
          </cell>
          <cell r="E1455">
            <v>1.5886964953111384E-3</v>
          </cell>
        </row>
        <row r="1456">
          <cell r="A1456">
            <v>1.4734485417882137E-3</v>
          </cell>
          <cell r="B1456">
            <v>5.748440311815034E-2</v>
          </cell>
          <cell r="E1456">
            <v>1.4206016716039529E-3</v>
          </cell>
        </row>
        <row r="1457">
          <cell r="A1457">
            <v>1.728252692179244E-3</v>
          </cell>
          <cell r="B1457">
            <v>5.7486527624604933E-2</v>
          </cell>
          <cell r="E1457">
            <v>1.5481097734648464E-3</v>
          </cell>
        </row>
        <row r="1458">
          <cell r="A1458">
            <v>9.0847550334921534E-4</v>
          </cell>
          <cell r="B1458">
            <v>5.7498051495130487E-2</v>
          </cell>
          <cell r="E1458">
            <v>8.30932433503812E-4</v>
          </cell>
        </row>
        <row r="1459">
          <cell r="A1459">
            <v>1.1741582552846075E-3</v>
          </cell>
          <cell r="B1459">
            <v>5.7499517772230946E-2</v>
          </cell>
          <cell r="E1459">
            <v>1.3817963676076546E-3</v>
          </cell>
        </row>
        <row r="1460">
          <cell r="A1460">
            <v>1.7076512648559472E-3</v>
          </cell>
          <cell r="B1460">
            <v>5.7506178915931738E-2</v>
          </cell>
          <cell r="E1460">
            <v>1.0919021515716949E-3</v>
          </cell>
        </row>
        <row r="1461">
          <cell r="A1461">
            <v>1.8026356970368695E-3</v>
          </cell>
          <cell r="B1461">
            <v>5.7512078103305164E-2</v>
          </cell>
          <cell r="E1461">
            <v>6.1131042792128651E-4</v>
          </cell>
        </row>
        <row r="1462">
          <cell r="A1462">
            <v>9.4211954046130586E-4</v>
          </cell>
          <cell r="B1462">
            <v>5.7513533252053217E-2</v>
          </cell>
          <cell r="E1462">
            <v>1.0523009412592393E-3</v>
          </cell>
        </row>
        <row r="1463">
          <cell r="A1463">
            <v>5.1857017757811485E-4</v>
          </cell>
          <cell r="B1463">
            <v>5.7517305642152072E-2</v>
          </cell>
          <cell r="E1463">
            <v>6.9921880810369305E-4</v>
          </cell>
        </row>
        <row r="1464">
          <cell r="A1464">
            <v>8.5850907796597431E-4</v>
          </cell>
          <cell r="B1464">
            <v>5.7520459343467445E-2</v>
          </cell>
          <cell r="E1464">
            <v>1.0223672655411777E-3</v>
          </cell>
        </row>
        <row r="1465">
          <cell r="A1465">
            <v>8.8699020749105628E-4</v>
          </cell>
          <cell r="B1465">
            <v>5.7522783668500332E-2</v>
          </cell>
          <cell r="E1465">
            <v>8.4765450006559482E-4</v>
          </cell>
        </row>
        <row r="1466">
          <cell r="A1466">
            <v>8.1327000017905604E-4</v>
          </cell>
          <cell r="B1466">
            <v>5.7540110009796752E-2</v>
          </cell>
          <cell r="E1466">
            <v>1.308563731909101E-3</v>
          </cell>
        </row>
        <row r="1467">
          <cell r="A1467">
            <v>1.3535093959239353E-3</v>
          </cell>
          <cell r="B1467">
            <v>5.7543491335806274E-2</v>
          </cell>
          <cell r="E1467">
            <v>1.7723818223868244E-3</v>
          </cell>
        </row>
        <row r="1468">
          <cell r="A1468">
            <v>9.5036832675859939E-4</v>
          </cell>
          <cell r="B1468">
            <v>5.7545203997768746E-2</v>
          </cell>
          <cell r="E1468">
            <v>8.6842491758250045E-4</v>
          </cell>
        </row>
        <row r="1469">
          <cell r="A1469">
            <v>9.5092590116724329E-4</v>
          </cell>
          <cell r="B1469">
            <v>5.7555720131379773E-2</v>
          </cell>
          <cell r="E1469">
            <v>8.6623568509898593E-4</v>
          </cell>
        </row>
        <row r="1470">
          <cell r="A1470">
            <v>1.2513450320188468E-3</v>
          </cell>
          <cell r="B1470">
            <v>5.7561833480948121E-2</v>
          </cell>
          <cell r="E1470">
            <v>1.1686811131733023E-3</v>
          </cell>
        </row>
        <row r="1471">
          <cell r="A1471">
            <v>1.6299627468381872E-3</v>
          </cell>
          <cell r="B1471">
            <v>5.7567674824346438E-2</v>
          </cell>
          <cell r="E1471">
            <v>1.6484149749106146E-3</v>
          </cell>
        </row>
        <row r="1472">
          <cell r="A1472">
            <v>5.0540886139266439E-4</v>
          </cell>
          <cell r="B1472">
            <v>5.7575153489356046E-2</v>
          </cell>
          <cell r="E1472">
            <v>1.4827976644763768E-3</v>
          </cell>
        </row>
        <row r="1473">
          <cell r="A1473">
            <v>7.4644815442176382E-4</v>
          </cell>
          <cell r="B1473">
            <v>5.7576853556933538E-2</v>
          </cell>
          <cell r="E1473">
            <v>8.4822859275135768E-4</v>
          </cell>
        </row>
        <row r="1474">
          <cell r="A1474">
            <v>5.7508072779050012E-4</v>
          </cell>
          <cell r="B1474">
            <v>5.7577923292154443E-2</v>
          </cell>
          <cell r="E1474">
            <v>1.6474050109395498E-3</v>
          </cell>
        </row>
        <row r="1475">
          <cell r="A1475">
            <v>6.8005621214495271E-4</v>
          </cell>
          <cell r="B1475">
            <v>5.7582460109668054E-2</v>
          </cell>
          <cell r="E1475">
            <v>1.6054040890822895E-3</v>
          </cell>
        </row>
        <row r="1476">
          <cell r="A1476">
            <v>9.2189565927275341E-4</v>
          </cell>
          <cell r="B1476">
            <v>5.7612221478758663E-2</v>
          </cell>
          <cell r="E1476">
            <v>8.1852105643408549E-4</v>
          </cell>
        </row>
        <row r="1477">
          <cell r="A1477">
            <v>1.7873650612818537E-3</v>
          </cell>
          <cell r="B1477">
            <v>5.7612585254611492E-2</v>
          </cell>
          <cell r="E1477">
            <v>1.4954924158523612E-3</v>
          </cell>
        </row>
        <row r="1478">
          <cell r="A1478">
            <v>1.5004761594647475E-3</v>
          </cell>
          <cell r="B1478">
            <v>5.7614800387001952E-2</v>
          </cell>
          <cell r="E1478">
            <v>1.1722611390661086E-3</v>
          </cell>
        </row>
        <row r="1479">
          <cell r="A1479">
            <v>1.3159518321748109E-3</v>
          </cell>
          <cell r="B1479">
            <v>5.7615372950470811E-2</v>
          </cell>
          <cell r="E1479">
            <v>1.1695357335013339E-3</v>
          </cell>
        </row>
        <row r="1480">
          <cell r="A1480">
            <v>1.3274678714700894E-3</v>
          </cell>
          <cell r="B1480">
            <v>5.7626621429656466E-2</v>
          </cell>
          <cell r="E1480">
            <v>1.1263338650649851E-3</v>
          </cell>
        </row>
        <row r="1481">
          <cell r="A1481">
            <v>4.8254834296362903E-4</v>
          </cell>
          <cell r="B1481">
            <v>5.7626943402965924E-2</v>
          </cell>
          <cell r="E1481">
            <v>1.5232052496730604E-3</v>
          </cell>
        </row>
        <row r="1482">
          <cell r="A1482">
            <v>1.6175913066915903E-3</v>
          </cell>
          <cell r="B1482">
            <v>5.7629309399184647E-2</v>
          </cell>
          <cell r="E1482">
            <v>7.905805580649671E-4</v>
          </cell>
        </row>
        <row r="1483">
          <cell r="A1483">
            <v>5.856055461636589E-4</v>
          </cell>
          <cell r="B1483">
            <v>5.763229065281944E-2</v>
          </cell>
          <cell r="E1483">
            <v>1.242075816368137E-3</v>
          </cell>
        </row>
        <row r="1484">
          <cell r="A1484">
            <v>1.8253921006764484E-3</v>
          </cell>
          <cell r="B1484">
            <v>5.7634603278243546E-2</v>
          </cell>
          <cell r="E1484">
            <v>8.8044461307710967E-4</v>
          </cell>
        </row>
        <row r="1485">
          <cell r="A1485">
            <v>9.3273868702375973E-4</v>
          </cell>
          <cell r="B1485">
            <v>5.7643518852250442E-2</v>
          </cell>
          <cell r="E1485">
            <v>1.0151874032605474E-3</v>
          </cell>
        </row>
        <row r="1486">
          <cell r="A1486">
            <v>1.671075038406078E-3</v>
          </cell>
          <cell r="B1486">
            <v>5.7652768180066427E-2</v>
          </cell>
          <cell r="E1486">
            <v>8.1423152639857328E-4</v>
          </cell>
        </row>
        <row r="1487">
          <cell r="A1487">
            <v>1.0898041972804418E-3</v>
          </cell>
          <cell r="B1487">
            <v>5.766724403373652E-2</v>
          </cell>
          <cell r="E1487">
            <v>1.1289107461037442E-3</v>
          </cell>
        </row>
        <row r="1488">
          <cell r="A1488">
            <v>5.9513982068243321E-4</v>
          </cell>
          <cell r="B1488">
            <v>5.7671141391413938E-2</v>
          </cell>
          <cell r="E1488">
            <v>1.0397942222696455E-3</v>
          </cell>
        </row>
        <row r="1489">
          <cell r="A1489">
            <v>1.4109460164782317E-3</v>
          </cell>
          <cell r="B1489">
            <v>5.7671919469635624E-2</v>
          </cell>
          <cell r="E1489">
            <v>7.1330989758339701E-4</v>
          </cell>
        </row>
        <row r="1490">
          <cell r="A1490">
            <v>1.2333040845987076E-3</v>
          </cell>
          <cell r="B1490">
            <v>5.7673556572605034E-2</v>
          </cell>
          <cell r="E1490">
            <v>1.6529585826780744E-3</v>
          </cell>
        </row>
        <row r="1491">
          <cell r="A1491">
            <v>5.2834323393724514E-4</v>
          </cell>
          <cell r="B1491">
            <v>5.7688459188640351E-2</v>
          </cell>
          <cell r="E1491">
            <v>1.3746405694524434E-3</v>
          </cell>
        </row>
        <row r="1492">
          <cell r="A1492">
            <v>5.5979417017198996E-4</v>
          </cell>
          <cell r="B1492">
            <v>5.7694840606660358E-2</v>
          </cell>
          <cell r="E1492">
            <v>1.7981874923475945E-3</v>
          </cell>
        </row>
        <row r="1493">
          <cell r="A1493">
            <v>1.2329323999505926E-3</v>
          </cell>
          <cell r="B1493">
            <v>5.7697242965905005E-2</v>
          </cell>
          <cell r="E1493">
            <v>1.1694167996614841E-3</v>
          </cell>
        </row>
        <row r="1494">
          <cell r="A1494">
            <v>6.3162118781506793E-4</v>
          </cell>
          <cell r="B1494">
            <v>5.7709907834333551E-2</v>
          </cell>
          <cell r="E1494">
            <v>1.785591605353451E-3</v>
          </cell>
        </row>
        <row r="1495">
          <cell r="A1495">
            <v>1.3244036556325778E-3</v>
          </cell>
          <cell r="B1495">
            <v>5.7711890236346208E-2</v>
          </cell>
          <cell r="E1495">
            <v>1.4952846449092132E-3</v>
          </cell>
        </row>
        <row r="1496">
          <cell r="A1496">
            <v>6.1322385779688515E-4</v>
          </cell>
          <cell r="B1496">
            <v>5.7718537811599802E-2</v>
          </cell>
          <cell r="E1496">
            <v>1.0493934053107459E-3</v>
          </cell>
        </row>
        <row r="1497">
          <cell r="A1497">
            <v>1.7046442635913484E-3</v>
          </cell>
          <cell r="B1497">
            <v>5.772301801074492E-2</v>
          </cell>
          <cell r="E1497">
            <v>1.1909556734539166E-3</v>
          </cell>
        </row>
        <row r="1498">
          <cell r="A1498">
            <v>1.3074333388616854E-3</v>
          </cell>
          <cell r="B1498">
            <v>5.7725608535677986E-2</v>
          </cell>
          <cell r="E1498">
            <v>1.2651442151666509E-3</v>
          </cell>
        </row>
        <row r="1499">
          <cell r="A1499">
            <v>1.5708724466780288E-3</v>
          </cell>
          <cell r="B1499">
            <v>5.7746774189361083E-2</v>
          </cell>
          <cell r="E1499">
            <v>1.7510864405381112E-3</v>
          </cell>
        </row>
        <row r="1500">
          <cell r="A1500">
            <v>6.8955483259552919E-4</v>
          </cell>
          <cell r="B1500">
            <v>5.7746986965597158E-2</v>
          </cell>
          <cell r="E1500">
            <v>5.6738740659209087E-4</v>
          </cell>
        </row>
        <row r="1501">
          <cell r="A1501">
            <v>1.1726801131130005E-3</v>
          </cell>
          <cell r="B1501">
            <v>5.7750814003151685E-2</v>
          </cell>
          <cell r="E1501">
            <v>6.9766487103523869E-4</v>
          </cell>
        </row>
        <row r="1502">
          <cell r="A1502">
            <v>1.3389931078260364E-3</v>
          </cell>
          <cell r="B1502">
            <v>5.775770911156769E-2</v>
          </cell>
          <cell r="E1502">
            <v>1.0420297428807555E-3</v>
          </cell>
        </row>
        <row r="1503">
          <cell r="A1503">
            <v>9.8967658838178263E-4</v>
          </cell>
          <cell r="B1503">
            <v>5.7764932688463444E-2</v>
          </cell>
          <cell r="E1503">
            <v>1.0007731064043224E-3</v>
          </cell>
        </row>
        <row r="1504">
          <cell r="A1504">
            <v>8.7965914394871891E-4</v>
          </cell>
          <cell r="B1504">
            <v>5.7767912756428785E-2</v>
          </cell>
          <cell r="E1504">
            <v>6.3386926733683302E-4</v>
          </cell>
        </row>
        <row r="1505">
          <cell r="A1505">
            <v>1.1424151085032141E-3</v>
          </cell>
          <cell r="B1505">
            <v>5.7775343365158605E-2</v>
          </cell>
          <cell r="E1505">
            <v>1.7709841665621404E-3</v>
          </cell>
        </row>
        <row r="1506">
          <cell r="A1506">
            <v>8.7765258959976444E-4</v>
          </cell>
          <cell r="B1506">
            <v>5.7780151627289944E-2</v>
          </cell>
          <cell r="E1506">
            <v>9.202387561475508E-4</v>
          </cell>
        </row>
        <row r="1507">
          <cell r="A1507">
            <v>1.689190680856989E-3</v>
          </cell>
          <cell r="B1507">
            <v>5.7784665404147562E-2</v>
          </cell>
          <cell r="E1507">
            <v>1.4558713748900648E-3</v>
          </cell>
        </row>
        <row r="1508">
          <cell r="A1508">
            <v>1.1116087155911281E-3</v>
          </cell>
          <cell r="B1508">
            <v>5.778811335510381E-2</v>
          </cell>
          <cell r="E1508">
            <v>1.8226275902290397E-3</v>
          </cell>
        </row>
        <row r="1509">
          <cell r="A1509">
            <v>1.6899636432004539E-3</v>
          </cell>
          <cell r="B1509">
            <v>5.7807167862311826E-2</v>
          </cell>
          <cell r="E1509">
            <v>1.3351498085119649E-3</v>
          </cell>
        </row>
        <row r="1510">
          <cell r="A1510">
            <v>5.0126086097351807E-4</v>
          </cell>
          <cell r="B1510">
            <v>5.7809710152726679E-2</v>
          </cell>
          <cell r="E1510">
            <v>8.0198184758177766E-4</v>
          </cell>
        </row>
        <row r="1511">
          <cell r="A1511">
            <v>1.7056776426384035E-3</v>
          </cell>
          <cell r="B1511">
            <v>5.7833830778012907E-2</v>
          </cell>
          <cell r="E1511">
            <v>9.2422977579245343E-4</v>
          </cell>
        </row>
        <row r="1512">
          <cell r="A1512">
            <v>1.0957776080955939E-3</v>
          </cell>
          <cell r="B1512">
            <v>5.7834001511677946E-2</v>
          </cell>
          <cell r="E1512">
            <v>9.2484461279546321E-4</v>
          </cell>
        </row>
        <row r="1513">
          <cell r="A1513">
            <v>1.8033029528564115E-3</v>
          </cell>
          <cell r="B1513">
            <v>5.783701294053939E-2</v>
          </cell>
          <cell r="E1513">
            <v>6.9663645545463499E-4</v>
          </cell>
        </row>
        <row r="1514">
          <cell r="A1514">
            <v>8.6571222126347047E-4</v>
          </cell>
          <cell r="B1514">
            <v>5.7843095818544354E-2</v>
          </cell>
          <cell r="E1514">
            <v>1.6324618871307057E-3</v>
          </cell>
        </row>
        <row r="1515">
          <cell r="A1515">
            <v>1.2688856497640733E-3</v>
          </cell>
          <cell r="B1515">
            <v>5.7847872856640226E-2</v>
          </cell>
          <cell r="E1515">
            <v>1.6979011049243452E-3</v>
          </cell>
        </row>
        <row r="1516">
          <cell r="A1516">
            <v>6.8311085505190494E-4</v>
          </cell>
          <cell r="B1516">
            <v>5.784826826721845E-2</v>
          </cell>
          <cell r="E1516">
            <v>5.77895531361875E-4</v>
          </cell>
        </row>
        <row r="1517">
          <cell r="A1517">
            <v>1.5603306453692012E-3</v>
          </cell>
          <cell r="B1517">
            <v>5.7849574444740537E-2</v>
          </cell>
          <cell r="E1517">
            <v>1.6562213326161966E-3</v>
          </cell>
        </row>
        <row r="1518">
          <cell r="A1518">
            <v>6.5425786318373813E-4</v>
          </cell>
          <cell r="B1518">
            <v>5.7852816329514334E-2</v>
          </cell>
          <cell r="E1518">
            <v>1.3383993351877162E-3</v>
          </cell>
        </row>
        <row r="1519">
          <cell r="A1519">
            <v>1.0140419620247032E-3</v>
          </cell>
          <cell r="B1519">
            <v>5.7856207235955026E-2</v>
          </cell>
          <cell r="E1519">
            <v>1.170992850882465E-3</v>
          </cell>
        </row>
        <row r="1520">
          <cell r="A1520">
            <v>1.3036300903699338E-3</v>
          </cell>
          <cell r="B1520">
            <v>5.7856616564955277E-2</v>
          </cell>
          <cell r="E1520">
            <v>8.0565832136756787E-4</v>
          </cell>
        </row>
        <row r="1521">
          <cell r="A1521">
            <v>8.0895410835918335E-4</v>
          </cell>
          <cell r="B1521">
            <v>5.7869470189011007E-2</v>
          </cell>
          <cell r="E1521">
            <v>6.3516798496539761E-4</v>
          </cell>
        </row>
        <row r="1522">
          <cell r="A1522">
            <v>9.5621566806058933E-4</v>
          </cell>
          <cell r="B1522">
            <v>5.7871812509700971E-2</v>
          </cell>
          <cell r="E1522">
            <v>1.785711805770495E-3</v>
          </cell>
        </row>
        <row r="1523">
          <cell r="A1523">
            <v>5.8245175552329442E-4</v>
          </cell>
          <cell r="B1523">
            <v>5.7873765783425124E-2</v>
          </cell>
          <cell r="E1523">
            <v>1.8109281658018502E-3</v>
          </cell>
        </row>
        <row r="1524">
          <cell r="A1524">
            <v>1.4303276204822302E-3</v>
          </cell>
          <cell r="B1524">
            <v>5.787942111182931E-2</v>
          </cell>
          <cell r="E1524">
            <v>8.5986103684292212E-4</v>
          </cell>
        </row>
        <row r="1525">
          <cell r="A1525">
            <v>1.5369018069533724E-3</v>
          </cell>
          <cell r="B1525">
            <v>5.7881454474063287E-2</v>
          </cell>
          <cell r="E1525">
            <v>1.0618089023634388E-3</v>
          </cell>
        </row>
        <row r="1526">
          <cell r="A1526">
            <v>1.2871442606425809E-3</v>
          </cell>
          <cell r="B1526">
            <v>5.7886140154557231E-2</v>
          </cell>
          <cell r="E1526">
            <v>7.2475298848716642E-4</v>
          </cell>
        </row>
        <row r="1527">
          <cell r="A1527">
            <v>5.0483020434619053E-4</v>
          </cell>
          <cell r="B1527">
            <v>5.7887163839275974E-2</v>
          </cell>
          <cell r="E1527">
            <v>7.2617939703435719E-4</v>
          </cell>
        </row>
        <row r="1528">
          <cell r="A1528">
            <v>1.0726500103634962E-3</v>
          </cell>
          <cell r="B1528">
            <v>5.7897986178678529E-2</v>
          </cell>
          <cell r="E1528">
            <v>8.12642206017118E-4</v>
          </cell>
        </row>
        <row r="1529">
          <cell r="A1529">
            <v>1.1274680624145939E-3</v>
          </cell>
          <cell r="B1529">
            <v>5.7923617336351318E-2</v>
          </cell>
          <cell r="E1529">
            <v>1.3716150715376157E-3</v>
          </cell>
        </row>
        <row r="1530">
          <cell r="A1530">
            <v>1.7454417764078967E-3</v>
          </cell>
          <cell r="B1530">
            <v>5.7928724388457586E-2</v>
          </cell>
          <cell r="E1530">
            <v>8.2324761062806898E-4</v>
          </cell>
        </row>
        <row r="1531">
          <cell r="A1531">
            <v>1.2557474679862901E-3</v>
          </cell>
          <cell r="B1531">
            <v>5.7935453251698743E-2</v>
          </cell>
          <cell r="E1531">
            <v>1.5561426315172716E-3</v>
          </cell>
        </row>
        <row r="1532">
          <cell r="A1532">
            <v>1.6529697068509153E-3</v>
          </cell>
          <cell r="B1532">
            <v>5.7955356190005358E-2</v>
          </cell>
          <cell r="E1532">
            <v>7.8934180530139029E-4</v>
          </cell>
        </row>
        <row r="1533">
          <cell r="A1533">
            <v>1.6082134253166402E-3</v>
          </cell>
          <cell r="B1533">
            <v>5.7956709639313264E-2</v>
          </cell>
          <cell r="E1533">
            <v>1.3344416568216411E-3</v>
          </cell>
        </row>
        <row r="1534">
          <cell r="A1534">
            <v>1.1788191068694553E-3</v>
          </cell>
          <cell r="B1534">
            <v>5.7970096710731667E-2</v>
          </cell>
          <cell r="E1534">
            <v>1.3781369541525426E-3</v>
          </cell>
        </row>
        <row r="1535">
          <cell r="A1535">
            <v>4.8335709590308085E-4</v>
          </cell>
          <cell r="B1535">
            <v>5.7973021796291768E-2</v>
          </cell>
          <cell r="E1535">
            <v>1.2523980775874112E-3</v>
          </cell>
        </row>
        <row r="1536">
          <cell r="A1536">
            <v>6.0293373902320369E-4</v>
          </cell>
          <cell r="B1536">
            <v>5.7978844875913704E-2</v>
          </cell>
          <cell r="E1536">
            <v>1.763000277478286E-3</v>
          </cell>
        </row>
        <row r="1537">
          <cell r="A1537">
            <v>5.2717268015078922E-4</v>
          </cell>
          <cell r="B1537">
            <v>5.7981703895351511E-2</v>
          </cell>
          <cell r="E1537">
            <v>1.4678668623178028E-3</v>
          </cell>
        </row>
        <row r="1538">
          <cell r="A1538">
            <v>1.7872031697781787E-3</v>
          </cell>
          <cell r="B1538">
            <v>5.7983219842727585E-2</v>
          </cell>
          <cell r="E1538">
            <v>6.170674943005341E-4</v>
          </cell>
        </row>
        <row r="1539">
          <cell r="A1539">
            <v>1.1024481213390835E-3</v>
          </cell>
          <cell r="B1539">
            <v>5.7986628252087669E-2</v>
          </cell>
          <cell r="E1539">
            <v>1.2941566624525697E-3</v>
          </cell>
        </row>
        <row r="1540">
          <cell r="A1540">
            <v>1.3651344480826166E-3</v>
          </cell>
          <cell r="B1540">
            <v>5.7988023440839809E-2</v>
          </cell>
          <cell r="E1540">
            <v>1.6401605737001548E-3</v>
          </cell>
        </row>
        <row r="1541">
          <cell r="A1541">
            <v>7.9671891638366521E-4</v>
          </cell>
          <cell r="B1541">
            <v>5.7989718177313299E-2</v>
          </cell>
          <cell r="E1541">
            <v>5.6921356373349765E-4</v>
          </cell>
        </row>
        <row r="1542">
          <cell r="A1542">
            <v>1.7395838704128974E-3</v>
          </cell>
          <cell r="B1542">
            <v>5.7992640902885029E-2</v>
          </cell>
          <cell r="E1542">
            <v>8.109733185414083E-4</v>
          </cell>
        </row>
        <row r="1543">
          <cell r="A1543">
            <v>1.1111080881622271E-3</v>
          </cell>
          <cell r="B1543">
            <v>5.8002947698554075E-2</v>
          </cell>
          <cell r="E1543">
            <v>8.6966999384896298E-4</v>
          </cell>
        </row>
        <row r="1544">
          <cell r="A1544">
            <v>1.4160439254406465E-3</v>
          </cell>
          <cell r="B1544">
            <v>5.8005363750232797E-2</v>
          </cell>
          <cell r="E1544">
            <v>1.2202259949027068E-3</v>
          </cell>
        </row>
        <row r="1545">
          <cell r="A1545">
            <v>1.0591699146447753E-3</v>
          </cell>
          <cell r="B1545">
            <v>5.8005731261856597E-2</v>
          </cell>
          <cell r="E1545">
            <v>8.0154303948024508E-4</v>
          </cell>
        </row>
        <row r="1546">
          <cell r="A1546">
            <v>7.7500532887736506E-4</v>
          </cell>
          <cell r="B1546">
            <v>5.8008792178062984E-2</v>
          </cell>
          <cell r="E1546">
            <v>1.6626704794663787E-3</v>
          </cell>
        </row>
        <row r="1547">
          <cell r="A1547">
            <v>1.727714300208294E-3</v>
          </cell>
          <cell r="B1547">
            <v>5.8009553871477437E-2</v>
          </cell>
          <cell r="E1547">
            <v>1.0088500240594889E-3</v>
          </cell>
        </row>
        <row r="1548">
          <cell r="A1548">
            <v>1.579164542880207E-3</v>
          </cell>
          <cell r="B1548">
            <v>5.8014378063136696E-2</v>
          </cell>
          <cell r="E1548">
            <v>1.3798224071611387E-3</v>
          </cell>
        </row>
        <row r="1549">
          <cell r="A1549">
            <v>1.1686386390594716E-3</v>
          </cell>
          <cell r="B1549">
            <v>5.8023374410251793E-2</v>
          </cell>
          <cell r="E1549">
            <v>1.825214265387751E-3</v>
          </cell>
        </row>
        <row r="1550">
          <cell r="A1550">
            <v>1.2293702527950701E-3</v>
          </cell>
          <cell r="B1550">
            <v>5.8023887287362741E-2</v>
          </cell>
          <cell r="E1550">
            <v>5.4019465117784019E-4</v>
          </cell>
        </row>
        <row r="1551">
          <cell r="A1551">
            <v>6.1032041806413639E-4</v>
          </cell>
          <cell r="B1551">
            <v>5.8029205239492843E-2</v>
          </cell>
          <cell r="E1551">
            <v>1.802996476603776E-3</v>
          </cell>
        </row>
        <row r="1552">
          <cell r="A1552">
            <v>1.49530321172342E-3</v>
          </cell>
          <cell r="B1552">
            <v>5.8031395930807972E-2</v>
          </cell>
          <cell r="E1552">
            <v>5.4574861910933355E-4</v>
          </cell>
        </row>
        <row r="1553">
          <cell r="A1553">
            <v>9.1934997105624916E-4</v>
          </cell>
          <cell r="B1553">
            <v>5.8031706507057745E-2</v>
          </cell>
          <cell r="E1553">
            <v>1.1820684866205695E-3</v>
          </cell>
        </row>
        <row r="1554">
          <cell r="A1554">
            <v>1.7399359750548404E-3</v>
          </cell>
          <cell r="B1554">
            <v>5.8037546994402167E-2</v>
          </cell>
          <cell r="E1554">
            <v>1.3725446334113373E-3</v>
          </cell>
        </row>
        <row r="1555">
          <cell r="A1555">
            <v>7.58374750743529E-4</v>
          </cell>
          <cell r="B1555">
            <v>5.8039423721571448E-2</v>
          </cell>
          <cell r="E1555">
            <v>9.5268566374267095E-4</v>
          </cell>
        </row>
        <row r="1556">
          <cell r="A1556">
            <v>6.6333941077911796E-4</v>
          </cell>
          <cell r="B1556">
            <v>5.8039977324499392E-2</v>
          </cell>
          <cell r="E1556">
            <v>1.3993979510479402E-3</v>
          </cell>
        </row>
        <row r="1557">
          <cell r="A1557">
            <v>7.0804280225661431E-4</v>
          </cell>
          <cell r="B1557">
            <v>5.8041305511647157E-2</v>
          </cell>
          <cell r="E1557">
            <v>1.1869483589727631E-3</v>
          </cell>
        </row>
        <row r="1558">
          <cell r="A1558">
            <v>1.8245729260752408E-3</v>
          </cell>
          <cell r="B1558">
            <v>5.8044677682798196E-2</v>
          </cell>
          <cell r="E1558">
            <v>1.1875177472079916E-3</v>
          </cell>
        </row>
        <row r="1559">
          <cell r="A1559">
            <v>9.6947274204273182E-4</v>
          </cell>
          <cell r="B1559">
            <v>5.8049350446490455E-2</v>
          </cell>
          <cell r="E1559">
            <v>6.1102581197126308E-4</v>
          </cell>
        </row>
        <row r="1560">
          <cell r="A1560">
            <v>1.4537698470061255E-3</v>
          </cell>
          <cell r="B1560">
            <v>5.8051728014083148E-2</v>
          </cell>
          <cell r="E1560">
            <v>6.2504040585529869E-4</v>
          </cell>
        </row>
        <row r="1561">
          <cell r="A1561">
            <v>1.6924306868706385E-3</v>
          </cell>
          <cell r="B1561">
            <v>5.8052934296052572E-2</v>
          </cell>
          <cell r="E1561">
            <v>1.4140745178965529E-3</v>
          </cell>
        </row>
        <row r="1562">
          <cell r="A1562">
            <v>6.9500831590713075E-4</v>
          </cell>
          <cell r="B1562">
            <v>5.8052970192898512E-2</v>
          </cell>
          <cell r="E1562">
            <v>1.0939844320024367E-3</v>
          </cell>
        </row>
        <row r="1563">
          <cell r="A1563">
            <v>1.7963892482631416E-3</v>
          </cell>
          <cell r="B1563">
            <v>5.8055165128063607E-2</v>
          </cell>
          <cell r="E1563">
            <v>1.0327145953876007E-3</v>
          </cell>
        </row>
        <row r="1564">
          <cell r="A1564">
            <v>1.6998694898723299E-3</v>
          </cell>
          <cell r="B1564">
            <v>5.8058611303481722E-2</v>
          </cell>
          <cell r="E1564">
            <v>1.6206900629213779E-3</v>
          </cell>
        </row>
        <row r="1565">
          <cell r="A1565">
            <v>1.3772335079650366E-3</v>
          </cell>
          <cell r="B1565">
            <v>5.8058877441604817E-2</v>
          </cell>
          <cell r="E1565">
            <v>1.3349627876478075E-3</v>
          </cell>
        </row>
        <row r="1566">
          <cell r="A1566">
            <v>1.4077844205563905E-3</v>
          </cell>
          <cell r="B1566">
            <v>5.8060624079694867E-2</v>
          </cell>
          <cell r="E1566">
            <v>1.1979922311888447E-3</v>
          </cell>
        </row>
        <row r="1567">
          <cell r="A1567">
            <v>1.0239467063250518E-3</v>
          </cell>
          <cell r="B1567">
            <v>5.8062717212001957E-2</v>
          </cell>
          <cell r="E1567">
            <v>5.5470770038453258E-4</v>
          </cell>
        </row>
        <row r="1568">
          <cell r="A1568">
            <v>1.3688486361871921E-3</v>
          </cell>
          <cell r="B1568">
            <v>5.8066481859066099E-2</v>
          </cell>
          <cell r="E1568">
            <v>1.5976352303039606E-3</v>
          </cell>
        </row>
        <row r="1569">
          <cell r="A1569">
            <v>1.3732790580417431E-3</v>
          </cell>
          <cell r="B1569">
            <v>5.8066821950331804E-2</v>
          </cell>
          <cell r="E1569">
            <v>5.0977873570672689E-4</v>
          </cell>
        </row>
        <row r="1570">
          <cell r="A1570">
            <v>1.4343910202539445E-3</v>
          </cell>
          <cell r="B1570">
            <v>5.8068684714662144E-2</v>
          </cell>
          <cell r="E1570">
            <v>1.630772465649459E-3</v>
          </cell>
        </row>
        <row r="1571">
          <cell r="A1571">
            <v>5.3530523860112478E-4</v>
          </cell>
          <cell r="B1571">
            <v>5.8071428077814458E-2</v>
          </cell>
          <cell r="E1571">
            <v>1.6222082006475558E-3</v>
          </cell>
        </row>
        <row r="1572">
          <cell r="A1572">
            <v>8.5828697111550722E-4</v>
          </cell>
          <cell r="B1572">
            <v>5.8082081270090513E-2</v>
          </cell>
          <cell r="E1572">
            <v>1.305180979020729E-3</v>
          </cell>
        </row>
        <row r="1573">
          <cell r="A1573">
            <v>9.2324305085461633E-4</v>
          </cell>
          <cell r="B1573">
            <v>5.8082129237832791E-2</v>
          </cell>
          <cell r="E1573">
            <v>1.7908918283701981E-3</v>
          </cell>
        </row>
        <row r="1574">
          <cell r="A1574">
            <v>6.3555053415154106E-4</v>
          </cell>
          <cell r="B1574">
            <v>5.808987079520489E-2</v>
          </cell>
          <cell r="E1574">
            <v>9.9296559559410133E-4</v>
          </cell>
        </row>
        <row r="1575">
          <cell r="A1575">
            <v>1.1168793633345997E-3</v>
          </cell>
          <cell r="B1575">
            <v>5.8094517592274797E-2</v>
          </cell>
          <cell r="E1575">
            <v>1.3907426097229251E-3</v>
          </cell>
        </row>
        <row r="1576">
          <cell r="A1576">
            <v>1.5593020328599771E-3</v>
          </cell>
          <cell r="B1576">
            <v>5.8095402589188327E-2</v>
          </cell>
          <cell r="E1576">
            <v>9.1741985491532825E-4</v>
          </cell>
        </row>
        <row r="1577">
          <cell r="A1577">
            <v>1.1313268575685043E-3</v>
          </cell>
          <cell r="B1577">
            <v>5.8097906385005199E-2</v>
          </cell>
          <cell r="E1577">
            <v>1.5907252300792565E-3</v>
          </cell>
        </row>
        <row r="1578">
          <cell r="A1578">
            <v>9.7389846726264606E-4</v>
          </cell>
          <cell r="B1578">
            <v>5.8108543644267985E-2</v>
          </cell>
          <cell r="E1578">
            <v>1.0394748188334944E-3</v>
          </cell>
        </row>
        <row r="1579">
          <cell r="A1579">
            <v>1.1831281529549043E-3</v>
          </cell>
          <cell r="B1579">
            <v>5.8112783473237006E-2</v>
          </cell>
          <cell r="E1579">
            <v>1.717238376609694E-3</v>
          </cell>
        </row>
        <row r="1580">
          <cell r="A1580">
            <v>1.1270934412829225E-3</v>
          </cell>
          <cell r="B1580">
            <v>5.811622388058485E-2</v>
          </cell>
          <cell r="E1580">
            <v>1.3532782749495853E-3</v>
          </cell>
        </row>
        <row r="1581">
          <cell r="A1581">
            <v>8.8860367123577699E-4</v>
          </cell>
          <cell r="B1581">
            <v>5.8120502952884734E-2</v>
          </cell>
          <cell r="E1581">
            <v>8.4629860270407317E-4</v>
          </cell>
        </row>
        <row r="1582">
          <cell r="A1582">
            <v>1.694669926617598E-3</v>
          </cell>
          <cell r="B1582">
            <v>5.8127989283754455E-2</v>
          </cell>
          <cell r="E1582">
            <v>6.4360848681180262E-4</v>
          </cell>
        </row>
        <row r="1583">
          <cell r="A1583">
            <v>1.2612806456982484E-3</v>
          </cell>
          <cell r="B1583">
            <v>5.81320861770801E-2</v>
          </cell>
          <cell r="E1583">
            <v>1.3346365255913371E-3</v>
          </cell>
        </row>
        <row r="1584">
          <cell r="A1584">
            <v>1.7150148905274998E-3</v>
          </cell>
          <cell r="B1584">
            <v>5.8133418565454897E-2</v>
          </cell>
          <cell r="E1584">
            <v>1.192869090521108E-3</v>
          </cell>
        </row>
        <row r="1585">
          <cell r="A1585">
            <v>7.8717680272383239E-4</v>
          </cell>
          <cell r="B1585">
            <v>5.8135558807236976E-2</v>
          </cell>
          <cell r="E1585">
            <v>1.6016093020191347E-3</v>
          </cell>
        </row>
        <row r="1586">
          <cell r="A1586">
            <v>9.3930056069219114E-4</v>
          </cell>
          <cell r="B1586">
            <v>5.8135798990073095E-2</v>
          </cell>
          <cell r="E1586">
            <v>1.5948823866492273E-3</v>
          </cell>
        </row>
        <row r="1587">
          <cell r="A1587">
            <v>1.4796522941817047E-3</v>
          </cell>
          <cell r="B1587">
            <v>5.814703016263012E-2</v>
          </cell>
          <cell r="E1587">
            <v>1.0815259539962525E-3</v>
          </cell>
        </row>
        <row r="1588">
          <cell r="A1588">
            <v>1.1615750616912335E-3</v>
          </cell>
          <cell r="B1588">
            <v>5.8151489125942257E-2</v>
          </cell>
          <cell r="E1588">
            <v>1.3027285688709323E-3</v>
          </cell>
        </row>
        <row r="1589">
          <cell r="A1589">
            <v>1.7225279697434814E-3</v>
          </cell>
          <cell r="B1589">
            <v>5.8155357597972523E-2</v>
          </cell>
          <cell r="E1589">
            <v>5.6766248229138427E-4</v>
          </cell>
        </row>
        <row r="1590">
          <cell r="A1590">
            <v>1.6223882625830965E-3</v>
          </cell>
          <cell r="B1590">
            <v>5.8158638566400744E-2</v>
          </cell>
          <cell r="E1590">
            <v>1.8014530821917891E-3</v>
          </cell>
        </row>
        <row r="1591">
          <cell r="A1591">
            <v>1.2802354544558803E-3</v>
          </cell>
          <cell r="B1591">
            <v>5.8163904273981715E-2</v>
          </cell>
          <cell r="E1591">
            <v>1.62772624727904E-3</v>
          </cell>
        </row>
        <row r="1592">
          <cell r="A1592">
            <v>9.519688587063535E-4</v>
          </cell>
          <cell r="B1592">
            <v>5.8165729567459912E-2</v>
          </cell>
          <cell r="E1592">
            <v>1.1089803528127982E-3</v>
          </cell>
        </row>
        <row r="1593">
          <cell r="A1593">
            <v>5.8897420715020576E-4</v>
          </cell>
          <cell r="B1593">
            <v>5.8166615541055178E-2</v>
          </cell>
          <cell r="E1593">
            <v>8.6541353817597057E-4</v>
          </cell>
        </row>
        <row r="1594">
          <cell r="A1594">
            <v>8.7498687221121418E-4</v>
          </cell>
          <cell r="B1594">
            <v>5.8166852081957598E-2</v>
          </cell>
          <cell r="E1594">
            <v>9.0119555451123135E-4</v>
          </cell>
        </row>
        <row r="1595">
          <cell r="A1595">
            <v>1.8091019137583542E-3</v>
          </cell>
          <cell r="B1595">
            <v>5.8166916771926369E-2</v>
          </cell>
          <cell r="E1595">
            <v>8.4975794812551888E-4</v>
          </cell>
        </row>
        <row r="1596">
          <cell r="A1596">
            <v>1.6031638910341539E-3</v>
          </cell>
          <cell r="B1596">
            <v>5.8169277831146116E-2</v>
          </cell>
          <cell r="E1596">
            <v>8.7839940206043473E-4</v>
          </cell>
        </row>
        <row r="1597">
          <cell r="A1597">
            <v>8.301006256860588E-4</v>
          </cell>
          <cell r="B1597">
            <v>5.8169342653526634E-2</v>
          </cell>
          <cell r="E1597">
            <v>7.4515794048312322E-4</v>
          </cell>
        </row>
        <row r="1598">
          <cell r="A1598">
            <v>1.3677852038248561E-3</v>
          </cell>
          <cell r="B1598">
            <v>5.8170567416037711E-2</v>
          </cell>
          <cell r="E1598">
            <v>5.1223193272412616E-4</v>
          </cell>
        </row>
        <row r="1599">
          <cell r="A1599">
            <v>1.1883186063502138E-3</v>
          </cell>
          <cell r="B1599">
            <v>5.8180196065412693E-2</v>
          </cell>
          <cell r="E1599">
            <v>7.4751920575821004E-4</v>
          </cell>
        </row>
        <row r="1600">
          <cell r="A1600">
            <v>7.6342414950125725E-4</v>
          </cell>
          <cell r="B1600">
            <v>5.8180384037429644E-2</v>
          </cell>
          <cell r="E1600">
            <v>1.8385555583798547E-3</v>
          </cell>
        </row>
        <row r="1601">
          <cell r="A1601">
            <v>1.1337505031389083E-3</v>
          </cell>
          <cell r="B1601">
            <v>5.8183620589755514E-2</v>
          </cell>
          <cell r="E1601">
            <v>1.3307537519050376E-3</v>
          </cell>
        </row>
        <row r="1602">
          <cell r="A1602">
            <v>1.6757284899384939E-3</v>
          </cell>
          <cell r="B1602">
            <v>5.8186043592801912E-2</v>
          </cell>
          <cell r="E1602">
            <v>5.4444588297301985E-4</v>
          </cell>
        </row>
        <row r="1603">
          <cell r="A1603">
            <v>1.0015722283884809E-3</v>
          </cell>
          <cell r="B1603">
            <v>5.8186707268575333E-2</v>
          </cell>
          <cell r="E1603">
            <v>6.8648764522049959E-4</v>
          </cell>
        </row>
        <row r="1604">
          <cell r="A1604">
            <v>6.4914490973022598E-4</v>
          </cell>
          <cell r="B1604">
            <v>5.8186944358353088E-2</v>
          </cell>
          <cell r="E1604">
            <v>1.3785123780618574E-3</v>
          </cell>
        </row>
        <row r="1605">
          <cell r="A1605">
            <v>1.1988160789203617E-3</v>
          </cell>
          <cell r="B1605">
            <v>5.8189526195288888E-2</v>
          </cell>
          <cell r="E1605">
            <v>1.4788109204205986E-3</v>
          </cell>
        </row>
        <row r="1606">
          <cell r="A1606">
            <v>1.4371721387422265E-3</v>
          </cell>
          <cell r="B1606">
            <v>5.8190745358691842E-2</v>
          </cell>
          <cell r="E1606">
            <v>7.95039946720981E-4</v>
          </cell>
        </row>
        <row r="1607">
          <cell r="A1607">
            <v>1.2827014102902434E-3</v>
          </cell>
          <cell r="B1607">
            <v>5.8203018599183809E-2</v>
          </cell>
          <cell r="E1607">
            <v>1.6470990733168803E-3</v>
          </cell>
        </row>
        <row r="1608">
          <cell r="A1608">
            <v>1.2857218857237895E-3</v>
          </cell>
          <cell r="B1608">
            <v>5.8205846792499294E-2</v>
          </cell>
          <cell r="E1608">
            <v>1.7063483241438518E-3</v>
          </cell>
        </row>
        <row r="1609">
          <cell r="A1609">
            <v>1.2774665425824283E-3</v>
          </cell>
          <cell r="B1609">
            <v>5.8215787412954301E-2</v>
          </cell>
          <cell r="E1609">
            <v>7.0368955698222257E-4</v>
          </cell>
        </row>
        <row r="1610">
          <cell r="A1610">
            <v>1.5437301429691019E-3</v>
          </cell>
          <cell r="B1610">
            <v>5.821751922456303E-2</v>
          </cell>
          <cell r="E1610">
            <v>6.1982788975205566E-4</v>
          </cell>
        </row>
        <row r="1611">
          <cell r="A1611">
            <v>1.3670658999404006E-3</v>
          </cell>
          <cell r="B1611">
            <v>5.8222837268080252E-2</v>
          </cell>
          <cell r="E1611">
            <v>1.1163327491292754E-3</v>
          </cell>
        </row>
        <row r="1612">
          <cell r="A1612">
            <v>1.5523932583456079E-3</v>
          </cell>
          <cell r="B1612">
            <v>5.8224408427272778E-2</v>
          </cell>
          <cell r="E1612">
            <v>1.2844322077035278E-3</v>
          </cell>
        </row>
        <row r="1613">
          <cell r="A1613">
            <v>1.2587392000100728E-3</v>
          </cell>
          <cell r="B1613">
            <v>5.823010068365031E-2</v>
          </cell>
          <cell r="E1613">
            <v>5.3406085067898824E-4</v>
          </cell>
        </row>
        <row r="1614">
          <cell r="A1614">
            <v>1.1880419852232649E-3</v>
          </cell>
          <cell r="B1614">
            <v>5.8233969445108724E-2</v>
          </cell>
          <cell r="E1614">
            <v>6.7868170588433264E-4</v>
          </cell>
        </row>
        <row r="1615">
          <cell r="A1615">
            <v>1.7015240783088692E-3</v>
          </cell>
          <cell r="B1615">
            <v>5.8252991976588453E-2</v>
          </cell>
          <cell r="E1615">
            <v>1.5184671276870546E-3</v>
          </cell>
        </row>
        <row r="1616">
          <cell r="A1616">
            <v>1.7568316845966714E-3</v>
          </cell>
          <cell r="B1616">
            <v>5.8262584226403957E-2</v>
          </cell>
          <cell r="E1616">
            <v>1.4917123029403233E-3</v>
          </cell>
        </row>
        <row r="1617">
          <cell r="A1617">
            <v>6.1076120757108665E-4</v>
          </cell>
          <cell r="B1617">
            <v>5.8268692350487039E-2</v>
          </cell>
          <cell r="E1617">
            <v>8.0595415025001512E-4</v>
          </cell>
        </row>
        <row r="1618">
          <cell r="A1618">
            <v>1.7000133758989233E-3</v>
          </cell>
          <cell r="B1618">
            <v>5.8279133804636007E-2</v>
          </cell>
          <cell r="E1618">
            <v>6.6201729048904752E-4</v>
          </cell>
        </row>
        <row r="1619">
          <cell r="A1619">
            <v>1.3540094368149624E-3</v>
          </cell>
          <cell r="B1619">
            <v>5.8279365833321384E-2</v>
          </cell>
          <cell r="E1619">
            <v>8.3570832620285477E-4</v>
          </cell>
        </row>
        <row r="1620">
          <cell r="A1620">
            <v>8.987389808876034E-4</v>
          </cell>
          <cell r="B1620">
            <v>5.8282215265334725E-2</v>
          </cell>
          <cell r="E1620">
            <v>7.6349008031310482E-4</v>
          </cell>
        </row>
        <row r="1621">
          <cell r="A1621">
            <v>1.2092811412629523E-3</v>
          </cell>
          <cell r="B1621">
            <v>5.8294902642686719E-2</v>
          </cell>
          <cell r="E1621">
            <v>8.7742128779781658E-4</v>
          </cell>
        </row>
        <row r="1622">
          <cell r="A1622">
            <v>9.8778600089116653E-4</v>
          </cell>
          <cell r="B1622">
            <v>5.8298321641504836E-2</v>
          </cell>
          <cell r="E1622">
            <v>1.0977792443165593E-3</v>
          </cell>
        </row>
        <row r="1623">
          <cell r="A1623">
            <v>1.6107793200203502E-3</v>
          </cell>
          <cell r="B1623">
            <v>5.8304970765730046E-2</v>
          </cell>
          <cell r="E1623">
            <v>1.1174056010435289E-3</v>
          </cell>
        </row>
        <row r="1624">
          <cell r="A1624">
            <v>1.1108850985764307E-3</v>
          </cell>
          <cell r="B1624">
            <v>5.8309496825035001E-2</v>
          </cell>
          <cell r="E1624">
            <v>1.1723684995179815E-3</v>
          </cell>
        </row>
        <row r="1625">
          <cell r="A1625">
            <v>1.5966489661064509E-3</v>
          </cell>
          <cell r="B1625">
            <v>5.8309622324508481E-2</v>
          </cell>
          <cell r="E1625">
            <v>1.0768641968118774E-3</v>
          </cell>
        </row>
        <row r="1626">
          <cell r="A1626">
            <v>8.0675910497485237E-4</v>
          </cell>
          <cell r="B1626">
            <v>5.8316415158921053E-2</v>
          </cell>
          <cell r="E1626">
            <v>1.5630461122232145E-3</v>
          </cell>
        </row>
        <row r="1627">
          <cell r="A1627">
            <v>1.2238786900944099E-3</v>
          </cell>
          <cell r="B1627">
            <v>5.8316995377748287E-2</v>
          </cell>
          <cell r="E1627">
            <v>1.4204640603545289E-3</v>
          </cell>
        </row>
        <row r="1628">
          <cell r="A1628">
            <v>1.664971406181881E-3</v>
          </cell>
          <cell r="B1628">
            <v>5.8318790541980803E-2</v>
          </cell>
          <cell r="E1628">
            <v>5.3298885500879507E-4</v>
          </cell>
        </row>
        <row r="1629">
          <cell r="A1629">
            <v>8.3686691621370768E-4</v>
          </cell>
          <cell r="B1629">
            <v>5.8323009264649062E-2</v>
          </cell>
          <cell r="E1629">
            <v>1.1431956296433831E-3</v>
          </cell>
        </row>
        <row r="1630">
          <cell r="A1630">
            <v>6.7977992897527706E-4</v>
          </cell>
          <cell r="B1630">
            <v>5.8324934218526581E-2</v>
          </cell>
          <cell r="E1630">
            <v>1.4535744212385944E-3</v>
          </cell>
        </row>
        <row r="1631">
          <cell r="A1631">
            <v>5.6624904607244231E-4</v>
          </cell>
          <cell r="B1631">
            <v>5.8329075486872717E-2</v>
          </cell>
          <cell r="E1631">
            <v>1.7763934926760597E-3</v>
          </cell>
        </row>
        <row r="1632">
          <cell r="A1632">
            <v>1.5349155135703785E-3</v>
          </cell>
          <cell r="B1632">
            <v>5.8329532619888019E-2</v>
          </cell>
          <cell r="E1632">
            <v>1.2219722430680704E-3</v>
          </cell>
        </row>
        <row r="1633">
          <cell r="A1633">
            <v>8.6282954401023515E-4</v>
          </cell>
          <cell r="B1633">
            <v>5.8329945869175726E-2</v>
          </cell>
          <cell r="E1633">
            <v>1.3625826091129972E-3</v>
          </cell>
        </row>
        <row r="1634">
          <cell r="A1634">
            <v>1.6276332524906567E-3</v>
          </cell>
          <cell r="B1634">
            <v>5.8333371882764051E-2</v>
          </cell>
          <cell r="E1634">
            <v>9.2111854882321697E-4</v>
          </cell>
        </row>
        <row r="1635">
          <cell r="A1635">
            <v>1.4638662315743511E-3</v>
          </cell>
          <cell r="B1635">
            <v>5.8336746300043429E-2</v>
          </cell>
          <cell r="E1635">
            <v>1.5490176550242997E-3</v>
          </cell>
        </row>
        <row r="1636">
          <cell r="A1636">
            <v>1.6861573244255634E-3</v>
          </cell>
          <cell r="B1636">
            <v>5.8343256924639098E-2</v>
          </cell>
          <cell r="E1636">
            <v>5.0286666523309358E-4</v>
          </cell>
        </row>
        <row r="1637">
          <cell r="A1637">
            <v>9.1021343245806241E-4</v>
          </cell>
          <cell r="B1637">
            <v>5.8345234097201326E-2</v>
          </cell>
          <cell r="E1637">
            <v>1.561811659484457E-3</v>
          </cell>
        </row>
        <row r="1638">
          <cell r="A1638">
            <v>1.3158813670214875E-3</v>
          </cell>
          <cell r="B1638">
            <v>5.834637213126953E-2</v>
          </cell>
          <cell r="E1638">
            <v>1.7240969057230439E-3</v>
          </cell>
        </row>
        <row r="1639">
          <cell r="A1639">
            <v>1.6661580574739432E-3</v>
          </cell>
          <cell r="B1639">
            <v>5.8353374248333645E-2</v>
          </cell>
          <cell r="E1639">
            <v>8.4922963505443131E-4</v>
          </cell>
        </row>
        <row r="1640">
          <cell r="A1640">
            <v>7.0406457752725249E-4</v>
          </cell>
          <cell r="B1640">
            <v>5.8354095711616094E-2</v>
          </cell>
          <cell r="E1640">
            <v>6.0278147196491673E-4</v>
          </cell>
        </row>
        <row r="1641">
          <cell r="A1641">
            <v>5.8198642553192181E-4</v>
          </cell>
          <cell r="B1641">
            <v>5.8356070693890316E-2</v>
          </cell>
          <cell r="E1641">
            <v>1.2238980587362309E-3</v>
          </cell>
        </row>
        <row r="1642">
          <cell r="A1642">
            <v>8.8796222435510996E-4</v>
          </cell>
          <cell r="B1642">
            <v>5.8361932346238821E-2</v>
          </cell>
          <cell r="E1642">
            <v>1.1150296215345671E-3</v>
          </cell>
        </row>
        <row r="1643">
          <cell r="A1643">
            <v>4.9404940372049788E-4</v>
          </cell>
          <cell r="B1643">
            <v>5.8362405555956454E-2</v>
          </cell>
          <cell r="E1643">
            <v>8.8167877476893423E-4</v>
          </cell>
        </row>
        <row r="1644">
          <cell r="A1644">
            <v>1.0801365641597283E-3</v>
          </cell>
          <cell r="B1644">
            <v>5.8363431061043358E-2</v>
          </cell>
          <cell r="E1644">
            <v>8.9937070228969854E-4</v>
          </cell>
        </row>
        <row r="1645">
          <cell r="A1645">
            <v>1.3235361236398901E-3</v>
          </cell>
          <cell r="B1645">
            <v>5.8367849599532173E-2</v>
          </cell>
          <cell r="E1645">
            <v>7.7692870086664497E-4</v>
          </cell>
        </row>
        <row r="1646">
          <cell r="A1646">
            <v>5.7430573379657623E-4</v>
          </cell>
          <cell r="B1646">
            <v>5.8368417797742489E-2</v>
          </cell>
          <cell r="E1646">
            <v>9.671186791846626E-4</v>
          </cell>
        </row>
        <row r="1647">
          <cell r="A1647">
            <v>1.3553233208475346E-3</v>
          </cell>
          <cell r="B1647">
            <v>5.8371983469480249E-2</v>
          </cell>
          <cell r="E1647">
            <v>1.6086965864267743E-3</v>
          </cell>
        </row>
        <row r="1648">
          <cell r="A1648">
            <v>7.1539672857634518E-4</v>
          </cell>
          <cell r="B1648">
            <v>5.837395871485096E-2</v>
          </cell>
          <cell r="E1648">
            <v>1.6196465567703054E-3</v>
          </cell>
        </row>
        <row r="1649">
          <cell r="A1649">
            <v>1.4239964723734011E-3</v>
          </cell>
          <cell r="B1649">
            <v>5.8383574568177665E-2</v>
          </cell>
          <cell r="E1649">
            <v>4.6895227824076199E-4</v>
          </cell>
        </row>
        <row r="1650">
          <cell r="A1650">
            <v>9.7185935420984748E-4</v>
          </cell>
          <cell r="B1650">
            <v>5.8391308341990689E-2</v>
          </cell>
          <cell r="E1650">
            <v>5.2266168644631451E-4</v>
          </cell>
        </row>
        <row r="1651">
          <cell r="A1651">
            <v>1.456386878850191E-3</v>
          </cell>
          <cell r="B1651">
            <v>5.8391960543578814E-2</v>
          </cell>
          <cell r="E1651">
            <v>1.2544601701368879E-3</v>
          </cell>
        </row>
        <row r="1652">
          <cell r="A1652">
            <v>1.2780359054779256E-3</v>
          </cell>
          <cell r="B1652">
            <v>5.839440196454615E-2</v>
          </cell>
          <cell r="E1652">
            <v>1.7516167694969764E-3</v>
          </cell>
        </row>
        <row r="1653">
          <cell r="A1653">
            <v>1.0860948595494135E-3</v>
          </cell>
          <cell r="B1653">
            <v>5.8394668878110678E-2</v>
          </cell>
          <cell r="E1653">
            <v>1.4748795871006352E-3</v>
          </cell>
        </row>
        <row r="1654">
          <cell r="A1654">
            <v>1.650099810866279E-3</v>
          </cell>
          <cell r="B1654">
            <v>5.8395532454045607E-2</v>
          </cell>
          <cell r="E1654">
            <v>1.7020404147068031E-3</v>
          </cell>
        </row>
        <row r="1655">
          <cell r="A1655">
            <v>1.3364674632304618E-3</v>
          </cell>
          <cell r="B1655">
            <v>5.8405848545723227E-2</v>
          </cell>
          <cell r="E1655">
            <v>9.5615728296366651E-4</v>
          </cell>
        </row>
        <row r="1656">
          <cell r="A1656">
            <v>7.4757935332731007E-4</v>
          </cell>
          <cell r="B1656">
            <v>5.8417892413139882E-2</v>
          </cell>
          <cell r="E1656">
            <v>1.6743990001854999E-3</v>
          </cell>
        </row>
        <row r="1657">
          <cell r="A1657">
            <v>1.4900342882276374E-3</v>
          </cell>
          <cell r="B1657">
            <v>5.8422902705056845E-2</v>
          </cell>
          <cell r="E1657">
            <v>1.4902631206027007E-3</v>
          </cell>
        </row>
        <row r="1658">
          <cell r="A1658">
            <v>1.6406313441654774E-3</v>
          </cell>
          <cell r="B1658">
            <v>5.8438197286127036E-2</v>
          </cell>
          <cell r="E1658">
            <v>8.2721485047237801E-4</v>
          </cell>
        </row>
        <row r="1659">
          <cell r="A1659">
            <v>7.6833494087619192E-4</v>
          </cell>
          <cell r="B1659">
            <v>5.8439623629013948E-2</v>
          </cell>
          <cell r="E1659">
            <v>1.5286770996064895E-3</v>
          </cell>
        </row>
        <row r="1660">
          <cell r="A1660">
            <v>1.5416084245890582E-3</v>
          </cell>
          <cell r="B1660">
            <v>5.8445325402777915E-2</v>
          </cell>
          <cell r="E1660">
            <v>8.7495097441208768E-4</v>
          </cell>
        </row>
        <row r="1661">
          <cell r="A1661">
            <v>1.0225901834993723E-3</v>
          </cell>
          <cell r="B1661">
            <v>5.8445381374891081E-2</v>
          </cell>
          <cell r="E1661">
            <v>6.0295040835469489E-4</v>
          </cell>
        </row>
        <row r="1662">
          <cell r="A1662">
            <v>9.7464629306281969E-4</v>
          </cell>
          <cell r="B1662">
            <v>5.8446936483476597E-2</v>
          </cell>
          <cell r="E1662">
            <v>1.4765049182489519E-3</v>
          </cell>
        </row>
        <row r="1663">
          <cell r="A1663">
            <v>9.4777629896086735E-4</v>
          </cell>
          <cell r="B1663">
            <v>5.8448218451952971E-2</v>
          </cell>
          <cell r="E1663">
            <v>9.3379891053718895E-4</v>
          </cell>
        </row>
        <row r="1664">
          <cell r="A1664">
            <v>9.254712690015543E-4</v>
          </cell>
          <cell r="B1664">
            <v>5.8449791306940724E-2</v>
          </cell>
          <cell r="E1664">
            <v>1.0226930414598094E-3</v>
          </cell>
        </row>
        <row r="1665">
          <cell r="A1665">
            <v>8.2501918198651936E-4</v>
          </cell>
          <cell r="B1665">
            <v>5.8450801090269289E-2</v>
          </cell>
          <cell r="E1665">
            <v>1.4598659399897738E-3</v>
          </cell>
        </row>
        <row r="1666">
          <cell r="A1666">
            <v>6.7296163457442049E-4</v>
          </cell>
          <cell r="B1666">
            <v>5.8458029192507255E-2</v>
          </cell>
          <cell r="E1666">
            <v>6.5248834124208364E-4</v>
          </cell>
        </row>
        <row r="1667">
          <cell r="A1667">
            <v>5.6388160015852229E-4</v>
          </cell>
          <cell r="B1667">
            <v>5.8467060670042814E-2</v>
          </cell>
          <cell r="E1667">
            <v>8.2111705582654988E-4</v>
          </cell>
        </row>
        <row r="1668">
          <cell r="A1668">
            <v>1.3925252353084172E-3</v>
          </cell>
          <cell r="B1668">
            <v>5.8473014627094422E-2</v>
          </cell>
          <cell r="E1668">
            <v>1.0324707376392866E-3</v>
          </cell>
        </row>
        <row r="1669">
          <cell r="A1669">
            <v>9.9316910421182181E-4</v>
          </cell>
          <cell r="B1669">
            <v>5.8476836901304896E-2</v>
          </cell>
          <cell r="E1669">
            <v>1.2009409169094719E-3</v>
          </cell>
        </row>
        <row r="1670">
          <cell r="A1670">
            <v>1.0011103098597762E-3</v>
          </cell>
          <cell r="B1670">
            <v>5.8478100069710937E-2</v>
          </cell>
          <cell r="E1670">
            <v>1.4619695904056925E-3</v>
          </cell>
        </row>
        <row r="1671">
          <cell r="A1671">
            <v>1.3013710973032722E-3</v>
          </cell>
          <cell r="B1671">
            <v>5.8481258583307438E-2</v>
          </cell>
          <cell r="E1671">
            <v>4.7429752605797701E-4</v>
          </cell>
        </row>
        <row r="1672">
          <cell r="A1672">
            <v>1.3630030491287304E-3</v>
          </cell>
          <cell r="B1672">
            <v>5.84834796153893E-2</v>
          </cell>
          <cell r="E1672">
            <v>1.3798870061929708E-3</v>
          </cell>
        </row>
        <row r="1673">
          <cell r="A1673">
            <v>1.4340094849499829E-3</v>
          </cell>
          <cell r="B1673">
            <v>5.8490788874936361E-2</v>
          </cell>
          <cell r="E1673">
            <v>1.4905117515495014E-3</v>
          </cell>
        </row>
        <row r="1674">
          <cell r="A1674">
            <v>1.5088230257623847E-3</v>
          </cell>
          <cell r="B1674">
            <v>5.8497405201310027E-2</v>
          </cell>
          <cell r="E1674">
            <v>4.8582901949520516E-4</v>
          </cell>
        </row>
        <row r="1675">
          <cell r="A1675">
            <v>6.6661769593312492E-4</v>
          </cell>
          <cell r="B1675">
            <v>5.8500821626264743E-2</v>
          </cell>
          <cell r="E1675">
            <v>1.4901308529821089E-3</v>
          </cell>
        </row>
        <row r="1676">
          <cell r="A1676">
            <v>1.3748227779306066E-3</v>
          </cell>
          <cell r="B1676">
            <v>5.850143201787561E-2</v>
          </cell>
          <cell r="E1676">
            <v>1.7124488737494368E-3</v>
          </cell>
        </row>
        <row r="1677">
          <cell r="A1677">
            <v>6.1781894608065047E-4</v>
          </cell>
          <cell r="B1677">
            <v>5.8501759646242546E-2</v>
          </cell>
          <cell r="E1677">
            <v>6.9697922331052103E-4</v>
          </cell>
        </row>
        <row r="1678">
          <cell r="A1678">
            <v>1.4567457525743177E-3</v>
          </cell>
          <cell r="B1678">
            <v>5.8515083056957629E-2</v>
          </cell>
          <cell r="E1678">
            <v>9.4046597694896251E-4</v>
          </cell>
        </row>
        <row r="1679">
          <cell r="A1679">
            <v>1.8361488853145258E-3</v>
          </cell>
          <cell r="B1679">
            <v>5.8517180458587281E-2</v>
          </cell>
          <cell r="E1679">
            <v>1.0465196563936038E-3</v>
          </cell>
        </row>
        <row r="1680">
          <cell r="A1680">
            <v>1.798022240756092E-3</v>
          </cell>
          <cell r="B1680">
            <v>5.8526036877215915E-2</v>
          </cell>
          <cell r="E1680">
            <v>6.9041463142012482E-4</v>
          </cell>
        </row>
        <row r="1681">
          <cell r="A1681">
            <v>9.4293646561699473E-4</v>
          </cell>
          <cell r="B1681">
            <v>5.8532233433226888E-2</v>
          </cell>
          <cell r="E1681">
            <v>1.5850784669843301E-3</v>
          </cell>
        </row>
        <row r="1682">
          <cell r="A1682">
            <v>1.2598929337548359E-3</v>
          </cell>
          <cell r="B1682">
            <v>5.8541556061885824E-2</v>
          </cell>
          <cell r="E1682">
            <v>1.0832448839481479E-3</v>
          </cell>
        </row>
        <row r="1683">
          <cell r="A1683">
            <v>1.6426239162442013E-3</v>
          </cell>
          <cell r="B1683">
            <v>5.8545735764048645E-2</v>
          </cell>
          <cell r="E1683">
            <v>6.7554149992696418E-4</v>
          </cell>
        </row>
        <row r="1684">
          <cell r="A1684">
            <v>1.238019080479269E-3</v>
          </cell>
          <cell r="B1684">
            <v>5.8546221263043041E-2</v>
          </cell>
          <cell r="E1684">
            <v>7.4991612844102951E-4</v>
          </cell>
        </row>
        <row r="1685">
          <cell r="A1685">
            <v>1.616755906794165E-3</v>
          </cell>
          <cell r="B1685">
            <v>5.8551597711957948E-2</v>
          </cell>
          <cell r="E1685">
            <v>1.6671027036211448E-3</v>
          </cell>
        </row>
        <row r="1686">
          <cell r="A1686">
            <v>1.5603226752717858E-3</v>
          </cell>
          <cell r="B1686">
            <v>5.8554054542490686E-2</v>
          </cell>
          <cell r="E1686">
            <v>1.5157709058659663E-3</v>
          </cell>
        </row>
        <row r="1687">
          <cell r="A1687">
            <v>1.4836003157912003E-3</v>
          </cell>
          <cell r="B1687">
            <v>5.8560385158360817E-2</v>
          </cell>
          <cell r="E1687">
            <v>9.1005906123233936E-4</v>
          </cell>
        </row>
        <row r="1688">
          <cell r="A1688">
            <v>8.6349636093341342E-4</v>
          </cell>
          <cell r="B1688">
            <v>5.8561252415512299E-2</v>
          </cell>
          <cell r="E1688">
            <v>1.1579198637347303E-3</v>
          </cell>
        </row>
        <row r="1689">
          <cell r="A1689">
            <v>1.7552844786446475E-3</v>
          </cell>
          <cell r="B1689">
            <v>5.8561945683099192E-2</v>
          </cell>
          <cell r="E1689">
            <v>5.8188641764979994E-4</v>
          </cell>
        </row>
        <row r="1690">
          <cell r="A1690">
            <v>5.6297705784674745E-4</v>
          </cell>
          <cell r="B1690">
            <v>5.8573209440516805E-2</v>
          </cell>
          <cell r="E1690">
            <v>1.1842404147552172E-3</v>
          </cell>
        </row>
        <row r="1691">
          <cell r="A1691">
            <v>1.1030438029966394E-3</v>
          </cell>
          <cell r="B1691">
            <v>5.8574530412549397E-2</v>
          </cell>
          <cell r="E1691">
            <v>4.7957078424848589E-4</v>
          </cell>
        </row>
        <row r="1692">
          <cell r="A1692">
            <v>1.1631760558084014E-3</v>
          </cell>
          <cell r="B1692">
            <v>5.8575291901180493E-2</v>
          </cell>
          <cell r="E1692">
            <v>1.3432773558039895E-3</v>
          </cell>
        </row>
        <row r="1693">
          <cell r="A1693">
            <v>1.0893476377111244E-3</v>
          </cell>
          <cell r="B1693">
            <v>5.8575614449672353E-2</v>
          </cell>
          <cell r="E1693">
            <v>1.1467771027860764E-3</v>
          </cell>
        </row>
        <row r="1694">
          <cell r="A1694">
            <v>1.0291705398486339E-3</v>
          </cell>
          <cell r="B1694">
            <v>5.8580393500638761E-2</v>
          </cell>
          <cell r="E1694">
            <v>8.9287014811058611E-4</v>
          </cell>
        </row>
        <row r="1695">
          <cell r="A1695">
            <v>5.3376614991623716E-4</v>
          </cell>
          <cell r="B1695">
            <v>5.8586726172764836E-2</v>
          </cell>
          <cell r="E1695">
            <v>1.7736703708877979E-3</v>
          </cell>
        </row>
        <row r="1696">
          <cell r="A1696">
            <v>1.8297097129743589E-3</v>
          </cell>
          <cell r="B1696">
            <v>5.8593546451148226E-2</v>
          </cell>
          <cell r="E1696">
            <v>1.4877817160753217E-3</v>
          </cell>
        </row>
        <row r="1697">
          <cell r="A1697">
            <v>8.2905122188225988E-4</v>
          </cell>
          <cell r="B1697">
            <v>5.8596145097766283E-2</v>
          </cell>
          <cell r="E1697">
            <v>5.0649723615169549E-4</v>
          </cell>
        </row>
        <row r="1698">
          <cell r="A1698">
            <v>1.3263003704095389E-3</v>
          </cell>
          <cell r="B1698">
            <v>5.8598928854755317E-2</v>
          </cell>
          <cell r="E1698">
            <v>1.1190787890028161E-3</v>
          </cell>
        </row>
        <row r="1699">
          <cell r="A1699">
            <v>1.5759392393037142E-3</v>
          </cell>
          <cell r="B1699">
            <v>5.8599468640276042E-2</v>
          </cell>
          <cell r="E1699">
            <v>1.7352823907137637E-3</v>
          </cell>
        </row>
        <row r="1700">
          <cell r="A1700">
            <v>1.155150496669477E-3</v>
          </cell>
          <cell r="B1700">
            <v>5.8615836285655643E-2</v>
          </cell>
          <cell r="E1700">
            <v>5.1881322459364687E-4</v>
          </cell>
        </row>
        <row r="1701">
          <cell r="A1701">
            <v>1.1219231449346445E-3</v>
          </cell>
          <cell r="B1701">
            <v>5.8616338143993751E-2</v>
          </cell>
          <cell r="E1701">
            <v>1.6211652938169466E-3</v>
          </cell>
        </row>
        <row r="1702">
          <cell r="A1702">
            <v>7.6394982817551416E-4</v>
          </cell>
          <cell r="B1702">
            <v>5.861704766246767E-2</v>
          </cell>
          <cell r="E1702">
            <v>1.6078112785706878E-3</v>
          </cell>
        </row>
        <row r="1703">
          <cell r="A1703">
            <v>1.2430480650850728E-3</v>
          </cell>
          <cell r="B1703">
            <v>5.8622833686600873E-2</v>
          </cell>
          <cell r="E1703">
            <v>1.7491659598554091E-3</v>
          </cell>
        </row>
        <row r="1704">
          <cell r="A1704">
            <v>1.3336200390010045E-3</v>
          </cell>
          <cell r="B1704">
            <v>5.8628291908148722E-2</v>
          </cell>
          <cell r="E1704">
            <v>6.7281867202256297E-4</v>
          </cell>
        </row>
        <row r="1705">
          <cell r="A1705">
            <v>6.0134675935713533E-4</v>
          </cell>
          <cell r="B1705">
            <v>5.8628904336046839E-2</v>
          </cell>
          <cell r="E1705">
            <v>1.3406269178661543E-3</v>
          </cell>
        </row>
        <row r="1706">
          <cell r="A1706">
            <v>1.0539792178398399E-3</v>
          </cell>
          <cell r="B1706">
            <v>5.8630224784988638E-2</v>
          </cell>
          <cell r="E1706">
            <v>1.5597612375889964E-3</v>
          </cell>
        </row>
        <row r="1707">
          <cell r="A1707">
            <v>1.1287068369381092E-3</v>
          </cell>
          <cell r="B1707">
            <v>5.8631267622983596E-2</v>
          </cell>
          <cell r="E1707">
            <v>7.4105899342527168E-4</v>
          </cell>
        </row>
        <row r="1708">
          <cell r="A1708">
            <v>1.6402246032616863E-3</v>
          </cell>
          <cell r="B1708">
            <v>5.8634238129325611E-2</v>
          </cell>
          <cell r="E1708">
            <v>7.8543924964063843E-4</v>
          </cell>
        </row>
        <row r="1709">
          <cell r="A1709">
            <v>8.5055952227236498E-4</v>
          </cell>
          <cell r="B1709">
            <v>5.863626797932614E-2</v>
          </cell>
          <cell r="E1709">
            <v>4.7155176390952186E-4</v>
          </cell>
        </row>
        <row r="1710">
          <cell r="A1710">
            <v>9.862214950095427E-4</v>
          </cell>
          <cell r="B1710">
            <v>5.863698412203433E-2</v>
          </cell>
          <cell r="E1710">
            <v>1.2199582235504552E-3</v>
          </cell>
        </row>
        <row r="1711">
          <cell r="A1711">
            <v>8.4943244951479757E-4</v>
          </cell>
          <cell r="B1711">
            <v>5.8638849197484411E-2</v>
          </cell>
          <cell r="E1711">
            <v>8.1605504180246665E-4</v>
          </cell>
        </row>
        <row r="1712">
          <cell r="A1712">
            <v>1.3656226575173291E-3</v>
          </cell>
          <cell r="B1712">
            <v>5.8646476749078136E-2</v>
          </cell>
          <cell r="E1712">
            <v>7.2216230614520374E-4</v>
          </cell>
        </row>
        <row r="1713">
          <cell r="A1713">
            <v>1.2159690634468978E-3</v>
          </cell>
          <cell r="B1713">
            <v>5.8652457518583112E-2</v>
          </cell>
          <cell r="E1713">
            <v>1.3798797518410788E-3</v>
          </cell>
        </row>
        <row r="1714">
          <cell r="A1714">
            <v>6.4738604238578912E-4</v>
          </cell>
          <cell r="B1714">
            <v>5.8663836836188976E-2</v>
          </cell>
          <cell r="E1714">
            <v>5.7535395779730221E-4</v>
          </cell>
        </row>
        <row r="1715">
          <cell r="A1715">
            <v>1.0542178991159723E-3</v>
          </cell>
          <cell r="B1715">
            <v>5.8665984964270335E-2</v>
          </cell>
          <cell r="E1715">
            <v>9.3920065948447555E-4</v>
          </cell>
        </row>
        <row r="1716">
          <cell r="A1716">
            <v>5.307920226467755E-4</v>
          </cell>
          <cell r="B1716">
            <v>5.8668258452627686E-2</v>
          </cell>
          <cell r="E1716">
            <v>5.9436535648139921E-4</v>
          </cell>
        </row>
        <row r="1717">
          <cell r="A1717">
            <v>1.7873767104180649E-3</v>
          </cell>
          <cell r="B1717">
            <v>5.8669218200327888E-2</v>
          </cell>
          <cell r="E1717">
            <v>9.8660089120446702E-4</v>
          </cell>
        </row>
        <row r="1718">
          <cell r="A1718">
            <v>5.1656256261251032E-4</v>
          </cell>
          <cell r="B1718">
            <v>5.8678671000093385E-2</v>
          </cell>
          <cell r="E1718">
            <v>8.7665200795101659E-4</v>
          </cell>
        </row>
        <row r="1719">
          <cell r="A1719">
            <v>1.3061566513629108E-3</v>
          </cell>
          <cell r="B1719">
            <v>5.8679612100240253E-2</v>
          </cell>
          <cell r="E1719">
            <v>8.8273143358530187E-4</v>
          </cell>
        </row>
        <row r="1720">
          <cell r="A1720">
            <v>1.6608797874947956E-3</v>
          </cell>
          <cell r="B1720">
            <v>5.8682076379831583E-2</v>
          </cell>
          <cell r="E1720">
            <v>1.1363745105095495E-3</v>
          </cell>
        </row>
        <row r="1721">
          <cell r="A1721">
            <v>1.5677160088205522E-3</v>
          </cell>
          <cell r="B1721">
            <v>5.8686064127726423E-2</v>
          </cell>
          <cell r="E1721">
            <v>1.090927369885703E-3</v>
          </cell>
        </row>
        <row r="1722">
          <cell r="A1722">
            <v>5.9526168410317659E-4</v>
          </cell>
          <cell r="B1722">
            <v>5.8688353983566977E-2</v>
          </cell>
          <cell r="E1722">
            <v>1.8202598955052967E-3</v>
          </cell>
        </row>
        <row r="1723">
          <cell r="A1723">
            <v>9.0370242420539926E-4</v>
          </cell>
          <cell r="B1723">
            <v>5.8692998685338893E-2</v>
          </cell>
          <cell r="E1723">
            <v>1.6254192416928802E-3</v>
          </cell>
        </row>
        <row r="1724">
          <cell r="A1724">
            <v>1.2959619030083469E-3</v>
          </cell>
          <cell r="B1724">
            <v>5.8695205244916393E-2</v>
          </cell>
          <cell r="E1724">
            <v>5.3409971030501599E-4</v>
          </cell>
        </row>
        <row r="1725">
          <cell r="A1725">
            <v>9.0208338505448626E-4</v>
          </cell>
          <cell r="B1725">
            <v>5.8712417739203548E-2</v>
          </cell>
          <cell r="E1725">
            <v>1.0819378577651868E-3</v>
          </cell>
        </row>
        <row r="1726">
          <cell r="A1726">
            <v>1.5512518180271773E-3</v>
          </cell>
          <cell r="B1726">
            <v>5.8715243528642491E-2</v>
          </cell>
          <cell r="E1726">
            <v>1.5972049955505138E-3</v>
          </cell>
        </row>
        <row r="1727">
          <cell r="A1727">
            <v>1.845304553723448E-3</v>
          </cell>
          <cell r="B1727">
            <v>5.8718294081980482E-2</v>
          </cell>
          <cell r="E1727">
            <v>1.3286371694284415E-3</v>
          </cell>
        </row>
        <row r="1728">
          <cell r="A1728">
            <v>1.512837945583656E-3</v>
          </cell>
          <cell r="B1728">
            <v>5.8719876152885153E-2</v>
          </cell>
          <cell r="E1728">
            <v>7.6986514658797776E-4</v>
          </cell>
        </row>
        <row r="1729">
          <cell r="A1729">
            <v>9.1118265012896105E-4</v>
          </cell>
          <cell r="B1729">
            <v>5.8721301040284779E-2</v>
          </cell>
          <cell r="E1729">
            <v>1.0052352457874968E-3</v>
          </cell>
        </row>
        <row r="1730">
          <cell r="A1730">
            <v>1.0965184979514486E-3</v>
          </cell>
          <cell r="B1730">
            <v>5.8724770094102874E-2</v>
          </cell>
          <cell r="E1730">
            <v>6.0277711808388737E-4</v>
          </cell>
        </row>
        <row r="1731">
          <cell r="A1731">
            <v>9.6126865118778548E-4</v>
          </cell>
          <cell r="B1731">
            <v>5.8729864004210153E-2</v>
          </cell>
          <cell r="E1731">
            <v>1.4820511865089581E-3</v>
          </cell>
        </row>
        <row r="1732">
          <cell r="A1732">
            <v>1.1054155934205889E-3</v>
          </cell>
          <cell r="B1732">
            <v>5.8731852230622661E-2</v>
          </cell>
          <cell r="E1732">
            <v>9.3344275999458965E-4</v>
          </cell>
        </row>
        <row r="1733">
          <cell r="A1733">
            <v>9.3658505762200805E-4</v>
          </cell>
          <cell r="B1733">
            <v>5.8737432108402321E-2</v>
          </cell>
          <cell r="E1733">
            <v>7.4780406503309027E-4</v>
          </cell>
        </row>
        <row r="1734">
          <cell r="A1734">
            <v>1.0009564556598405E-3</v>
          </cell>
          <cell r="B1734">
            <v>5.8737452255733902E-2</v>
          </cell>
          <cell r="E1734">
            <v>1.8475082334769876E-3</v>
          </cell>
        </row>
        <row r="1735">
          <cell r="A1735">
            <v>1.0892625315110371E-3</v>
          </cell>
          <cell r="B1735">
            <v>5.8738970638954946E-2</v>
          </cell>
          <cell r="E1735">
            <v>6.3519312975456673E-4</v>
          </cell>
        </row>
        <row r="1736">
          <cell r="A1736">
            <v>1.1022312421608005E-3</v>
          </cell>
          <cell r="B1736">
            <v>5.8740664649119145E-2</v>
          </cell>
          <cell r="E1736">
            <v>1.446030354606376E-3</v>
          </cell>
        </row>
        <row r="1737">
          <cell r="A1737">
            <v>9.6035757341050854E-4</v>
          </cell>
          <cell r="B1737">
            <v>5.8750169109949235E-2</v>
          </cell>
          <cell r="E1737">
            <v>8.0658986752916908E-4</v>
          </cell>
        </row>
        <row r="1738">
          <cell r="A1738">
            <v>1.2866827015943216E-3</v>
          </cell>
          <cell r="B1738">
            <v>5.8750445540542373E-2</v>
          </cell>
          <cell r="E1738">
            <v>1.3760013380685106E-3</v>
          </cell>
        </row>
        <row r="1739">
          <cell r="A1739">
            <v>1.8242394725799804E-3</v>
          </cell>
          <cell r="B1739">
            <v>5.8755778113694368E-2</v>
          </cell>
          <cell r="E1739">
            <v>5.841297322176464E-4</v>
          </cell>
        </row>
        <row r="1740">
          <cell r="A1740">
            <v>6.9966106627372682E-4</v>
          </cell>
          <cell r="B1740">
            <v>5.8758375091423287E-2</v>
          </cell>
          <cell r="E1740">
            <v>1.3676776557906653E-3</v>
          </cell>
        </row>
        <row r="1741">
          <cell r="A1741">
            <v>1.1090674323795402E-3</v>
          </cell>
          <cell r="B1741">
            <v>5.8760923042017466E-2</v>
          </cell>
          <cell r="E1741">
            <v>8.4911046351933536E-4</v>
          </cell>
        </row>
        <row r="1742">
          <cell r="A1742">
            <v>1.1998635592052609E-3</v>
          </cell>
          <cell r="B1742">
            <v>5.8763971312515539E-2</v>
          </cell>
          <cell r="E1742">
            <v>5.575566918125433E-4</v>
          </cell>
        </row>
        <row r="1743">
          <cell r="A1743">
            <v>7.5840976235502788E-4</v>
          </cell>
          <cell r="B1743">
            <v>5.8766485831970749E-2</v>
          </cell>
          <cell r="E1743">
            <v>1.6216740765732749E-3</v>
          </cell>
        </row>
        <row r="1744">
          <cell r="A1744">
            <v>5.6425352104666482E-4</v>
          </cell>
          <cell r="B1744">
            <v>5.8766825759633157E-2</v>
          </cell>
          <cell r="E1744">
            <v>4.7128002281201283E-4</v>
          </cell>
        </row>
        <row r="1745">
          <cell r="A1745">
            <v>8.9082939381307513E-4</v>
          </cell>
          <cell r="B1745">
            <v>5.8766866297581877E-2</v>
          </cell>
          <cell r="E1745">
            <v>6.2226019626357388E-4</v>
          </cell>
        </row>
        <row r="1746">
          <cell r="A1746">
            <v>1.4376133101953736E-3</v>
          </cell>
          <cell r="B1746">
            <v>5.876692267075978E-2</v>
          </cell>
          <cell r="E1746">
            <v>1.3541039628978313E-3</v>
          </cell>
        </row>
        <row r="1747">
          <cell r="A1747">
            <v>8.1490046895116297E-4</v>
          </cell>
          <cell r="B1747">
            <v>5.8768080577981052E-2</v>
          </cell>
          <cell r="E1747">
            <v>1.3764598610703173E-3</v>
          </cell>
        </row>
        <row r="1748">
          <cell r="A1748">
            <v>1.6481410245762218E-3</v>
          </cell>
          <cell r="B1748">
            <v>5.8772105777650407E-2</v>
          </cell>
          <cell r="E1748">
            <v>8.6547198445777185E-4</v>
          </cell>
        </row>
        <row r="1749">
          <cell r="A1749">
            <v>1.4233824146706042E-3</v>
          </cell>
          <cell r="B1749">
            <v>5.877779035919295E-2</v>
          </cell>
          <cell r="E1749">
            <v>9.3546551458211663E-4</v>
          </cell>
        </row>
        <row r="1750">
          <cell r="A1750">
            <v>1.8209428863615318E-3</v>
          </cell>
          <cell r="B1750">
            <v>5.8779576804070643E-2</v>
          </cell>
          <cell r="E1750">
            <v>5.1104338132225066E-4</v>
          </cell>
        </row>
        <row r="1751">
          <cell r="A1751">
            <v>1.6570084908250626E-3</v>
          </cell>
          <cell r="B1751">
            <v>5.8781181513158143E-2</v>
          </cell>
          <cell r="E1751">
            <v>1.3244093562574182E-3</v>
          </cell>
        </row>
        <row r="1752">
          <cell r="A1752">
            <v>9.3110676317070817E-4</v>
          </cell>
          <cell r="B1752">
            <v>5.8782024301263669E-2</v>
          </cell>
          <cell r="E1752">
            <v>1.6534115770082951E-3</v>
          </cell>
        </row>
        <row r="1753">
          <cell r="A1753">
            <v>8.0001149385849901E-4</v>
          </cell>
          <cell r="B1753">
            <v>5.8782831088576348E-2</v>
          </cell>
          <cell r="E1753">
            <v>1.4909704584223111E-3</v>
          </cell>
        </row>
        <row r="1754">
          <cell r="A1754">
            <v>9.9618540128637578E-4</v>
          </cell>
          <cell r="B1754">
            <v>5.8785028606147705E-2</v>
          </cell>
          <cell r="E1754">
            <v>7.0216470919657432E-4</v>
          </cell>
        </row>
        <row r="1755">
          <cell r="A1755">
            <v>1.3672094393196166E-3</v>
          </cell>
          <cell r="B1755">
            <v>5.8790153248846178E-2</v>
          </cell>
          <cell r="E1755">
            <v>1.0412126344504821E-3</v>
          </cell>
        </row>
        <row r="1756">
          <cell r="A1756">
            <v>7.6243442083084867E-4</v>
          </cell>
          <cell r="B1756">
            <v>5.8791183209339959E-2</v>
          </cell>
          <cell r="E1756">
            <v>1.0384667408273717E-3</v>
          </cell>
        </row>
        <row r="1757">
          <cell r="A1757">
            <v>1.5792636458680231E-3</v>
          </cell>
          <cell r="B1757">
            <v>5.879638124535036E-2</v>
          </cell>
          <cell r="E1757">
            <v>1.0573592488034092E-3</v>
          </cell>
        </row>
        <row r="1758">
          <cell r="A1758">
            <v>1.1339323146971614E-3</v>
          </cell>
          <cell r="B1758">
            <v>5.8806200375102313E-2</v>
          </cell>
          <cell r="E1758">
            <v>1.2926535867617223E-3</v>
          </cell>
        </row>
        <row r="1759">
          <cell r="A1759">
            <v>1.6079379577128017E-3</v>
          </cell>
          <cell r="B1759">
            <v>5.881045094161913E-2</v>
          </cell>
          <cell r="E1759">
            <v>1.5549050619516572E-3</v>
          </cell>
        </row>
        <row r="1760">
          <cell r="A1760">
            <v>1.7382379206359322E-3</v>
          </cell>
          <cell r="B1760">
            <v>5.8811762594174533E-2</v>
          </cell>
          <cell r="E1760">
            <v>1.5811773296286408E-3</v>
          </cell>
        </row>
        <row r="1761">
          <cell r="A1761">
            <v>1.0373591852366748E-3</v>
          </cell>
          <cell r="B1761">
            <v>5.8812938806731718E-2</v>
          </cell>
          <cell r="E1761">
            <v>1.2570031548933512E-3</v>
          </cell>
        </row>
        <row r="1762">
          <cell r="A1762">
            <v>7.1966125647193735E-4</v>
          </cell>
          <cell r="B1762">
            <v>5.8817594971494469E-2</v>
          </cell>
          <cell r="E1762">
            <v>1.5489482492726074E-3</v>
          </cell>
        </row>
        <row r="1763">
          <cell r="A1763">
            <v>7.9122603195996843E-4</v>
          </cell>
          <cell r="B1763">
            <v>5.8819909053656638E-2</v>
          </cell>
          <cell r="E1763">
            <v>1.1009981695936284E-3</v>
          </cell>
        </row>
        <row r="1764">
          <cell r="A1764">
            <v>4.8602395959057576E-4</v>
          </cell>
          <cell r="B1764">
            <v>5.8827086572593335E-2</v>
          </cell>
          <cell r="E1764">
            <v>1.0337814944152432E-3</v>
          </cell>
        </row>
        <row r="1765">
          <cell r="A1765">
            <v>5.3260215929129551E-4</v>
          </cell>
          <cell r="B1765">
            <v>5.8827517579654987E-2</v>
          </cell>
          <cell r="E1765">
            <v>1.4639946843115995E-3</v>
          </cell>
        </row>
        <row r="1766">
          <cell r="A1766">
            <v>6.2391445974496751E-4</v>
          </cell>
          <cell r="B1766">
            <v>5.883875652512055E-2</v>
          </cell>
          <cell r="E1766">
            <v>1.8353294650088978E-3</v>
          </cell>
        </row>
        <row r="1767">
          <cell r="A1767">
            <v>9.7528208710428999E-4</v>
          </cell>
          <cell r="B1767">
            <v>5.8844127917413724E-2</v>
          </cell>
          <cell r="E1767">
            <v>1.2183498502627006E-3</v>
          </cell>
        </row>
        <row r="1768">
          <cell r="A1768">
            <v>1.5480363948873199E-3</v>
          </cell>
          <cell r="B1768">
            <v>5.8847830948277835E-2</v>
          </cell>
          <cell r="E1768">
            <v>1.744035239795269E-3</v>
          </cell>
        </row>
        <row r="1769">
          <cell r="A1769">
            <v>1.6521082015467092E-3</v>
          </cell>
          <cell r="B1769">
            <v>5.8853279176699025E-2</v>
          </cell>
          <cell r="E1769">
            <v>9.4266668484949069E-4</v>
          </cell>
        </row>
        <row r="1770">
          <cell r="A1770">
            <v>8.6050120523839535E-4</v>
          </cell>
          <cell r="B1770">
            <v>5.8854410113537148E-2</v>
          </cell>
          <cell r="E1770">
            <v>1.7460492275327552E-3</v>
          </cell>
        </row>
        <row r="1771">
          <cell r="A1771">
            <v>1.2956816389745884E-3</v>
          </cell>
          <cell r="B1771">
            <v>5.8854771062381961E-2</v>
          </cell>
          <cell r="E1771">
            <v>1.39414066255512E-3</v>
          </cell>
        </row>
        <row r="1772">
          <cell r="A1772">
            <v>1.0113209132471823E-3</v>
          </cell>
          <cell r="B1772">
            <v>5.885589836659072E-2</v>
          </cell>
          <cell r="E1772">
            <v>1.0554010781489258E-3</v>
          </cell>
        </row>
        <row r="1773">
          <cell r="A1773">
            <v>1.3091227495790614E-3</v>
          </cell>
          <cell r="B1773">
            <v>5.8864288492540384E-2</v>
          </cell>
          <cell r="E1773">
            <v>1.0845206987303126E-3</v>
          </cell>
        </row>
        <row r="1774">
          <cell r="A1774">
            <v>4.6421000396446033E-4</v>
          </cell>
          <cell r="B1774">
            <v>5.8867832333407755E-2</v>
          </cell>
          <cell r="E1774">
            <v>1.2755359747230943E-3</v>
          </cell>
        </row>
        <row r="1775">
          <cell r="A1775">
            <v>9.8717381440510676E-4</v>
          </cell>
          <cell r="B1775">
            <v>5.8870270343025499E-2</v>
          </cell>
          <cell r="E1775">
            <v>5.3865581794269889E-4</v>
          </cell>
        </row>
        <row r="1776">
          <cell r="A1776">
            <v>1.5121071526182361E-3</v>
          </cell>
          <cell r="B1776">
            <v>5.8886338428898233E-2</v>
          </cell>
          <cell r="E1776">
            <v>7.8914504776749785E-4</v>
          </cell>
        </row>
        <row r="1777">
          <cell r="A1777">
            <v>1.3792936553272406E-3</v>
          </cell>
          <cell r="B1777">
            <v>5.8888147852893813E-2</v>
          </cell>
          <cell r="E1777">
            <v>1.7741037667236977E-3</v>
          </cell>
        </row>
        <row r="1778">
          <cell r="A1778">
            <v>1.4624428230223807E-3</v>
          </cell>
          <cell r="B1778">
            <v>5.8892084185333649E-2</v>
          </cell>
          <cell r="E1778">
            <v>1.8300021164843958E-3</v>
          </cell>
        </row>
        <row r="1779">
          <cell r="A1779">
            <v>5.1383823156114783E-4</v>
          </cell>
          <cell r="B1779">
            <v>5.889670497008781E-2</v>
          </cell>
          <cell r="E1779">
            <v>1.3019220910792566E-3</v>
          </cell>
        </row>
        <row r="1780">
          <cell r="A1780">
            <v>1.3810526812571555E-3</v>
          </cell>
          <cell r="B1780">
            <v>5.8911578631729022E-2</v>
          </cell>
          <cell r="E1780">
            <v>6.1682435262524246E-4</v>
          </cell>
        </row>
        <row r="1781">
          <cell r="A1781">
            <v>1.495865913425265E-3</v>
          </cell>
          <cell r="B1781">
            <v>5.8916651270684184E-2</v>
          </cell>
          <cell r="E1781">
            <v>1.1627247817389324E-3</v>
          </cell>
        </row>
        <row r="1782">
          <cell r="A1782">
            <v>8.6360485048891933E-4</v>
          </cell>
          <cell r="B1782">
            <v>5.8919440667597134E-2</v>
          </cell>
          <cell r="E1782">
            <v>1.1626810304329713E-3</v>
          </cell>
        </row>
        <row r="1783">
          <cell r="A1783">
            <v>9.6530078043693957E-4</v>
          </cell>
          <cell r="B1783">
            <v>5.8922269956137585E-2</v>
          </cell>
          <cell r="E1783">
            <v>1.5616824139773916E-3</v>
          </cell>
        </row>
        <row r="1784">
          <cell r="A1784">
            <v>1.7038811148412658E-3</v>
          </cell>
          <cell r="B1784">
            <v>5.8926348235208759E-2</v>
          </cell>
          <cell r="E1784">
            <v>1.4157543615916251E-3</v>
          </cell>
        </row>
        <row r="1785">
          <cell r="A1785">
            <v>1.8152429454730279E-3</v>
          </cell>
          <cell r="B1785">
            <v>5.8928279861432231E-2</v>
          </cell>
          <cell r="E1785">
            <v>1.1173761306458494E-3</v>
          </cell>
        </row>
        <row r="1786">
          <cell r="A1786">
            <v>8.6484454641888586E-4</v>
          </cell>
          <cell r="B1786">
            <v>5.8933607725020654E-2</v>
          </cell>
          <cell r="E1786">
            <v>1.0156712238190159E-3</v>
          </cell>
        </row>
        <row r="1787">
          <cell r="A1787">
            <v>7.5882242171954051E-4</v>
          </cell>
          <cell r="B1787">
            <v>5.8933806981860792E-2</v>
          </cell>
          <cell r="E1787">
            <v>1.3598799984466613E-3</v>
          </cell>
        </row>
        <row r="1788">
          <cell r="A1788">
            <v>1.6858250220911919E-3</v>
          </cell>
          <cell r="B1788">
            <v>5.8936283884693408E-2</v>
          </cell>
          <cell r="E1788">
            <v>1.3390466432619003E-3</v>
          </cell>
        </row>
        <row r="1789">
          <cell r="A1789">
            <v>1.3736562720897405E-3</v>
          </cell>
          <cell r="B1789">
            <v>5.8936488472722204E-2</v>
          </cell>
          <cell r="E1789">
            <v>1.6123514450990875E-3</v>
          </cell>
        </row>
        <row r="1790">
          <cell r="A1790">
            <v>8.2497007562326585E-4</v>
          </cell>
          <cell r="B1790">
            <v>5.8937146227790782E-2</v>
          </cell>
          <cell r="E1790">
            <v>5.0602200379685819E-4</v>
          </cell>
        </row>
        <row r="1791">
          <cell r="A1791">
            <v>1.5344175539390714E-3</v>
          </cell>
          <cell r="B1791">
            <v>5.8939231406221038E-2</v>
          </cell>
          <cell r="E1791">
            <v>1.3796571658309257E-3</v>
          </cell>
        </row>
        <row r="1792">
          <cell r="A1792">
            <v>5.3835187212503133E-4</v>
          </cell>
          <cell r="B1792">
            <v>5.8943827591827536E-2</v>
          </cell>
          <cell r="E1792">
            <v>6.9989624069748536E-4</v>
          </cell>
        </row>
        <row r="1793">
          <cell r="A1793">
            <v>1.1998422290670496E-3</v>
          </cell>
          <cell r="B1793">
            <v>5.8943859048459168E-2</v>
          </cell>
          <cell r="E1793">
            <v>1.2658129523976912E-3</v>
          </cell>
        </row>
        <row r="1794">
          <cell r="A1794">
            <v>8.1860441911096871E-4</v>
          </cell>
          <cell r="B1794">
            <v>5.8944251687506666E-2</v>
          </cell>
          <cell r="E1794">
            <v>6.1502528317559598E-4</v>
          </cell>
        </row>
        <row r="1795">
          <cell r="A1795">
            <v>8.4285171668951886E-4</v>
          </cell>
          <cell r="B1795">
            <v>5.8952717298123958E-2</v>
          </cell>
          <cell r="E1795">
            <v>1.1639901273349726E-3</v>
          </cell>
        </row>
        <row r="1796">
          <cell r="A1796">
            <v>8.1209614144261977E-4</v>
          </cell>
          <cell r="B1796">
            <v>5.8953277981966035E-2</v>
          </cell>
          <cell r="E1796">
            <v>1.8277252177670061E-3</v>
          </cell>
        </row>
        <row r="1797">
          <cell r="A1797">
            <v>8.7262139662308558E-4</v>
          </cell>
          <cell r="B1797">
            <v>5.8954254904145909E-2</v>
          </cell>
          <cell r="E1797">
            <v>1.4344814598363299E-3</v>
          </cell>
        </row>
        <row r="1798">
          <cell r="A1798">
            <v>8.6815675603557629E-4</v>
          </cell>
          <cell r="B1798">
            <v>5.8955783141058538E-2</v>
          </cell>
          <cell r="E1798">
            <v>1.7338921776198857E-3</v>
          </cell>
        </row>
        <row r="1799">
          <cell r="A1799">
            <v>7.3453088060354554E-4</v>
          </cell>
          <cell r="B1799">
            <v>5.8963056216105425E-2</v>
          </cell>
          <cell r="E1799">
            <v>4.6478274835618053E-4</v>
          </cell>
        </row>
        <row r="1800">
          <cell r="A1800">
            <v>5.5718939798682365E-4</v>
          </cell>
          <cell r="B1800">
            <v>5.8965885247903138E-2</v>
          </cell>
          <cell r="E1800">
            <v>9.3191542910074838E-4</v>
          </cell>
        </row>
        <row r="1801">
          <cell r="A1801">
            <v>9.9915620800106186E-4</v>
          </cell>
          <cell r="B1801">
            <v>5.8972617170469976E-2</v>
          </cell>
          <cell r="E1801">
            <v>4.7920446828241838E-4</v>
          </cell>
        </row>
        <row r="1802">
          <cell r="A1802">
            <v>8.6885906372594079E-4</v>
          </cell>
          <cell r="B1802">
            <v>5.8983892470085203E-2</v>
          </cell>
          <cell r="E1802">
            <v>7.2826214241257525E-4</v>
          </cell>
        </row>
        <row r="1803">
          <cell r="A1803">
            <v>1.26972001044523E-3</v>
          </cell>
          <cell r="B1803">
            <v>5.8984705996966869E-2</v>
          </cell>
          <cell r="E1803">
            <v>1.4599248189939111E-3</v>
          </cell>
        </row>
        <row r="1804">
          <cell r="A1804">
            <v>9.9510594874141489E-4</v>
          </cell>
          <cell r="B1804">
            <v>5.8986620454961614E-2</v>
          </cell>
          <cell r="E1804">
            <v>1.1832046252150486E-3</v>
          </cell>
        </row>
        <row r="1805">
          <cell r="A1805">
            <v>1.6356608357121494E-3</v>
          </cell>
          <cell r="B1805">
            <v>5.8986786353818321E-2</v>
          </cell>
          <cell r="E1805">
            <v>1.6927126761224565E-3</v>
          </cell>
        </row>
        <row r="1806">
          <cell r="A1806">
            <v>9.7980882608517117E-4</v>
          </cell>
          <cell r="B1806">
            <v>5.8987440496406807E-2</v>
          </cell>
          <cell r="E1806">
            <v>7.508688016516715E-4</v>
          </cell>
        </row>
        <row r="1807">
          <cell r="A1807">
            <v>1.8356248629920469E-3</v>
          </cell>
          <cell r="B1807">
            <v>5.8988179420354836E-2</v>
          </cell>
          <cell r="E1807">
            <v>1.6222686877679577E-3</v>
          </cell>
        </row>
        <row r="1808">
          <cell r="A1808">
            <v>8.9474295635449952E-4</v>
          </cell>
          <cell r="B1808">
            <v>5.899210286599943E-2</v>
          </cell>
          <cell r="E1808">
            <v>1.1753957465191456E-3</v>
          </cell>
        </row>
        <row r="1809">
          <cell r="A1809">
            <v>1.3847918141431381E-3</v>
          </cell>
          <cell r="B1809">
            <v>5.9008928626290313E-2</v>
          </cell>
          <cell r="E1809">
            <v>8.5490974196794905E-4</v>
          </cell>
        </row>
        <row r="1810">
          <cell r="A1810">
            <v>1.0647857649705439E-3</v>
          </cell>
          <cell r="B1810">
            <v>5.9009419765057414E-2</v>
          </cell>
          <cell r="E1810">
            <v>1.2777653736473593E-3</v>
          </cell>
        </row>
        <row r="1811">
          <cell r="A1811">
            <v>1.712914558511025E-3</v>
          </cell>
          <cell r="B1811">
            <v>5.9009757285093223E-2</v>
          </cell>
          <cell r="E1811">
            <v>4.7512079834662198E-4</v>
          </cell>
        </row>
        <row r="1812">
          <cell r="A1812">
            <v>1.4548557823342301E-3</v>
          </cell>
          <cell r="B1812">
            <v>5.9010349917101634E-2</v>
          </cell>
          <cell r="E1812">
            <v>1.5840562892596552E-3</v>
          </cell>
        </row>
        <row r="1813">
          <cell r="A1813">
            <v>1.4835319061743957E-3</v>
          </cell>
          <cell r="B1813">
            <v>5.9015850825472893E-2</v>
          </cell>
          <cell r="E1813">
            <v>1.7578675021031826E-3</v>
          </cell>
        </row>
        <row r="1814">
          <cell r="A1814">
            <v>9.4086590590086727E-4</v>
          </cell>
          <cell r="B1814">
            <v>5.9018827153099973E-2</v>
          </cell>
          <cell r="E1814">
            <v>7.206823000054203E-4</v>
          </cell>
        </row>
        <row r="1815">
          <cell r="A1815">
            <v>7.5091326004284031E-4</v>
          </cell>
          <cell r="B1815">
            <v>5.9020505254242073E-2</v>
          </cell>
          <cell r="E1815">
            <v>1.4152685684972102E-3</v>
          </cell>
        </row>
        <row r="1816">
          <cell r="A1816">
            <v>1.4708509018235283E-3</v>
          </cell>
          <cell r="B1816">
            <v>5.9026010398361084E-2</v>
          </cell>
          <cell r="E1816">
            <v>1.4693136924285577E-3</v>
          </cell>
        </row>
        <row r="1817">
          <cell r="A1817">
            <v>6.8180245847160315E-4</v>
          </cell>
          <cell r="B1817">
            <v>5.903283973299539E-2</v>
          </cell>
          <cell r="E1817">
            <v>5.1245051317044907E-4</v>
          </cell>
        </row>
        <row r="1818">
          <cell r="A1818">
            <v>1.8173630208988545E-3</v>
          </cell>
          <cell r="B1818">
            <v>5.903582873394797E-2</v>
          </cell>
          <cell r="E1818">
            <v>1.645635067269217E-3</v>
          </cell>
        </row>
        <row r="1819">
          <cell r="A1819">
            <v>7.2747493035524302E-4</v>
          </cell>
          <cell r="B1819">
            <v>5.9037933016026445E-2</v>
          </cell>
          <cell r="E1819">
            <v>1.6371628105258027E-3</v>
          </cell>
        </row>
        <row r="1820">
          <cell r="A1820">
            <v>7.9348281155061651E-4</v>
          </cell>
          <cell r="B1820">
            <v>5.9040287697148752E-2</v>
          </cell>
          <cell r="E1820">
            <v>1.1143953878251962E-3</v>
          </cell>
        </row>
        <row r="1821">
          <cell r="A1821">
            <v>1.3474618770292768E-3</v>
          </cell>
          <cell r="B1821">
            <v>5.9040672135150463E-2</v>
          </cell>
          <cell r="E1821">
            <v>4.8607638516920567E-4</v>
          </cell>
        </row>
        <row r="1822">
          <cell r="A1822">
            <v>1.3827703427878313E-3</v>
          </cell>
          <cell r="B1822">
            <v>5.9042595319876767E-2</v>
          </cell>
          <cell r="E1822">
            <v>8.5895702878336722E-4</v>
          </cell>
        </row>
        <row r="1823">
          <cell r="A1823">
            <v>9.2461352191114399E-4</v>
          </cell>
          <cell r="B1823">
            <v>5.9045692115943182E-2</v>
          </cell>
          <cell r="E1823">
            <v>1.3937120597272889E-3</v>
          </cell>
        </row>
        <row r="1824">
          <cell r="A1824">
            <v>1.0813064297729991E-3</v>
          </cell>
          <cell r="B1824">
            <v>5.9050487496569937E-2</v>
          </cell>
          <cell r="E1824">
            <v>1.1707104893500168E-3</v>
          </cell>
        </row>
        <row r="1825">
          <cell r="A1825">
            <v>1.0182314471488541E-3</v>
          </cell>
          <cell r="B1825">
            <v>5.9051176460662602E-2</v>
          </cell>
          <cell r="E1825">
            <v>8.1006526459982448E-4</v>
          </cell>
        </row>
        <row r="1826">
          <cell r="A1826">
            <v>1.5302903431817505E-3</v>
          </cell>
          <cell r="B1826">
            <v>5.9051202201425124E-2</v>
          </cell>
          <cell r="E1826">
            <v>1.1034645623652687E-3</v>
          </cell>
        </row>
        <row r="1827">
          <cell r="A1827">
            <v>1.1521087416336839E-3</v>
          </cell>
          <cell r="B1827">
            <v>5.9054648911451874E-2</v>
          </cell>
          <cell r="E1827">
            <v>1.3631047575315444E-3</v>
          </cell>
        </row>
        <row r="1828">
          <cell r="A1828">
            <v>1.7813049090633082E-3</v>
          </cell>
          <cell r="B1828">
            <v>5.9057596315110317E-2</v>
          </cell>
          <cell r="E1828">
            <v>1.5544951809187335E-3</v>
          </cell>
        </row>
        <row r="1829">
          <cell r="A1829">
            <v>5.0434981854166616E-4</v>
          </cell>
          <cell r="B1829">
            <v>5.9058738988978648E-2</v>
          </cell>
          <cell r="E1829">
            <v>8.5152253600526899E-4</v>
          </cell>
        </row>
        <row r="1830">
          <cell r="A1830">
            <v>7.72525842235805E-4</v>
          </cell>
          <cell r="B1830">
            <v>5.9062625879792274E-2</v>
          </cell>
          <cell r="E1830">
            <v>9.4799270030080176E-4</v>
          </cell>
        </row>
        <row r="1831">
          <cell r="A1831">
            <v>1.6080655457574866E-3</v>
          </cell>
          <cell r="B1831">
            <v>5.9066773980167131E-2</v>
          </cell>
          <cell r="E1831">
            <v>1.7220382166694326E-3</v>
          </cell>
        </row>
        <row r="1832">
          <cell r="A1832">
            <v>1.1896379374788935E-3</v>
          </cell>
          <cell r="B1832">
            <v>5.9070374052792807E-2</v>
          </cell>
          <cell r="E1832">
            <v>6.6466103794905935E-4</v>
          </cell>
        </row>
        <row r="1833">
          <cell r="A1833">
            <v>5.9299123478684379E-4</v>
          </cell>
          <cell r="B1833">
            <v>5.907100314709951E-2</v>
          </cell>
          <cell r="E1833">
            <v>1.1427711419603891E-3</v>
          </cell>
        </row>
        <row r="1834">
          <cell r="A1834">
            <v>5.7978039272421622E-4</v>
          </cell>
          <cell r="B1834">
            <v>5.907600764241433E-2</v>
          </cell>
          <cell r="E1834">
            <v>5.6785387462636666E-4</v>
          </cell>
        </row>
        <row r="1835">
          <cell r="A1835">
            <v>1.5083821604831571E-3</v>
          </cell>
          <cell r="B1835">
            <v>5.9078557435496337E-2</v>
          </cell>
          <cell r="E1835">
            <v>1.352427781898652E-3</v>
          </cell>
        </row>
        <row r="1836">
          <cell r="A1836">
            <v>9.2550404822328014E-4</v>
          </cell>
          <cell r="B1836">
            <v>5.9079854947816313E-2</v>
          </cell>
          <cell r="E1836">
            <v>1.7185501690663366E-3</v>
          </cell>
        </row>
        <row r="1837">
          <cell r="A1837">
            <v>1.1595378841524062E-3</v>
          </cell>
          <cell r="B1837">
            <v>5.9080807317501038E-2</v>
          </cell>
          <cell r="E1837">
            <v>9.1085745770739775E-4</v>
          </cell>
        </row>
        <row r="1838">
          <cell r="A1838">
            <v>9.3959862908982172E-4</v>
          </cell>
          <cell r="B1838">
            <v>5.9082827330830867E-2</v>
          </cell>
          <cell r="E1838">
            <v>6.0515282577172278E-4</v>
          </cell>
        </row>
        <row r="1839">
          <cell r="A1839">
            <v>1.1509087187294154E-3</v>
          </cell>
          <cell r="B1839">
            <v>5.9083496193050533E-2</v>
          </cell>
          <cell r="E1839">
            <v>1.0995704746430638E-3</v>
          </cell>
        </row>
        <row r="1840">
          <cell r="A1840">
            <v>5.9734346996942467E-4</v>
          </cell>
          <cell r="B1840">
            <v>5.9084699675598873E-2</v>
          </cell>
          <cell r="E1840">
            <v>7.5655760885722369E-4</v>
          </cell>
        </row>
        <row r="1841">
          <cell r="A1841">
            <v>1.1323337525987465E-3</v>
          </cell>
          <cell r="B1841">
            <v>5.9095674344295135E-2</v>
          </cell>
          <cell r="E1841">
            <v>4.988607768733732E-4</v>
          </cell>
        </row>
        <row r="1842">
          <cell r="A1842">
            <v>1.5094379594006169E-3</v>
          </cell>
          <cell r="B1842">
            <v>5.9101208008510708E-2</v>
          </cell>
          <cell r="E1842">
            <v>1.7432988246687219E-3</v>
          </cell>
        </row>
        <row r="1843">
          <cell r="A1843">
            <v>6.215374615168856E-4</v>
          </cell>
          <cell r="B1843">
            <v>5.9121164263442383E-2</v>
          </cell>
          <cell r="E1843">
            <v>1.5330425512352943E-3</v>
          </cell>
        </row>
        <row r="1844">
          <cell r="A1844">
            <v>1.2696374936967403E-3</v>
          </cell>
          <cell r="B1844">
            <v>5.91264209469059E-2</v>
          </cell>
          <cell r="E1844">
            <v>1.7073320988348903E-3</v>
          </cell>
        </row>
        <row r="1845">
          <cell r="A1845">
            <v>1.0016108592320605E-3</v>
          </cell>
          <cell r="B1845">
            <v>5.9127597786519603E-2</v>
          </cell>
          <cell r="E1845">
            <v>1.8263243506906693E-3</v>
          </cell>
        </row>
        <row r="1846">
          <cell r="A1846">
            <v>1.7147419832410637E-3</v>
          </cell>
          <cell r="B1846">
            <v>5.912764385975694E-2</v>
          </cell>
          <cell r="E1846">
            <v>1.6657206010782719E-3</v>
          </cell>
        </row>
        <row r="1847">
          <cell r="A1847">
            <v>1.3261351582545822E-3</v>
          </cell>
          <cell r="B1847">
            <v>5.9131903200636327E-2</v>
          </cell>
          <cell r="E1847">
            <v>8.6457759299965659E-4</v>
          </cell>
        </row>
        <row r="1848">
          <cell r="A1848">
            <v>1.7855543180519406E-3</v>
          </cell>
          <cell r="B1848">
            <v>5.9132036161154589E-2</v>
          </cell>
          <cell r="E1848">
            <v>1.7129331262295731E-3</v>
          </cell>
        </row>
        <row r="1849">
          <cell r="A1849">
            <v>1.7544001670430909E-3</v>
          </cell>
          <cell r="B1849">
            <v>5.9140395173870042E-2</v>
          </cell>
          <cell r="E1849">
            <v>1.3915121326095806E-3</v>
          </cell>
        </row>
        <row r="1850">
          <cell r="A1850">
            <v>7.4192396203492939E-4</v>
          </cell>
          <cell r="B1850">
            <v>5.9148627042274526E-2</v>
          </cell>
          <cell r="E1850">
            <v>9.757105352810806E-4</v>
          </cell>
        </row>
        <row r="1851">
          <cell r="A1851">
            <v>9.2945118140747018E-4</v>
          </cell>
          <cell r="B1851">
            <v>5.9153528861888738E-2</v>
          </cell>
          <cell r="E1851">
            <v>9.837667638830541E-4</v>
          </cell>
        </row>
        <row r="1852">
          <cell r="A1852">
            <v>1.4197968609275247E-3</v>
          </cell>
          <cell r="B1852">
            <v>5.9155663372057465E-2</v>
          </cell>
          <cell r="E1852">
            <v>9.7904108274693381E-4</v>
          </cell>
        </row>
        <row r="1853">
          <cell r="A1853">
            <v>1.0318585356464682E-3</v>
          </cell>
          <cell r="B1853">
            <v>5.9156108656089945E-2</v>
          </cell>
          <cell r="E1853">
            <v>1.7449193494224269E-3</v>
          </cell>
        </row>
        <row r="1854">
          <cell r="A1854">
            <v>1.3341808049202042E-3</v>
          </cell>
          <cell r="B1854">
            <v>5.9160620516857387E-2</v>
          </cell>
          <cell r="E1854">
            <v>1.8304964796013589E-3</v>
          </cell>
        </row>
        <row r="1855">
          <cell r="A1855">
            <v>1.498036473627895E-3</v>
          </cell>
          <cell r="B1855">
            <v>5.9165598137871089E-2</v>
          </cell>
          <cell r="E1855">
            <v>1.5367334360917684E-3</v>
          </cell>
        </row>
        <row r="1856">
          <cell r="A1856">
            <v>5.4991938833565124E-4</v>
          </cell>
          <cell r="B1856">
            <v>5.9166383369033293E-2</v>
          </cell>
          <cell r="E1856">
            <v>1.2133150737149495E-3</v>
          </cell>
        </row>
        <row r="1857">
          <cell r="A1857">
            <v>4.8449289068025481E-4</v>
          </cell>
          <cell r="B1857">
            <v>5.9168454469255782E-2</v>
          </cell>
          <cell r="E1857">
            <v>1.0361885470601842E-3</v>
          </cell>
        </row>
        <row r="1858">
          <cell r="A1858">
            <v>5.8323824392741974E-4</v>
          </cell>
          <cell r="B1858">
            <v>5.9168969568174024E-2</v>
          </cell>
          <cell r="E1858">
            <v>4.8136393437050383E-4</v>
          </cell>
        </row>
        <row r="1859">
          <cell r="A1859">
            <v>9.7859129303223824E-4</v>
          </cell>
          <cell r="B1859">
            <v>5.9170636377430641E-2</v>
          </cell>
          <cell r="E1859">
            <v>1.7302259299284445E-3</v>
          </cell>
        </row>
        <row r="1860">
          <cell r="A1860">
            <v>1.1968664704689602E-3</v>
          </cell>
          <cell r="B1860">
            <v>5.9177340074583085E-2</v>
          </cell>
          <cell r="E1860">
            <v>1.0061958966445851E-3</v>
          </cell>
        </row>
        <row r="1861">
          <cell r="A1861">
            <v>1.3371183325816549E-3</v>
          </cell>
          <cell r="B1861">
            <v>5.9182834925393391E-2</v>
          </cell>
          <cell r="E1861">
            <v>4.9649323795460804E-4</v>
          </cell>
        </row>
        <row r="1862">
          <cell r="A1862">
            <v>9.2603424893056285E-4</v>
          </cell>
          <cell r="B1862">
            <v>5.9188729959928743E-2</v>
          </cell>
          <cell r="E1862">
            <v>1.7726784913831629E-3</v>
          </cell>
        </row>
        <row r="1863">
          <cell r="A1863">
            <v>1.1352812458222672E-3</v>
          </cell>
          <cell r="B1863">
            <v>5.9192302278037706E-2</v>
          </cell>
          <cell r="E1863">
            <v>1.2839389362480371E-3</v>
          </cell>
        </row>
        <row r="1864">
          <cell r="A1864">
            <v>4.9437013844699784E-4</v>
          </cell>
          <cell r="B1864">
            <v>5.9209386747372916E-2</v>
          </cell>
          <cell r="E1864">
            <v>1.3916474647720626E-3</v>
          </cell>
        </row>
        <row r="1865">
          <cell r="A1865">
            <v>6.9388300748302045E-4</v>
          </cell>
          <cell r="B1865">
            <v>5.9209873232634602E-2</v>
          </cell>
          <cell r="E1865">
            <v>1.2421473984966722E-3</v>
          </cell>
        </row>
        <row r="1866">
          <cell r="A1866">
            <v>1.6597670810766241E-3</v>
          </cell>
          <cell r="B1866">
            <v>5.9210662068470421E-2</v>
          </cell>
          <cell r="E1866">
            <v>1.678238640208459E-3</v>
          </cell>
        </row>
        <row r="1867">
          <cell r="A1867">
            <v>1.6422699086520998E-3</v>
          </cell>
          <cell r="B1867">
            <v>5.9214971035306929E-2</v>
          </cell>
          <cell r="E1867">
            <v>1.1830498462738941E-3</v>
          </cell>
        </row>
        <row r="1868">
          <cell r="A1868">
            <v>1.269605285437625E-3</v>
          </cell>
          <cell r="B1868">
            <v>5.921676612328014E-2</v>
          </cell>
          <cell r="E1868">
            <v>1.743799509393962E-3</v>
          </cell>
        </row>
        <row r="1869">
          <cell r="A1869">
            <v>1.5569066060153736E-3</v>
          </cell>
          <cell r="B1869">
            <v>5.9217483234472623E-2</v>
          </cell>
          <cell r="E1869">
            <v>5.9343493498030639E-4</v>
          </cell>
        </row>
        <row r="1870">
          <cell r="A1870">
            <v>6.8867846018949574E-4</v>
          </cell>
          <cell r="B1870">
            <v>5.922034058559178E-2</v>
          </cell>
          <cell r="E1870">
            <v>1.7074448695199394E-3</v>
          </cell>
        </row>
        <row r="1871">
          <cell r="A1871">
            <v>1.0525685863461143E-3</v>
          </cell>
          <cell r="B1871">
            <v>5.9225334561227971E-2</v>
          </cell>
          <cell r="E1871">
            <v>1.2145460408755542E-3</v>
          </cell>
        </row>
        <row r="1872">
          <cell r="A1872">
            <v>1.7917548111716641E-3</v>
          </cell>
          <cell r="B1872">
            <v>5.9240923914822941E-2</v>
          </cell>
          <cell r="E1872">
            <v>8.2691514884453729E-4</v>
          </cell>
        </row>
        <row r="1873">
          <cell r="A1873">
            <v>7.8083062002970438E-4</v>
          </cell>
          <cell r="B1873">
            <v>5.9241038505178367E-2</v>
          </cell>
          <cell r="E1873">
            <v>8.1226837031782469E-4</v>
          </cell>
        </row>
        <row r="1874">
          <cell r="A1874">
            <v>1.3275516351715644E-3</v>
          </cell>
          <cell r="B1874">
            <v>5.924260457934144E-2</v>
          </cell>
          <cell r="E1874">
            <v>1.1305105879185593E-3</v>
          </cell>
        </row>
        <row r="1875">
          <cell r="A1875">
            <v>1.6685751083105327E-3</v>
          </cell>
          <cell r="B1875">
            <v>5.9253518306185304E-2</v>
          </cell>
          <cell r="E1875">
            <v>6.3037713727314847E-4</v>
          </cell>
        </row>
        <row r="1876">
          <cell r="A1876">
            <v>4.9592698069056418E-4</v>
          </cell>
          <cell r="B1876">
            <v>5.9254919328163791E-2</v>
          </cell>
          <cell r="E1876">
            <v>1.7852319913434791E-3</v>
          </cell>
        </row>
        <row r="1877">
          <cell r="A1877">
            <v>1.3962912726830923E-3</v>
          </cell>
          <cell r="B1877">
            <v>5.9259693264445135E-2</v>
          </cell>
          <cell r="E1877">
            <v>5.5169674944737532E-4</v>
          </cell>
        </row>
        <row r="1878">
          <cell r="A1878">
            <v>1.5570535009811759E-3</v>
          </cell>
          <cell r="B1878">
            <v>5.9273323412630918E-2</v>
          </cell>
          <cell r="E1878">
            <v>1.3109736905494115E-3</v>
          </cell>
        </row>
        <row r="1879">
          <cell r="A1879">
            <v>5.772367002658263E-4</v>
          </cell>
          <cell r="B1879">
            <v>5.9276273350936881E-2</v>
          </cell>
          <cell r="E1879">
            <v>8.5764840448781436E-4</v>
          </cell>
        </row>
        <row r="1880">
          <cell r="A1880">
            <v>1.606721514946674E-3</v>
          </cell>
          <cell r="B1880">
            <v>5.9276329090818314E-2</v>
          </cell>
          <cell r="E1880">
            <v>1.8456749942688164E-3</v>
          </cell>
        </row>
        <row r="1881">
          <cell r="A1881">
            <v>1.1429761420943541E-3</v>
          </cell>
          <cell r="B1881">
            <v>5.9281452678435875E-2</v>
          </cell>
          <cell r="E1881">
            <v>6.9770548336606946E-4</v>
          </cell>
        </row>
        <row r="1882">
          <cell r="A1882">
            <v>7.8950840411251555E-4</v>
          </cell>
          <cell r="B1882">
            <v>5.9293029613258441E-2</v>
          </cell>
          <cell r="E1882">
            <v>8.5173008830955116E-4</v>
          </cell>
        </row>
        <row r="1883">
          <cell r="A1883">
            <v>1.5848162595352711E-3</v>
          </cell>
          <cell r="B1883">
            <v>5.929480526731451E-2</v>
          </cell>
          <cell r="E1883">
            <v>1.6592028717577541E-3</v>
          </cell>
        </row>
        <row r="1884">
          <cell r="A1884">
            <v>9.8913216712276375E-4</v>
          </cell>
          <cell r="B1884">
            <v>5.9299483960330635E-2</v>
          </cell>
          <cell r="E1884">
            <v>1.7737108353369216E-3</v>
          </cell>
        </row>
        <row r="1885">
          <cell r="A1885">
            <v>7.9298175687941841E-4</v>
          </cell>
          <cell r="B1885">
            <v>5.9302735640328952E-2</v>
          </cell>
          <cell r="E1885">
            <v>9.472117085360728E-4</v>
          </cell>
        </row>
        <row r="1886">
          <cell r="A1886">
            <v>1.5629911011103004E-3</v>
          </cell>
          <cell r="B1886">
            <v>5.930541433493064E-2</v>
          </cell>
          <cell r="E1886">
            <v>1.7485042436929891E-3</v>
          </cell>
        </row>
        <row r="1887">
          <cell r="A1887">
            <v>1.1933135888821944E-3</v>
          </cell>
          <cell r="B1887">
            <v>5.9307698941105269E-2</v>
          </cell>
          <cell r="E1887">
            <v>1.0904385971525796E-3</v>
          </cell>
        </row>
        <row r="1888">
          <cell r="A1888">
            <v>1.547579156744805E-3</v>
          </cell>
          <cell r="B1888">
            <v>5.9309116158770658E-2</v>
          </cell>
          <cell r="E1888">
            <v>6.441863109338603E-4</v>
          </cell>
        </row>
        <row r="1889">
          <cell r="A1889">
            <v>8.9127892867618685E-4</v>
          </cell>
          <cell r="B1889">
            <v>5.9314956970813515E-2</v>
          </cell>
          <cell r="E1889">
            <v>1.1301482554713052E-3</v>
          </cell>
        </row>
        <row r="1890">
          <cell r="A1890">
            <v>1.5294282111818491E-3</v>
          </cell>
          <cell r="B1890">
            <v>5.9322837752808888E-2</v>
          </cell>
          <cell r="E1890">
            <v>9.2935439291397606E-4</v>
          </cell>
        </row>
        <row r="1891">
          <cell r="A1891">
            <v>1.7044734941027984E-3</v>
          </cell>
          <cell r="B1891">
            <v>5.9329941962515564E-2</v>
          </cell>
          <cell r="E1891">
            <v>1.0573645421709703E-3</v>
          </cell>
        </row>
        <row r="1892">
          <cell r="A1892">
            <v>6.1746072801061036E-4</v>
          </cell>
          <cell r="B1892">
            <v>5.9340716016753059E-2</v>
          </cell>
          <cell r="E1892">
            <v>1.0836054705086454E-3</v>
          </cell>
        </row>
        <row r="1893">
          <cell r="A1893">
            <v>1.1550381794064313E-3</v>
          </cell>
          <cell r="B1893">
            <v>5.9345048217503804E-2</v>
          </cell>
          <cell r="E1893">
            <v>1.5601300235069311E-3</v>
          </cell>
        </row>
        <row r="1894">
          <cell r="A1894">
            <v>1.1748423347980874E-3</v>
          </cell>
          <cell r="B1894">
            <v>5.9345267683731884E-2</v>
          </cell>
          <cell r="E1894">
            <v>1.7655720437624481E-3</v>
          </cell>
        </row>
        <row r="1895">
          <cell r="A1895">
            <v>7.7393164163247485E-4</v>
          </cell>
          <cell r="B1895">
            <v>5.9349542118727228E-2</v>
          </cell>
          <cell r="E1895">
            <v>1.3229773328465851E-3</v>
          </cell>
        </row>
        <row r="1896">
          <cell r="A1896">
            <v>1.595446803078826E-3</v>
          </cell>
          <cell r="B1896">
            <v>5.9355248032342212E-2</v>
          </cell>
          <cell r="E1896">
            <v>7.0362743159149374E-4</v>
          </cell>
        </row>
        <row r="1897">
          <cell r="A1897">
            <v>1.7063830252029288E-3</v>
          </cell>
          <cell r="B1897">
            <v>5.9360282245701335E-2</v>
          </cell>
          <cell r="E1897">
            <v>5.2105759150933685E-4</v>
          </cell>
        </row>
        <row r="1898">
          <cell r="A1898">
            <v>8.0072014593157714E-4</v>
          </cell>
          <cell r="B1898">
            <v>5.9360926478153275E-2</v>
          </cell>
          <cell r="E1898">
            <v>1.4904424096305506E-3</v>
          </cell>
        </row>
        <row r="1899">
          <cell r="A1899">
            <v>7.5492836821600129E-4</v>
          </cell>
          <cell r="B1899">
            <v>5.9366497678741581E-2</v>
          </cell>
          <cell r="E1899">
            <v>1.8112583876721724E-3</v>
          </cell>
        </row>
        <row r="1900">
          <cell r="A1900">
            <v>1.2351718435266168E-3</v>
          </cell>
          <cell r="B1900">
            <v>5.9366765021244217E-2</v>
          </cell>
          <cell r="E1900">
            <v>1.1283890018187076E-3</v>
          </cell>
        </row>
        <row r="1901">
          <cell r="A1901">
            <v>1.2494312624495851E-3</v>
          </cell>
          <cell r="B1901">
            <v>5.9372346409252486E-2</v>
          </cell>
          <cell r="E1901">
            <v>7.2967366597840493E-4</v>
          </cell>
        </row>
        <row r="1902">
          <cell r="A1902">
            <v>9.5471453715711974E-4</v>
          </cell>
          <cell r="B1902">
            <v>5.93759984006067E-2</v>
          </cell>
          <cell r="E1902">
            <v>8.6019767243472264E-4</v>
          </cell>
        </row>
        <row r="1903">
          <cell r="A1903">
            <v>1.5030759017699014E-3</v>
          </cell>
          <cell r="B1903">
            <v>5.9376630584511036E-2</v>
          </cell>
          <cell r="E1903">
            <v>1.1845509632215894E-3</v>
          </cell>
        </row>
        <row r="1904">
          <cell r="A1904">
            <v>9.8152482926000539E-4</v>
          </cell>
          <cell r="B1904">
            <v>5.9381212182201937E-2</v>
          </cell>
          <cell r="E1904">
            <v>1.419012633875331E-3</v>
          </cell>
        </row>
        <row r="1905">
          <cell r="A1905">
            <v>1.279022608354885E-3</v>
          </cell>
          <cell r="B1905">
            <v>5.938510728030949E-2</v>
          </cell>
          <cell r="E1905">
            <v>5.2543574610145762E-4</v>
          </cell>
        </row>
        <row r="1906">
          <cell r="A1906">
            <v>1.8127053438821705E-3</v>
          </cell>
          <cell r="B1906">
            <v>5.9386432043650683E-2</v>
          </cell>
          <cell r="E1906">
            <v>5.5511557824848882E-4</v>
          </cell>
        </row>
        <row r="1907">
          <cell r="A1907">
            <v>8.8799275401313382E-4</v>
          </cell>
          <cell r="B1907">
            <v>5.9399064964091308E-2</v>
          </cell>
          <cell r="E1907">
            <v>1.0916074610569973E-3</v>
          </cell>
        </row>
        <row r="1908">
          <cell r="A1908">
            <v>5.7791468556434022E-4</v>
          </cell>
          <cell r="B1908">
            <v>5.9408792066004523E-2</v>
          </cell>
          <cell r="E1908">
            <v>9.4554525700420655E-4</v>
          </cell>
        </row>
        <row r="1909">
          <cell r="A1909">
            <v>1.6909281791137598E-3</v>
          </cell>
          <cell r="B1909">
            <v>5.941670694586576E-2</v>
          </cell>
          <cell r="E1909">
            <v>6.8268089470261599E-4</v>
          </cell>
        </row>
        <row r="1910">
          <cell r="A1910">
            <v>1.4375925103691234E-3</v>
          </cell>
          <cell r="B1910">
            <v>5.9426434960558105E-2</v>
          </cell>
          <cell r="E1910">
            <v>8.9374623413404912E-4</v>
          </cell>
        </row>
        <row r="1911">
          <cell r="A1911">
            <v>1.4013217066127792E-3</v>
          </cell>
          <cell r="B1911">
            <v>5.9436519409033051E-2</v>
          </cell>
          <cell r="E1911">
            <v>1.7566797931332673E-3</v>
          </cell>
        </row>
        <row r="1912">
          <cell r="A1912">
            <v>1.3978061090543226E-3</v>
          </cell>
          <cell r="B1912">
            <v>5.9436876229145452E-2</v>
          </cell>
          <cell r="E1912">
            <v>1.4709200297938329E-3</v>
          </cell>
        </row>
        <row r="1913">
          <cell r="A1913">
            <v>1.1200449391138845E-3</v>
          </cell>
          <cell r="B1913">
            <v>5.9440770961097511E-2</v>
          </cell>
          <cell r="E1913">
            <v>7.6748929653606382E-4</v>
          </cell>
        </row>
        <row r="1914">
          <cell r="A1914">
            <v>1.7415755124832732E-3</v>
          </cell>
          <cell r="B1914">
            <v>5.9445706752460914E-2</v>
          </cell>
          <cell r="E1914">
            <v>8.8831708445520337E-4</v>
          </cell>
        </row>
        <row r="1915">
          <cell r="A1915">
            <v>5.5162155249904865E-4</v>
          </cell>
          <cell r="B1915">
            <v>5.9450972773257893E-2</v>
          </cell>
          <cell r="E1915">
            <v>1.7128139009595529E-3</v>
          </cell>
        </row>
        <row r="1916">
          <cell r="A1916">
            <v>9.7440626176131806E-4</v>
          </cell>
          <cell r="B1916">
            <v>5.9452818177062439E-2</v>
          </cell>
          <cell r="E1916">
            <v>1.1737363883686273E-3</v>
          </cell>
        </row>
        <row r="1917">
          <cell r="A1917">
            <v>1.7858697322061245E-3</v>
          </cell>
          <cell r="B1917">
            <v>5.9478176884811051E-2</v>
          </cell>
          <cell r="E1917">
            <v>9.1478003005913662E-4</v>
          </cell>
        </row>
        <row r="1918">
          <cell r="A1918">
            <v>1.3047415456378664E-3</v>
          </cell>
          <cell r="B1918">
            <v>5.947896911519579E-2</v>
          </cell>
          <cell r="E1918">
            <v>1.3130351898564868E-3</v>
          </cell>
        </row>
        <row r="1919">
          <cell r="A1919">
            <v>1.1866820236461906E-3</v>
          </cell>
          <cell r="B1919">
            <v>5.9483982428544191E-2</v>
          </cell>
          <cell r="E1919">
            <v>1.4641449288794745E-3</v>
          </cell>
        </row>
        <row r="1920">
          <cell r="A1920">
            <v>1.8402332403719135E-3</v>
          </cell>
          <cell r="B1920">
            <v>5.9489312402494998E-2</v>
          </cell>
          <cell r="E1920">
            <v>1.4544429967987701E-3</v>
          </cell>
        </row>
        <row r="1921">
          <cell r="A1921">
            <v>6.3509716502063718E-4</v>
          </cell>
          <cell r="B1921">
            <v>5.9491242693132274E-2</v>
          </cell>
          <cell r="E1921">
            <v>1.3494689628984567E-3</v>
          </cell>
        </row>
        <row r="1922">
          <cell r="A1922">
            <v>7.6708879396764074E-4</v>
          </cell>
          <cell r="B1922">
            <v>5.9492899506111419E-2</v>
          </cell>
          <cell r="E1922">
            <v>1.6444922286463581E-3</v>
          </cell>
        </row>
        <row r="1923">
          <cell r="A1923">
            <v>1.6166818806402361E-3</v>
          </cell>
          <cell r="B1923">
            <v>5.9502396700761129E-2</v>
          </cell>
          <cell r="E1923">
            <v>1.053759455081309E-3</v>
          </cell>
        </row>
        <row r="1924">
          <cell r="A1924">
            <v>1.7121535320951953E-3</v>
          </cell>
          <cell r="B1924">
            <v>5.9510242633429355E-2</v>
          </cell>
          <cell r="E1924">
            <v>6.1933383955240905E-4</v>
          </cell>
        </row>
        <row r="1925">
          <cell r="A1925">
            <v>6.888191159792334E-4</v>
          </cell>
          <cell r="B1925">
            <v>5.9519557809925461E-2</v>
          </cell>
          <cell r="E1925">
            <v>1.422779102954988E-3</v>
          </cell>
        </row>
        <row r="1926">
          <cell r="A1926">
            <v>1.4624001950815368E-3</v>
          </cell>
          <cell r="B1926">
            <v>5.9520056944128708E-2</v>
          </cell>
          <cell r="E1926">
            <v>8.4744365376209266E-4</v>
          </cell>
        </row>
        <row r="1927">
          <cell r="A1927">
            <v>1.7541416990932146E-3</v>
          </cell>
          <cell r="B1927">
            <v>5.9523038805556483E-2</v>
          </cell>
          <cell r="E1927">
            <v>1.1856272304279938E-3</v>
          </cell>
        </row>
        <row r="1928">
          <cell r="A1928">
            <v>1.2400831402168966E-3</v>
          </cell>
          <cell r="B1928">
            <v>5.9531428912933448E-2</v>
          </cell>
          <cell r="E1928">
            <v>1.4013293127259066E-3</v>
          </cell>
        </row>
        <row r="1929">
          <cell r="A1929">
            <v>1.2754864406367972E-3</v>
          </cell>
          <cell r="B1929">
            <v>5.9531504255478263E-2</v>
          </cell>
          <cell r="E1929">
            <v>1.4631477106786374E-3</v>
          </cell>
        </row>
        <row r="1930">
          <cell r="A1930">
            <v>1.5396784533831531E-3</v>
          </cell>
          <cell r="B1930">
            <v>5.9542911157682121E-2</v>
          </cell>
          <cell r="E1930">
            <v>1.5676007478225415E-3</v>
          </cell>
        </row>
        <row r="1931">
          <cell r="A1931">
            <v>1.3894974622706835E-3</v>
          </cell>
          <cell r="B1931">
            <v>5.9545618174988102E-2</v>
          </cell>
          <cell r="E1931">
            <v>1.5164549622985106E-3</v>
          </cell>
        </row>
        <row r="1932">
          <cell r="A1932">
            <v>8.6920262919809588E-4</v>
          </cell>
          <cell r="B1932">
            <v>5.9551282854702847E-2</v>
          </cell>
          <cell r="E1932">
            <v>1.2969834102526496E-3</v>
          </cell>
        </row>
        <row r="1933">
          <cell r="A1933">
            <v>1.1506280965773996E-3</v>
          </cell>
          <cell r="B1933">
            <v>5.9551408401679828E-2</v>
          </cell>
          <cell r="E1933">
            <v>7.9000106446845144E-4</v>
          </cell>
        </row>
        <row r="1934">
          <cell r="A1934">
            <v>9.6302898491262834E-4</v>
          </cell>
          <cell r="B1934">
            <v>5.9568176070578793E-2</v>
          </cell>
          <cell r="E1934">
            <v>9.1689869382741574E-4</v>
          </cell>
        </row>
        <row r="1935">
          <cell r="A1935">
            <v>1.6672606403031476E-3</v>
          </cell>
          <cell r="B1935">
            <v>5.9570347295420822E-2</v>
          </cell>
          <cell r="E1935">
            <v>6.6098907917114811E-4</v>
          </cell>
        </row>
        <row r="1936">
          <cell r="A1936">
            <v>1.3269686379951962E-3</v>
          </cell>
          <cell r="B1936">
            <v>5.9573122741885198E-2</v>
          </cell>
          <cell r="E1936">
            <v>9.5107334261527565E-4</v>
          </cell>
        </row>
        <row r="1937">
          <cell r="A1937">
            <v>7.8551819593530858E-4</v>
          </cell>
          <cell r="B1937">
            <v>5.9575506798112743E-2</v>
          </cell>
          <cell r="E1937">
            <v>9.0154589583000535E-4</v>
          </cell>
        </row>
        <row r="1938">
          <cell r="A1938">
            <v>8.658042139210731E-4</v>
          </cell>
          <cell r="B1938">
            <v>5.9576961383151966E-2</v>
          </cell>
          <cell r="E1938">
            <v>1.6797894768941575E-3</v>
          </cell>
        </row>
        <row r="1939">
          <cell r="A1939">
            <v>5.677110014811193E-4</v>
          </cell>
          <cell r="B1939">
            <v>5.9578861288720697E-2</v>
          </cell>
          <cell r="E1939">
            <v>1.1275369967415109E-3</v>
          </cell>
        </row>
        <row r="1940">
          <cell r="A1940">
            <v>6.3260826671279746E-4</v>
          </cell>
          <cell r="B1940">
            <v>5.9582991164967125E-2</v>
          </cell>
          <cell r="E1940">
            <v>1.1625565977097167E-3</v>
          </cell>
        </row>
        <row r="1941">
          <cell r="A1941">
            <v>1.2498730358833088E-3</v>
          </cell>
          <cell r="B1941">
            <v>5.9583393918984817E-2</v>
          </cell>
          <cell r="E1941">
            <v>1.1578581696617268E-3</v>
          </cell>
        </row>
        <row r="1942">
          <cell r="A1942">
            <v>1.7639396206085567E-3</v>
          </cell>
          <cell r="B1942">
            <v>5.9584688818811515E-2</v>
          </cell>
          <cell r="E1942">
            <v>7.9319214488594251E-4</v>
          </cell>
        </row>
        <row r="1943">
          <cell r="A1943">
            <v>1.7923955422624038E-3</v>
          </cell>
          <cell r="B1943">
            <v>5.958721605642292E-2</v>
          </cell>
          <cell r="E1943">
            <v>1.0422771669921656E-3</v>
          </cell>
        </row>
        <row r="1944">
          <cell r="A1944">
            <v>1.7277319926747858E-3</v>
          </cell>
          <cell r="B1944">
            <v>5.9588463674806746E-2</v>
          </cell>
          <cell r="E1944">
            <v>1.5828736874985651E-3</v>
          </cell>
        </row>
        <row r="1945">
          <cell r="A1945">
            <v>5.4271143572592884E-4</v>
          </cell>
          <cell r="B1945">
            <v>5.9599352069865608E-2</v>
          </cell>
          <cell r="E1945">
            <v>1.7943294607166036E-3</v>
          </cell>
        </row>
        <row r="1946">
          <cell r="A1946">
            <v>1.0742167366770139E-3</v>
          </cell>
          <cell r="B1946">
            <v>5.9602272361392095E-2</v>
          </cell>
          <cell r="E1946">
            <v>1.1576647648798854E-3</v>
          </cell>
        </row>
        <row r="1947">
          <cell r="A1947">
            <v>9.272546504607293E-4</v>
          </cell>
          <cell r="B1947">
            <v>5.9609153712910312E-2</v>
          </cell>
          <cell r="E1947">
            <v>9.7536467442067918E-4</v>
          </cell>
        </row>
        <row r="1948">
          <cell r="A1948">
            <v>1.2437072856946174E-3</v>
          </cell>
          <cell r="B1948">
            <v>5.9610554883647637E-2</v>
          </cell>
          <cell r="E1948">
            <v>9.2619646795564223E-4</v>
          </cell>
        </row>
        <row r="1949">
          <cell r="A1949">
            <v>9.3269120628963753E-4</v>
          </cell>
          <cell r="B1949">
            <v>5.9619743583601004E-2</v>
          </cell>
          <cell r="E1949">
            <v>4.8206283260355338E-4</v>
          </cell>
        </row>
        <row r="1950">
          <cell r="A1950">
            <v>1.6147154812343745E-3</v>
          </cell>
          <cell r="B1950">
            <v>5.9621265371549215E-2</v>
          </cell>
          <cell r="E1950">
            <v>1.8146248021455923E-3</v>
          </cell>
        </row>
        <row r="1951">
          <cell r="A1951">
            <v>1.7435479387292174E-3</v>
          </cell>
          <cell r="B1951">
            <v>5.9628882682337292E-2</v>
          </cell>
          <cell r="E1951">
            <v>1.5990384508044958E-3</v>
          </cell>
        </row>
        <row r="1952">
          <cell r="A1952">
            <v>1.6540565963909515E-3</v>
          </cell>
          <cell r="B1952">
            <v>5.9639163320013788E-2</v>
          </cell>
          <cell r="E1952">
            <v>9.7116596295746926E-4</v>
          </cell>
        </row>
        <row r="1953">
          <cell r="A1953">
            <v>1.7372612974396184E-3</v>
          </cell>
          <cell r="B1953">
            <v>5.9640074272614418E-2</v>
          </cell>
          <cell r="E1953">
            <v>6.2798058983880973E-4</v>
          </cell>
        </row>
        <row r="1954">
          <cell r="A1954">
            <v>5.335096612257284E-4</v>
          </cell>
          <cell r="B1954">
            <v>5.9649166378665353E-2</v>
          </cell>
          <cell r="E1954">
            <v>4.8711008521319806E-4</v>
          </cell>
        </row>
        <row r="1955">
          <cell r="A1955">
            <v>7.3022403285488702E-4</v>
          </cell>
          <cell r="B1955">
            <v>5.9650535847297737E-2</v>
          </cell>
          <cell r="E1955">
            <v>9.7732684965478158E-4</v>
          </cell>
        </row>
        <row r="1956">
          <cell r="A1956">
            <v>1.6398163519935061E-3</v>
          </cell>
          <cell r="B1956">
            <v>5.9651347218356465E-2</v>
          </cell>
          <cell r="E1956">
            <v>1.1454106007941184E-3</v>
          </cell>
        </row>
        <row r="1957">
          <cell r="A1957">
            <v>1.3248709236215461E-3</v>
          </cell>
          <cell r="B1957">
            <v>5.9653703007732595E-2</v>
          </cell>
          <cell r="E1957">
            <v>7.0960261955611815E-4</v>
          </cell>
        </row>
        <row r="1958">
          <cell r="A1958">
            <v>8.2929294465855508E-4</v>
          </cell>
          <cell r="B1958">
            <v>5.9663149040267371E-2</v>
          </cell>
          <cell r="E1958">
            <v>8.5356454902501427E-4</v>
          </cell>
        </row>
        <row r="1959">
          <cell r="A1959">
            <v>1.2962729071845924E-3</v>
          </cell>
          <cell r="B1959">
            <v>5.9667820262239157E-2</v>
          </cell>
          <cell r="E1959">
            <v>5.4543531449198501E-4</v>
          </cell>
        </row>
        <row r="1960">
          <cell r="A1960">
            <v>1.342994034095768E-3</v>
          </cell>
          <cell r="B1960">
            <v>5.9670859314686686E-2</v>
          </cell>
          <cell r="E1960">
            <v>1.2987780112068462E-3</v>
          </cell>
        </row>
        <row r="1961">
          <cell r="A1961">
            <v>9.4306085832346342E-4</v>
          </cell>
          <cell r="B1961">
            <v>5.9674565607936769E-2</v>
          </cell>
          <cell r="E1961">
            <v>1.5386576375774502E-3</v>
          </cell>
        </row>
        <row r="1962">
          <cell r="A1962">
            <v>1.5287605178869734E-3</v>
          </cell>
          <cell r="B1962">
            <v>5.9677295994530921E-2</v>
          </cell>
          <cell r="E1962">
            <v>9.5605866141801452E-4</v>
          </cell>
        </row>
        <row r="1963">
          <cell r="A1963">
            <v>8.0992247963784791E-4</v>
          </cell>
          <cell r="B1963">
            <v>5.9678132324237909E-2</v>
          </cell>
          <cell r="E1963">
            <v>6.510574868501698E-4</v>
          </cell>
        </row>
        <row r="1964">
          <cell r="A1964">
            <v>1.0041612659303922E-3</v>
          </cell>
          <cell r="B1964">
            <v>5.9678636076443192E-2</v>
          </cell>
          <cell r="E1964">
            <v>7.2125209078675282E-4</v>
          </cell>
        </row>
        <row r="1965">
          <cell r="A1965">
            <v>1.8312247293753026E-3</v>
          </cell>
          <cell r="B1965">
            <v>5.9678942065874929E-2</v>
          </cell>
          <cell r="E1965">
            <v>7.732838750912881E-4</v>
          </cell>
        </row>
        <row r="1966">
          <cell r="A1966">
            <v>1.6337638624652207E-3</v>
          </cell>
          <cell r="B1966">
            <v>5.9700227484884016E-2</v>
          </cell>
          <cell r="E1966">
            <v>1.8426912506314765E-3</v>
          </cell>
        </row>
        <row r="1967">
          <cell r="A1967">
            <v>7.0747004007137848E-4</v>
          </cell>
          <cell r="B1967">
            <v>5.9709091014496618E-2</v>
          </cell>
          <cell r="E1967">
            <v>7.2300170115212553E-4</v>
          </cell>
        </row>
        <row r="1968">
          <cell r="A1968">
            <v>6.3449690183253749E-4</v>
          </cell>
          <cell r="B1968">
            <v>5.9711319735690771E-2</v>
          </cell>
          <cell r="E1968">
            <v>1.0954369411035052E-3</v>
          </cell>
        </row>
        <row r="1969">
          <cell r="A1969">
            <v>1.2283734985092387E-3</v>
          </cell>
          <cell r="B1969">
            <v>5.9715595967971713E-2</v>
          </cell>
          <cell r="E1969">
            <v>1.0280802139404984E-3</v>
          </cell>
        </row>
        <row r="1970">
          <cell r="A1970">
            <v>5.8105867569188674E-4</v>
          </cell>
          <cell r="B1970">
            <v>5.9716130889017283E-2</v>
          </cell>
          <cell r="E1970">
            <v>9.4627837792153288E-4</v>
          </cell>
        </row>
        <row r="1971">
          <cell r="A1971">
            <v>7.9564065921833294E-4</v>
          </cell>
          <cell r="B1971">
            <v>5.9725053476706313E-2</v>
          </cell>
          <cell r="E1971">
            <v>1.285313810276874E-3</v>
          </cell>
        </row>
        <row r="1972">
          <cell r="A1972">
            <v>8.0562810961848363E-4</v>
          </cell>
          <cell r="B1972">
            <v>5.9725188252593653E-2</v>
          </cell>
          <cell r="E1972">
            <v>5.6681069068513089E-4</v>
          </cell>
        </row>
        <row r="1973">
          <cell r="A1973">
            <v>1.0751667039093915E-3</v>
          </cell>
          <cell r="B1973">
            <v>5.9728092319118631E-2</v>
          </cell>
          <cell r="E1973">
            <v>8.0521729525329794E-4</v>
          </cell>
        </row>
        <row r="1974">
          <cell r="A1974">
            <v>1.1478489433566774E-3</v>
          </cell>
          <cell r="B1974">
            <v>5.9732776608883931E-2</v>
          </cell>
          <cell r="E1974">
            <v>1.1158843880914645E-3</v>
          </cell>
        </row>
        <row r="1975">
          <cell r="A1975">
            <v>9.1000341791735995E-4</v>
          </cell>
          <cell r="B1975">
            <v>5.9739124151877432E-2</v>
          </cell>
          <cell r="E1975">
            <v>1.2892558754056148E-3</v>
          </cell>
        </row>
        <row r="1976">
          <cell r="A1976">
            <v>6.8409139122926899E-4</v>
          </cell>
          <cell r="B1976">
            <v>5.9741956327377999E-2</v>
          </cell>
          <cell r="E1976">
            <v>8.0368196112376878E-4</v>
          </cell>
        </row>
        <row r="1977">
          <cell r="A1977">
            <v>8.7211824651795E-4</v>
          </cell>
          <cell r="B1977">
            <v>5.9747171183979708E-2</v>
          </cell>
          <cell r="E1977">
            <v>8.7769623086396712E-4</v>
          </cell>
        </row>
        <row r="1978">
          <cell r="A1978">
            <v>9.7547181915219605E-4</v>
          </cell>
          <cell r="B1978">
            <v>5.9749371971397403E-2</v>
          </cell>
          <cell r="E1978">
            <v>5.1044020130402523E-4</v>
          </cell>
        </row>
        <row r="1979">
          <cell r="A1979">
            <v>1.3689735161496186E-3</v>
          </cell>
          <cell r="B1979">
            <v>5.9759049031974154E-2</v>
          </cell>
          <cell r="E1979">
            <v>1.4719410338718362E-3</v>
          </cell>
        </row>
        <row r="1980">
          <cell r="A1980">
            <v>4.9030502282343402E-4</v>
          </cell>
          <cell r="B1980">
            <v>5.9760030025982125E-2</v>
          </cell>
          <cell r="E1980">
            <v>1.4946396329820468E-3</v>
          </cell>
        </row>
        <row r="1981">
          <cell r="A1981">
            <v>1.4161801154907172E-3</v>
          </cell>
          <cell r="B1981">
            <v>5.9763964031212147E-2</v>
          </cell>
          <cell r="E1981">
            <v>1.2506870623497325E-3</v>
          </cell>
        </row>
        <row r="1982">
          <cell r="A1982">
            <v>1.0035737640967657E-3</v>
          </cell>
          <cell r="B1982">
            <v>5.976468857590661E-2</v>
          </cell>
          <cell r="E1982">
            <v>1.5317048710550691E-3</v>
          </cell>
        </row>
        <row r="1983">
          <cell r="A1983">
            <v>1.682499341450594E-3</v>
          </cell>
          <cell r="B1983">
            <v>5.9765638691760992E-2</v>
          </cell>
          <cell r="E1983">
            <v>1.0096997290940585E-3</v>
          </cell>
        </row>
        <row r="1984">
          <cell r="A1984">
            <v>7.2802194804477693E-4</v>
          </cell>
          <cell r="B1984">
            <v>5.9769644088424889E-2</v>
          </cell>
          <cell r="E1984">
            <v>4.7392171595823831E-4</v>
          </cell>
        </row>
        <row r="1985">
          <cell r="A1985">
            <v>5.9769352549138288E-4</v>
          </cell>
          <cell r="B1985">
            <v>5.9773659471296647E-2</v>
          </cell>
          <cell r="E1985">
            <v>7.0112394803833794E-4</v>
          </cell>
        </row>
        <row r="1986">
          <cell r="A1986">
            <v>7.4309580556408683E-4</v>
          </cell>
          <cell r="B1986">
            <v>5.9776400792161621E-2</v>
          </cell>
          <cell r="E1986">
            <v>7.5672121310553107E-4</v>
          </cell>
        </row>
        <row r="1987">
          <cell r="A1987">
            <v>1.7962354701422378E-3</v>
          </cell>
          <cell r="B1987">
            <v>5.9776838933926491E-2</v>
          </cell>
          <cell r="E1987">
            <v>7.5043656388174571E-4</v>
          </cell>
        </row>
        <row r="1988">
          <cell r="A1988">
            <v>5.0324758896591604E-4</v>
          </cell>
          <cell r="B1988">
            <v>5.9781145089027321E-2</v>
          </cell>
          <cell r="E1988">
            <v>1.584255016569708E-3</v>
          </cell>
        </row>
        <row r="1989">
          <cell r="A1989">
            <v>1.4796148038119239E-3</v>
          </cell>
          <cell r="B1989">
            <v>5.9791037604770614E-2</v>
          </cell>
          <cell r="E1989">
            <v>4.83569183090858E-4</v>
          </cell>
        </row>
        <row r="1990">
          <cell r="A1990">
            <v>7.3807822622404262E-4</v>
          </cell>
          <cell r="B1990">
            <v>5.9793145827834654E-2</v>
          </cell>
          <cell r="E1990">
            <v>1.6378628075012097E-3</v>
          </cell>
        </row>
        <row r="1991">
          <cell r="A1991">
            <v>1.0093314213081017E-3</v>
          </cell>
          <cell r="B1991">
            <v>5.9800856153517323E-2</v>
          </cell>
          <cell r="E1991">
            <v>1.0858989077558541E-3</v>
          </cell>
        </row>
        <row r="1992">
          <cell r="A1992">
            <v>4.668811597067779E-4</v>
          </cell>
          <cell r="B1992">
            <v>5.9805127333647679E-2</v>
          </cell>
          <cell r="E1992">
            <v>1.0056832005974916E-3</v>
          </cell>
        </row>
        <row r="1993">
          <cell r="A1993">
            <v>1.6234388079994222E-3</v>
          </cell>
          <cell r="B1993">
            <v>5.9806176653247334E-2</v>
          </cell>
          <cell r="E1993">
            <v>4.9665219365655822E-4</v>
          </cell>
        </row>
        <row r="1994">
          <cell r="A1994">
            <v>7.6431055307760176E-4</v>
          </cell>
          <cell r="B1994">
            <v>5.980789339203621E-2</v>
          </cell>
          <cell r="E1994">
            <v>5.4882831554045489E-4</v>
          </cell>
        </row>
        <row r="1995">
          <cell r="A1995">
            <v>8.3165639553428594E-4</v>
          </cell>
          <cell r="B1995">
            <v>5.9813116856081205E-2</v>
          </cell>
          <cell r="E1995">
            <v>1.698821166448561E-3</v>
          </cell>
        </row>
        <row r="1996">
          <cell r="A1996">
            <v>9.3076539215880549E-4</v>
          </cell>
          <cell r="B1996">
            <v>5.981532731457595E-2</v>
          </cell>
          <cell r="E1996">
            <v>1.174491410918689E-3</v>
          </cell>
        </row>
        <row r="1997">
          <cell r="A1997">
            <v>1.8196707232297493E-3</v>
          </cell>
          <cell r="B1997">
            <v>5.9818077287657534E-2</v>
          </cell>
          <cell r="E1997">
            <v>5.9768775679997746E-4</v>
          </cell>
        </row>
        <row r="1998">
          <cell r="A1998">
            <v>1.7328917831455071E-3</v>
          </cell>
          <cell r="B1998">
            <v>5.9819437332463976E-2</v>
          </cell>
          <cell r="E1998">
            <v>6.1149187336506704E-4</v>
          </cell>
        </row>
        <row r="1999">
          <cell r="A1999">
            <v>1.3975302147735125E-3</v>
          </cell>
          <cell r="B1999">
            <v>5.9820071938787522E-2</v>
          </cell>
          <cell r="E1999">
            <v>1.4591501952588358E-3</v>
          </cell>
        </row>
        <row r="2000">
          <cell r="A2000">
            <v>1.742203781166185E-3</v>
          </cell>
          <cell r="B2000">
            <v>5.9825562302602997E-2</v>
          </cell>
          <cell r="E2000">
            <v>9.6687913708509851E-4</v>
          </cell>
        </row>
        <row r="2001">
          <cell r="A2001">
            <v>5.7072252653816991E-4</v>
          </cell>
          <cell r="B2001">
            <v>5.9835361640853735E-2</v>
          </cell>
          <cell r="E2001">
            <v>1.0010309142608484E-3</v>
          </cell>
        </row>
        <row r="2002">
          <cell r="A2002">
            <v>1.3465504572245379E-3</v>
          </cell>
          <cell r="B2002">
            <v>5.9840941176313334E-2</v>
          </cell>
          <cell r="E2002">
            <v>4.7444875762405679E-4</v>
          </cell>
        </row>
        <row r="2003">
          <cell r="A2003">
            <v>1.8336068706668596E-3</v>
          </cell>
          <cell r="B2003">
            <v>5.9850213848528289E-2</v>
          </cell>
          <cell r="E2003">
            <v>1.1246998370169096E-3</v>
          </cell>
        </row>
        <row r="2004">
          <cell r="A2004">
            <v>8.6012914654781669E-4</v>
          </cell>
          <cell r="B2004">
            <v>5.9852689472862652E-2</v>
          </cell>
          <cell r="E2004">
            <v>1.4180763144549747E-3</v>
          </cell>
        </row>
        <row r="2005">
          <cell r="A2005">
            <v>1.6130643384280607E-3</v>
          </cell>
          <cell r="B2005">
            <v>5.9860252841174744E-2</v>
          </cell>
          <cell r="E2005">
            <v>1.3957703198738951E-3</v>
          </cell>
        </row>
        <row r="2006">
          <cell r="A2006">
            <v>4.6339385541827038E-4</v>
          </cell>
          <cell r="B2006">
            <v>5.9877405680641316E-2</v>
          </cell>
          <cell r="E2006">
            <v>5.0190087040668087E-4</v>
          </cell>
        </row>
        <row r="2007">
          <cell r="A2007">
            <v>6.1944133947011704E-4</v>
          </cell>
          <cell r="B2007">
            <v>5.9879517623125544E-2</v>
          </cell>
          <cell r="E2007">
            <v>1.8082469863529818E-3</v>
          </cell>
        </row>
        <row r="2008">
          <cell r="A2008">
            <v>4.996469368778178E-4</v>
          </cell>
          <cell r="B2008">
            <v>5.9885774187752205E-2</v>
          </cell>
          <cell r="E2008">
            <v>6.4815526243407824E-4</v>
          </cell>
        </row>
        <row r="2009">
          <cell r="A2009">
            <v>6.8963273565658678E-4</v>
          </cell>
          <cell r="B2009">
            <v>5.9888319800615375E-2</v>
          </cell>
          <cell r="E2009">
            <v>1.4055398524084814E-3</v>
          </cell>
        </row>
        <row r="2010">
          <cell r="A2010">
            <v>1.7239082901164826E-3</v>
          </cell>
          <cell r="B2010">
            <v>5.9888507098808053E-2</v>
          </cell>
          <cell r="E2010">
            <v>1.6485642006497775E-3</v>
          </cell>
        </row>
        <row r="2011">
          <cell r="A2011">
            <v>1.1630838860949844E-3</v>
          </cell>
          <cell r="B2011">
            <v>5.9894149025400134E-2</v>
          </cell>
          <cell r="E2011">
            <v>5.2419362496465885E-4</v>
          </cell>
        </row>
        <row r="2012">
          <cell r="A2012">
            <v>5.1651351297743453E-4</v>
          </cell>
          <cell r="B2012">
            <v>5.9894553576887333E-2</v>
          </cell>
          <cell r="E2012">
            <v>1.0217319320821932E-3</v>
          </cell>
        </row>
        <row r="2013">
          <cell r="A2013">
            <v>1.4683247865210913E-3</v>
          </cell>
          <cell r="B2013">
            <v>5.9903600620991371E-2</v>
          </cell>
          <cell r="E2013">
            <v>1.7357627546132897E-3</v>
          </cell>
        </row>
        <row r="2014">
          <cell r="A2014">
            <v>1.4405274942242141E-3</v>
          </cell>
          <cell r="B2014">
            <v>5.9904230981118661E-2</v>
          </cell>
          <cell r="E2014">
            <v>1.6921279076014739E-3</v>
          </cell>
        </row>
        <row r="2015">
          <cell r="A2015">
            <v>6.5499399836799199E-4</v>
          </cell>
          <cell r="B2015">
            <v>5.9906465479142024E-2</v>
          </cell>
          <cell r="E2015">
            <v>1.0688328489087723E-3</v>
          </cell>
        </row>
        <row r="2016">
          <cell r="A2016">
            <v>1.1194904075531587E-3</v>
          </cell>
          <cell r="B2016">
            <v>5.991636640160769E-2</v>
          </cell>
          <cell r="E2016">
            <v>1.6523442501309746E-3</v>
          </cell>
        </row>
        <row r="2017">
          <cell r="A2017">
            <v>7.9269495700634574E-4</v>
          </cell>
          <cell r="B2017">
            <v>5.9917080781070664E-2</v>
          </cell>
          <cell r="E2017">
            <v>1.5039014273554819E-3</v>
          </cell>
        </row>
        <row r="2018">
          <cell r="A2018">
            <v>1.4742986136549452E-3</v>
          </cell>
          <cell r="B2018">
            <v>5.9918924840347887E-2</v>
          </cell>
          <cell r="E2018">
            <v>6.2207804592212838E-4</v>
          </cell>
        </row>
        <row r="2019">
          <cell r="A2019">
            <v>1.5402813920793457E-3</v>
          </cell>
          <cell r="B2019">
            <v>5.9921632390331492E-2</v>
          </cell>
          <cell r="E2019">
            <v>7.6604975127808226E-4</v>
          </cell>
        </row>
        <row r="2020">
          <cell r="A2020">
            <v>1.4590497672721803E-3</v>
          </cell>
          <cell r="B2020">
            <v>5.9921786122111298E-2</v>
          </cell>
          <cell r="E2020">
            <v>1.63597351668623E-3</v>
          </cell>
        </row>
        <row r="2021">
          <cell r="A2021">
            <v>7.2394635500755422E-4</v>
          </cell>
          <cell r="B2021">
            <v>5.992691262853328E-2</v>
          </cell>
          <cell r="E2021">
            <v>4.918689540885032E-4</v>
          </cell>
        </row>
        <row r="2022">
          <cell r="A2022">
            <v>1.7323142059220697E-3</v>
          </cell>
          <cell r="B2022">
            <v>5.992725998964793E-2</v>
          </cell>
          <cell r="E2022">
            <v>1.6421696608363782E-3</v>
          </cell>
        </row>
        <row r="2023">
          <cell r="A2023">
            <v>4.7974678439455243E-4</v>
          </cell>
          <cell r="B2023">
            <v>5.9931666624483348E-2</v>
          </cell>
          <cell r="E2023">
            <v>9.9659832291308518E-4</v>
          </cell>
        </row>
        <row r="2024">
          <cell r="A2024">
            <v>1.1651939463383776E-3</v>
          </cell>
          <cell r="B2024">
            <v>5.9933719977572825E-2</v>
          </cell>
          <cell r="E2024">
            <v>8.771327581964649E-4</v>
          </cell>
        </row>
        <row r="2025">
          <cell r="A2025">
            <v>9.0328119445642896E-4</v>
          </cell>
          <cell r="B2025">
            <v>5.9940949186842618E-2</v>
          </cell>
          <cell r="E2025">
            <v>1.3731533072372896E-3</v>
          </cell>
        </row>
        <row r="2026">
          <cell r="A2026">
            <v>1.1215357525750091E-3</v>
          </cell>
          <cell r="B2026">
            <v>5.9948219390319357E-2</v>
          </cell>
          <cell r="E2026">
            <v>1.6274554839504417E-3</v>
          </cell>
        </row>
        <row r="2027">
          <cell r="A2027">
            <v>1.2951847822286755E-3</v>
          </cell>
          <cell r="B2027">
            <v>5.9956008154280982E-2</v>
          </cell>
          <cell r="E2027">
            <v>1.4939774835537136E-3</v>
          </cell>
        </row>
        <row r="2028">
          <cell r="A2028">
            <v>1.3692535676707585E-3</v>
          </cell>
          <cell r="B2028">
            <v>5.9962387129441047E-2</v>
          </cell>
          <cell r="E2028">
            <v>1.2360550575859649E-3</v>
          </cell>
        </row>
        <row r="2029">
          <cell r="A2029">
            <v>1.2492379588577851E-3</v>
          </cell>
          <cell r="B2029">
            <v>5.9962958581445902E-2</v>
          </cell>
          <cell r="E2029">
            <v>4.894751485592908E-4</v>
          </cell>
        </row>
        <row r="2030">
          <cell r="A2030">
            <v>7.8368561696073868E-4</v>
          </cell>
          <cell r="B2030">
            <v>5.9967015388817824E-2</v>
          </cell>
          <cell r="E2030">
            <v>1.2449317384906323E-3</v>
          </cell>
        </row>
        <row r="2031">
          <cell r="A2031">
            <v>1.4006903069325727E-3</v>
          </cell>
          <cell r="B2031">
            <v>5.9970979872934038E-2</v>
          </cell>
          <cell r="E2031">
            <v>1.7527367348152026E-3</v>
          </cell>
        </row>
        <row r="2032">
          <cell r="A2032">
            <v>5.0425484971583501E-4</v>
          </cell>
          <cell r="B2032">
            <v>5.9971965388039672E-2</v>
          </cell>
          <cell r="E2032">
            <v>6.1798008659399778E-4</v>
          </cell>
        </row>
        <row r="2033">
          <cell r="A2033">
            <v>1.22432757914398E-3</v>
          </cell>
          <cell r="B2033">
            <v>5.9978981423279232E-2</v>
          </cell>
          <cell r="E2033">
            <v>1.0852303567380627E-3</v>
          </cell>
        </row>
        <row r="2034">
          <cell r="A2034">
            <v>1.3494799797488799E-3</v>
          </cell>
          <cell r="B2034">
            <v>5.9980872974848276E-2</v>
          </cell>
          <cell r="E2034">
            <v>6.2974119506854786E-4</v>
          </cell>
        </row>
        <row r="2035">
          <cell r="A2035">
            <v>1.1867068891749932E-3</v>
          </cell>
          <cell r="B2035">
            <v>5.9987589453787737E-2</v>
          </cell>
          <cell r="E2035">
            <v>1.6878576076545097E-3</v>
          </cell>
        </row>
        <row r="2036">
          <cell r="A2036">
            <v>1.101798598340864E-3</v>
          </cell>
          <cell r="B2036">
            <v>5.9988665469258629E-2</v>
          </cell>
          <cell r="E2036">
            <v>1.240346910448214E-3</v>
          </cell>
        </row>
        <row r="2037">
          <cell r="A2037">
            <v>1.6084915929947541E-3</v>
          </cell>
          <cell r="B2037">
            <v>5.9996569013233914E-2</v>
          </cell>
          <cell r="E2037">
            <v>6.749037635342351E-4</v>
          </cell>
        </row>
        <row r="2038">
          <cell r="A2038">
            <v>8.0364552244738263E-4</v>
          </cell>
          <cell r="B2038">
            <v>5.999844693530948E-2</v>
          </cell>
          <cell r="E2038">
            <v>1.7336024796293841E-3</v>
          </cell>
        </row>
        <row r="2039">
          <cell r="A2039">
            <v>1.1096533501253614E-3</v>
          </cell>
          <cell r="B2039">
            <v>6.0001726759431329E-2</v>
          </cell>
          <cell r="E2039">
            <v>1.4617959765873721E-3</v>
          </cell>
        </row>
        <row r="2040">
          <cell r="A2040">
            <v>7.3236374173696328E-4</v>
          </cell>
          <cell r="B2040">
            <v>6.0008044293798302E-2</v>
          </cell>
          <cell r="E2040">
            <v>1.3482032027752346E-3</v>
          </cell>
        </row>
        <row r="2041">
          <cell r="A2041">
            <v>7.477385654339197E-4</v>
          </cell>
          <cell r="B2041">
            <v>6.0009815599039784E-2</v>
          </cell>
          <cell r="E2041">
            <v>5.0980881948328391E-4</v>
          </cell>
        </row>
        <row r="2042">
          <cell r="A2042">
            <v>1.3373938009041964E-3</v>
          </cell>
          <cell r="B2042">
            <v>6.0010638481141465E-2</v>
          </cell>
          <cell r="E2042">
            <v>1.2479251116320849E-3</v>
          </cell>
        </row>
        <row r="2043">
          <cell r="A2043">
            <v>1.5600773664800616E-3</v>
          </cell>
          <cell r="B2043">
            <v>6.0011291058562011E-2</v>
          </cell>
          <cell r="E2043">
            <v>8.806957839075113E-4</v>
          </cell>
        </row>
        <row r="2044">
          <cell r="A2044">
            <v>7.419769058955028E-4</v>
          </cell>
          <cell r="B2044">
            <v>6.0014355056671242E-2</v>
          </cell>
          <cell r="E2044">
            <v>4.9044315494099625E-4</v>
          </cell>
        </row>
        <row r="2045">
          <cell r="A2045">
            <v>1.4302562650153616E-3</v>
          </cell>
          <cell r="B2045">
            <v>6.0016446253742139E-2</v>
          </cell>
          <cell r="E2045">
            <v>1.646738694210416E-3</v>
          </cell>
        </row>
        <row r="2046">
          <cell r="A2046">
            <v>1.2291596905024682E-3</v>
          </cell>
          <cell r="B2046">
            <v>6.001651597458002E-2</v>
          </cell>
          <cell r="E2046">
            <v>9.0618125883199993E-4</v>
          </cell>
        </row>
        <row r="2047">
          <cell r="A2047">
            <v>1.4529302558081159E-3</v>
          </cell>
          <cell r="B2047">
            <v>6.0020832715947436E-2</v>
          </cell>
          <cell r="E2047">
            <v>1.062323197359139E-3</v>
          </cell>
        </row>
        <row r="2048">
          <cell r="A2048">
            <v>1.4442600679189233E-3</v>
          </cell>
          <cell r="B2048">
            <v>6.0021601103861399E-2</v>
          </cell>
          <cell r="E2048">
            <v>1.7397531013175331E-3</v>
          </cell>
        </row>
        <row r="2049">
          <cell r="A2049">
            <v>8.4638573841583353E-4</v>
          </cell>
          <cell r="B2049">
            <v>6.0026323600190001E-2</v>
          </cell>
          <cell r="E2049">
            <v>6.8681303610774959E-4</v>
          </cell>
        </row>
        <row r="2050">
          <cell r="A2050">
            <v>1.7714488128796058E-3</v>
          </cell>
          <cell r="B2050">
            <v>6.0028934028792669E-2</v>
          </cell>
          <cell r="E2050">
            <v>1.0281270431866426E-3</v>
          </cell>
        </row>
        <row r="2051">
          <cell r="A2051">
            <v>1.0151396584484051E-3</v>
          </cell>
          <cell r="B2051">
            <v>6.003960212398618E-2</v>
          </cell>
          <cell r="E2051">
            <v>9.5977960905217167E-4</v>
          </cell>
        </row>
        <row r="2052">
          <cell r="A2052">
            <v>5.0047973117733902E-4</v>
          </cell>
          <cell r="B2052">
            <v>6.0040374107464045E-2</v>
          </cell>
          <cell r="E2052">
            <v>1.7021335894678662E-3</v>
          </cell>
        </row>
        <row r="2053">
          <cell r="A2053">
            <v>9.7793036191240468E-4</v>
          </cell>
          <cell r="B2053">
            <v>6.0043777871199078E-2</v>
          </cell>
          <cell r="E2053">
            <v>5.793926298405832E-4</v>
          </cell>
        </row>
        <row r="2054">
          <cell r="A2054">
            <v>1.5053488144722849E-3</v>
          </cell>
          <cell r="B2054">
            <v>6.0044130618365443E-2</v>
          </cell>
          <cell r="E2054">
            <v>1.5870191993949392E-3</v>
          </cell>
        </row>
        <row r="2055">
          <cell r="A2055">
            <v>1.5944035390577649E-3</v>
          </cell>
          <cell r="B2055">
            <v>6.0044293442659047E-2</v>
          </cell>
          <cell r="E2055">
            <v>1.3946659319788828E-3</v>
          </cell>
        </row>
        <row r="2056">
          <cell r="A2056">
            <v>1.7063717954880486E-3</v>
          </cell>
          <cell r="B2056">
            <v>6.0048065256367911E-2</v>
          </cell>
          <cell r="E2056">
            <v>1.6144315792981432E-3</v>
          </cell>
        </row>
        <row r="2057">
          <cell r="A2057">
            <v>8.4499235070206735E-4</v>
          </cell>
          <cell r="B2057">
            <v>6.0053911114614111E-2</v>
          </cell>
          <cell r="E2057">
            <v>1.7644121538355959E-3</v>
          </cell>
        </row>
        <row r="2058">
          <cell r="A2058">
            <v>1.8343109455847273E-3</v>
          </cell>
          <cell r="B2058">
            <v>6.0055494192084613E-2</v>
          </cell>
          <cell r="E2058">
            <v>1.7981854868596562E-3</v>
          </cell>
        </row>
        <row r="2059">
          <cell r="A2059">
            <v>1.0620633404561097E-3</v>
          </cell>
          <cell r="B2059">
            <v>6.0060163255276966E-2</v>
          </cell>
          <cell r="E2059">
            <v>9.5207322966984987E-4</v>
          </cell>
        </row>
        <row r="2060">
          <cell r="A2060">
            <v>1.7941375038231788E-3</v>
          </cell>
          <cell r="B2060">
            <v>6.0063617676033965E-2</v>
          </cell>
          <cell r="E2060">
            <v>1.4433715284438301E-3</v>
          </cell>
        </row>
        <row r="2061">
          <cell r="A2061">
            <v>1.7139210244361824E-3</v>
          </cell>
          <cell r="B2061">
            <v>6.0064921947987182E-2</v>
          </cell>
          <cell r="E2061">
            <v>1.3533033882152155E-3</v>
          </cell>
        </row>
        <row r="2062">
          <cell r="A2062">
            <v>1.353608379855431E-3</v>
          </cell>
          <cell r="B2062">
            <v>6.0070481002700571E-2</v>
          </cell>
          <cell r="E2062">
            <v>1.0126607505216096E-3</v>
          </cell>
        </row>
        <row r="2063">
          <cell r="A2063">
            <v>1.8246967921049517E-3</v>
          </cell>
          <cell r="B2063">
            <v>6.0073691658348527E-2</v>
          </cell>
          <cell r="E2063">
            <v>6.9113032757324585E-4</v>
          </cell>
        </row>
        <row r="2064">
          <cell r="A2064">
            <v>1.5665747199400948E-3</v>
          </cell>
          <cell r="B2064">
            <v>6.007663289449322E-2</v>
          </cell>
          <cell r="E2064">
            <v>1.5301155993478141E-3</v>
          </cell>
        </row>
        <row r="2065">
          <cell r="A2065">
            <v>1.3299531134531861E-3</v>
          </cell>
          <cell r="B2065">
            <v>6.0077119597485351E-2</v>
          </cell>
          <cell r="E2065">
            <v>1.1661953366363346E-3</v>
          </cell>
        </row>
        <row r="2066">
          <cell r="A2066">
            <v>1.7317958901394981E-3</v>
          </cell>
          <cell r="B2066">
            <v>6.0079816520299978E-2</v>
          </cell>
          <cell r="E2066">
            <v>9.7912584995048105E-4</v>
          </cell>
        </row>
        <row r="2067">
          <cell r="A2067">
            <v>1.22365274927283E-3</v>
          </cell>
          <cell r="B2067">
            <v>6.0081233188596816E-2</v>
          </cell>
          <cell r="E2067">
            <v>1.6455457613266764E-3</v>
          </cell>
        </row>
        <row r="2068">
          <cell r="A2068">
            <v>1.0817309248479234E-3</v>
          </cell>
          <cell r="B2068">
            <v>6.008938188371199E-2</v>
          </cell>
          <cell r="E2068">
            <v>1.4671710308673939E-3</v>
          </cell>
        </row>
        <row r="2069">
          <cell r="A2069">
            <v>1.3705548658794475E-3</v>
          </cell>
          <cell r="B2069">
            <v>6.0089814834090871E-2</v>
          </cell>
          <cell r="E2069">
            <v>1.5122798133621999E-3</v>
          </cell>
        </row>
        <row r="2070">
          <cell r="A2070">
            <v>1.7151871169892585E-3</v>
          </cell>
          <cell r="B2070">
            <v>6.0096961052078623E-2</v>
          </cell>
          <cell r="E2070">
            <v>5.6659897977566899E-4</v>
          </cell>
        </row>
        <row r="2071">
          <cell r="A2071">
            <v>7.731041875336242E-4</v>
          </cell>
          <cell r="B2071">
            <v>6.0102146168690973E-2</v>
          </cell>
          <cell r="E2071">
            <v>1.759071015484332E-3</v>
          </cell>
        </row>
        <row r="2072">
          <cell r="A2072">
            <v>1.7223484944675627E-3</v>
          </cell>
          <cell r="B2072">
            <v>6.0103692945449705E-2</v>
          </cell>
          <cell r="E2072">
            <v>1.5950964799283502E-3</v>
          </cell>
        </row>
        <row r="2073">
          <cell r="A2073">
            <v>1.6355643662557817E-3</v>
          </cell>
          <cell r="B2073">
            <v>6.0105073190667047E-2</v>
          </cell>
          <cell r="E2073">
            <v>1.8480143904237175E-3</v>
          </cell>
        </row>
        <row r="2074">
          <cell r="A2074">
            <v>1.4877995348557271E-3</v>
          </cell>
          <cell r="B2074">
            <v>6.0112088749796178E-2</v>
          </cell>
          <cell r="E2074">
            <v>7.2648859168489548E-4</v>
          </cell>
        </row>
        <row r="2075">
          <cell r="A2075">
            <v>1.2459832625392187E-3</v>
          </cell>
          <cell r="B2075">
            <v>6.0119125820955188E-2</v>
          </cell>
          <cell r="E2075">
            <v>7.9136236183805473E-4</v>
          </cell>
        </row>
        <row r="2076">
          <cell r="A2076">
            <v>6.602097283036068E-4</v>
          </cell>
          <cell r="B2076">
            <v>6.0127830213349609E-2</v>
          </cell>
          <cell r="E2076">
            <v>1.3856065212994669E-3</v>
          </cell>
        </row>
        <row r="2077">
          <cell r="A2077">
            <v>1.7937353858125116E-3</v>
          </cell>
          <cell r="B2077">
            <v>6.0137252977279454E-2</v>
          </cell>
          <cell r="E2077">
            <v>1.4141299960714578E-3</v>
          </cell>
        </row>
        <row r="2078">
          <cell r="A2078">
            <v>8.6927572591383173E-4</v>
          </cell>
          <cell r="B2078">
            <v>6.0141279644361834E-2</v>
          </cell>
          <cell r="E2078">
            <v>6.465504276666461E-4</v>
          </cell>
        </row>
        <row r="2079">
          <cell r="A2079">
            <v>1.0635381630387797E-3</v>
          </cell>
          <cell r="B2079">
            <v>6.0141861184130563E-2</v>
          </cell>
          <cell r="E2079">
            <v>1.8335009240862616E-3</v>
          </cell>
        </row>
        <row r="2080">
          <cell r="A2080">
            <v>9.443512251824937E-4</v>
          </cell>
          <cell r="B2080">
            <v>6.0142396710108625E-2</v>
          </cell>
          <cell r="E2080">
            <v>9.2205410905522552E-4</v>
          </cell>
        </row>
        <row r="2081">
          <cell r="A2081">
            <v>8.1248359729341191E-4</v>
          </cell>
          <cell r="B2081">
            <v>6.0152766952611514E-2</v>
          </cell>
          <cell r="E2081">
            <v>8.199912680276404E-4</v>
          </cell>
        </row>
        <row r="2082">
          <cell r="A2082">
            <v>1.1968198726269863E-3</v>
          </cell>
          <cell r="B2082">
            <v>6.0152840316222422E-2</v>
          </cell>
          <cell r="E2082">
            <v>5.6665582341373509E-4</v>
          </cell>
        </row>
        <row r="2083">
          <cell r="A2083">
            <v>5.927373750096443E-4</v>
          </cell>
          <cell r="B2083">
            <v>6.0159762882216583E-2</v>
          </cell>
          <cell r="E2083">
            <v>1.4339965497129461E-3</v>
          </cell>
        </row>
        <row r="2084">
          <cell r="A2084">
            <v>1.427105667401396E-3</v>
          </cell>
          <cell r="B2084">
            <v>6.0166223918163342E-2</v>
          </cell>
          <cell r="E2084">
            <v>5.6046076517155896E-4</v>
          </cell>
        </row>
        <row r="2085">
          <cell r="A2085">
            <v>1.4785338968695827E-3</v>
          </cell>
          <cell r="B2085">
            <v>6.0166441813083227E-2</v>
          </cell>
          <cell r="E2085">
            <v>1.4612298141922456E-3</v>
          </cell>
        </row>
        <row r="2086">
          <cell r="A2086">
            <v>9.3389350046130248E-4</v>
          </cell>
          <cell r="B2086">
            <v>6.0175720405246047E-2</v>
          </cell>
          <cell r="E2086">
            <v>1.0414079485030255E-3</v>
          </cell>
        </row>
        <row r="2087">
          <cell r="A2087">
            <v>1.4064273781422276E-3</v>
          </cell>
          <cell r="B2087">
            <v>6.0186984938783161E-2</v>
          </cell>
          <cell r="E2087">
            <v>1.1468268535112635E-3</v>
          </cell>
        </row>
        <row r="2088">
          <cell r="A2088">
            <v>8.874046660530821E-4</v>
          </cell>
          <cell r="B2088">
            <v>6.0187143393359954E-2</v>
          </cell>
          <cell r="E2088">
            <v>5.692055042210881E-4</v>
          </cell>
        </row>
        <row r="2089">
          <cell r="A2089">
            <v>1.0903218571918227E-3</v>
          </cell>
          <cell r="B2089">
            <v>6.0194701244373428E-2</v>
          </cell>
          <cell r="E2089">
            <v>1.0280783870455102E-3</v>
          </cell>
        </row>
        <row r="2090">
          <cell r="A2090">
            <v>1.2631504662964921E-3</v>
          </cell>
          <cell r="B2090">
            <v>6.0199308709019683E-2</v>
          </cell>
          <cell r="E2090">
            <v>1.3140323137215181E-3</v>
          </cell>
        </row>
        <row r="2091">
          <cell r="A2091">
            <v>1.5033800642065831E-3</v>
          </cell>
          <cell r="B2091">
            <v>6.0203166691432386E-2</v>
          </cell>
          <cell r="E2091">
            <v>1.4184176598771728E-3</v>
          </cell>
        </row>
        <row r="2092">
          <cell r="A2092">
            <v>1.7338870402064943E-3</v>
          </cell>
          <cell r="B2092">
            <v>6.0204304312041046E-2</v>
          </cell>
          <cell r="E2092">
            <v>8.0307699948412936E-4</v>
          </cell>
        </row>
        <row r="2093">
          <cell r="A2093">
            <v>1.4310184789700364E-3</v>
          </cell>
          <cell r="B2093">
            <v>6.0215093624109706E-2</v>
          </cell>
          <cell r="E2093">
            <v>6.3416375542221868E-4</v>
          </cell>
        </row>
        <row r="2094">
          <cell r="A2094">
            <v>1.5616993837087034E-3</v>
          </cell>
          <cell r="B2094">
            <v>6.0219049883685649E-2</v>
          </cell>
          <cell r="E2094">
            <v>1.636240715853748E-3</v>
          </cell>
        </row>
        <row r="2095">
          <cell r="A2095">
            <v>7.1426722622947025E-4</v>
          </cell>
          <cell r="B2095">
            <v>6.022283464354472E-2</v>
          </cell>
          <cell r="E2095">
            <v>5.9779946626392351E-4</v>
          </cell>
        </row>
        <row r="2096">
          <cell r="A2096">
            <v>7.0256077945440865E-4</v>
          </cell>
          <cell r="B2096">
            <v>6.0223858249515927E-2</v>
          </cell>
          <cell r="E2096">
            <v>1.7064755192945965E-3</v>
          </cell>
        </row>
        <row r="2097">
          <cell r="A2097">
            <v>7.009507450950192E-4</v>
          </cell>
          <cell r="B2097">
            <v>6.0233538432092282E-2</v>
          </cell>
          <cell r="E2097">
            <v>1.3007804751243215E-3</v>
          </cell>
        </row>
        <row r="2098">
          <cell r="A2098">
            <v>1.7178293390255339E-3</v>
          </cell>
          <cell r="B2098">
            <v>6.0234585241289329E-2</v>
          </cell>
          <cell r="E2098">
            <v>1.6991329831183846E-3</v>
          </cell>
        </row>
        <row r="2099">
          <cell r="A2099">
            <v>1.5568733602910334E-3</v>
          </cell>
          <cell r="B2099">
            <v>6.0236787851110196E-2</v>
          </cell>
          <cell r="E2099">
            <v>1.7301653677325179E-3</v>
          </cell>
        </row>
        <row r="2100">
          <cell r="A2100">
            <v>1.2279588166070332E-3</v>
          </cell>
          <cell r="B2100">
            <v>6.0237998915548818E-2</v>
          </cell>
          <cell r="E2100">
            <v>5.3555395318634997E-4</v>
          </cell>
        </row>
        <row r="2101">
          <cell r="A2101">
            <v>1.1586815216963475E-3</v>
          </cell>
          <cell r="B2101">
            <v>6.024212160985476E-2</v>
          </cell>
          <cell r="E2101">
            <v>7.1087911428782387E-4</v>
          </cell>
        </row>
        <row r="2102">
          <cell r="A2102">
            <v>1.4735692272171419E-3</v>
          </cell>
          <cell r="B2102">
            <v>6.0243682658652153E-2</v>
          </cell>
          <cell r="E2102">
            <v>1.3429938090319287E-3</v>
          </cell>
        </row>
        <row r="2103">
          <cell r="A2103">
            <v>6.2770015222929354E-4</v>
          </cell>
          <cell r="B2103">
            <v>6.0245718078549837E-2</v>
          </cell>
          <cell r="E2103">
            <v>1.7143065751674387E-3</v>
          </cell>
        </row>
        <row r="2104">
          <cell r="A2104">
            <v>1.3210737177392073E-3</v>
          </cell>
          <cell r="B2104">
            <v>6.0247199856719946E-2</v>
          </cell>
          <cell r="E2104">
            <v>1.1708217947158767E-3</v>
          </cell>
        </row>
        <row r="2105">
          <cell r="A2105">
            <v>1.710907805476003E-3</v>
          </cell>
          <cell r="B2105">
            <v>6.0247696799115569E-2</v>
          </cell>
          <cell r="E2105">
            <v>5.9453102061442307E-4</v>
          </cell>
        </row>
        <row r="2106">
          <cell r="A2106">
            <v>1.794839396649428E-3</v>
          </cell>
          <cell r="B2106">
            <v>6.0248482780235924E-2</v>
          </cell>
          <cell r="E2106">
            <v>5.2940784658268229E-4</v>
          </cell>
        </row>
        <row r="2107">
          <cell r="A2107">
            <v>9.8666002522368457E-4</v>
          </cell>
          <cell r="B2107">
            <v>6.0249096054404372E-2</v>
          </cell>
          <cell r="E2107">
            <v>6.2426924065795211E-4</v>
          </cell>
        </row>
        <row r="2108">
          <cell r="A2108">
            <v>9.9529856789570825E-4</v>
          </cell>
          <cell r="B2108">
            <v>6.0251462990482119E-2</v>
          </cell>
          <cell r="E2108">
            <v>1.8154376095102531E-3</v>
          </cell>
        </row>
        <row r="2109">
          <cell r="A2109">
            <v>1.8066825281251031E-3</v>
          </cell>
          <cell r="B2109">
            <v>6.0254044696095688E-2</v>
          </cell>
          <cell r="E2109">
            <v>1.7509172200605863E-3</v>
          </cell>
        </row>
        <row r="2110">
          <cell r="A2110">
            <v>9.7522468329502843E-4</v>
          </cell>
          <cell r="B2110">
            <v>6.0259248375104213E-2</v>
          </cell>
          <cell r="E2110">
            <v>4.698471920985451E-4</v>
          </cell>
        </row>
        <row r="2111">
          <cell r="A2111">
            <v>1.3794612378458249E-3</v>
          </cell>
          <cell r="B2111">
            <v>6.0265753861789173E-2</v>
          </cell>
          <cell r="E2111">
            <v>1.8418429413851213E-3</v>
          </cell>
        </row>
        <row r="2112">
          <cell r="A2112">
            <v>5.6518101698915801E-4</v>
          </cell>
          <cell r="B2112">
            <v>6.0266393603620683E-2</v>
          </cell>
          <cell r="E2112">
            <v>6.621144332106787E-4</v>
          </cell>
        </row>
        <row r="2113">
          <cell r="A2113">
            <v>1.4363619850535359E-3</v>
          </cell>
          <cell r="B2113">
            <v>6.027172375001727E-2</v>
          </cell>
          <cell r="E2113">
            <v>7.7590520631866866E-4</v>
          </cell>
        </row>
        <row r="2114">
          <cell r="A2114">
            <v>1.8325288646424687E-3</v>
          </cell>
          <cell r="B2114">
            <v>6.0271995011621754E-2</v>
          </cell>
          <cell r="E2114">
            <v>9.1454129345117769E-4</v>
          </cell>
        </row>
        <row r="2115">
          <cell r="A2115">
            <v>1.2408838326756211E-3</v>
          </cell>
          <cell r="B2115">
            <v>6.0275186467440123E-2</v>
          </cell>
          <cell r="E2115">
            <v>1.5013624353318335E-3</v>
          </cell>
        </row>
        <row r="2116">
          <cell r="A2116">
            <v>7.3569450488614185E-4</v>
          </cell>
          <cell r="B2116">
            <v>6.0276894909496948E-2</v>
          </cell>
          <cell r="E2116">
            <v>1.1947612160164839E-3</v>
          </cell>
        </row>
        <row r="2117">
          <cell r="A2117">
            <v>8.4187787332756781E-4</v>
          </cell>
          <cell r="B2117">
            <v>6.0281175548363708E-2</v>
          </cell>
          <cell r="E2117">
            <v>4.9875913245688833E-4</v>
          </cell>
        </row>
        <row r="2118">
          <cell r="A2118">
            <v>7.8849317717216705E-4</v>
          </cell>
          <cell r="B2118">
            <v>6.0296428455187512E-2</v>
          </cell>
          <cell r="E2118">
            <v>5.7091894933990835E-4</v>
          </cell>
        </row>
        <row r="2119">
          <cell r="A2119">
            <v>1.82096429224754E-3</v>
          </cell>
          <cell r="B2119">
            <v>6.0298739274620761E-2</v>
          </cell>
          <cell r="E2119">
            <v>4.8759634184070605E-4</v>
          </cell>
        </row>
        <row r="2120">
          <cell r="A2120">
            <v>1.6501253949945949E-3</v>
          </cell>
          <cell r="B2120">
            <v>6.0299472176813196E-2</v>
          </cell>
          <cell r="E2120">
            <v>1.151141321247755E-3</v>
          </cell>
        </row>
        <row r="2121">
          <cell r="A2121">
            <v>9.4755611568031473E-4</v>
          </cell>
          <cell r="B2121">
            <v>6.0301865964500379E-2</v>
          </cell>
          <cell r="E2121">
            <v>1.4204139846606353E-3</v>
          </cell>
        </row>
        <row r="2122">
          <cell r="A2122">
            <v>1.674397921049009E-3</v>
          </cell>
          <cell r="B2122">
            <v>6.0316790469767401E-2</v>
          </cell>
          <cell r="E2122">
            <v>1.0517530954151037E-3</v>
          </cell>
        </row>
        <row r="2123">
          <cell r="A2123">
            <v>9.71005350566434E-4</v>
          </cell>
          <cell r="B2123">
            <v>6.0317504821008339E-2</v>
          </cell>
          <cell r="E2123">
            <v>9.2806677068016559E-4</v>
          </cell>
        </row>
        <row r="2124">
          <cell r="A2124">
            <v>1.6293345327317854E-3</v>
          </cell>
          <cell r="B2124">
            <v>6.0323252848970055E-2</v>
          </cell>
          <cell r="E2124">
            <v>1.0313485915578774E-3</v>
          </cell>
        </row>
        <row r="2125">
          <cell r="A2125">
            <v>1.7617617593223556E-3</v>
          </cell>
          <cell r="B2125">
            <v>6.0327432945310733E-2</v>
          </cell>
          <cell r="E2125">
            <v>1.2683863152092782E-3</v>
          </cell>
        </row>
        <row r="2126">
          <cell r="A2126">
            <v>1.4655693903967704E-3</v>
          </cell>
          <cell r="B2126">
            <v>6.0330610269175799E-2</v>
          </cell>
          <cell r="E2126">
            <v>9.4445510551338738E-4</v>
          </cell>
        </row>
        <row r="2127">
          <cell r="A2127">
            <v>1.7609779971328732E-3</v>
          </cell>
          <cell r="B2127">
            <v>6.0334439776191962E-2</v>
          </cell>
          <cell r="E2127">
            <v>9.2405901753649642E-4</v>
          </cell>
        </row>
        <row r="2128">
          <cell r="A2128">
            <v>1.4372753312817399E-3</v>
          </cell>
          <cell r="B2128">
            <v>6.0335738352605139E-2</v>
          </cell>
          <cell r="E2128">
            <v>6.8822005125314877E-4</v>
          </cell>
        </row>
        <row r="2129">
          <cell r="A2129">
            <v>1.0453937830515736E-3</v>
          </cell>
          <cell r="B2129">
            <v>6.0338935091064805E-2</v>
          </cell>
          <cell r="E2129">
            <v>7.1580084388648949E-4</v>
          </cell>
        </row>
        <row r="2130">
          <cell r="A2130">
            <v>1.0686174056563358E-3</v>
          </cell>
          <cell r="B2130">
            <v>6.0344752323523237E-2</v>
          </cell>
          <cell r="E2130">
            <v>1.1734777024939168E-3</v>
          </cell>
        </row>
        <row r="2131">
          <cell r="A2131">
            <v>1.7439894666220757E-3</v>
          </cell>
          <cell r="B2131">
            <v>6.0351397124315975E-2</v>
          </cell>
          <cell r="E2131">
            <v>1.1412535935595163E-3</v>
          </cell>
        </row>
        <row r="2132">
          <cell r="A2132">
            <v>9.8210166113188446E-4</v>
          </cell>
          <cell r="B2132">
            <v>6.035929755746211E-2</v>
          </cell>
          <cell r="E2132">
            <v>1.4640885930717288E-3</v>
          </cell>
        </row>
        <row r="2133">
          <cell r="A2133">
            <v>1.2345379377761145E-3</v>
          </cell>
          <cell r="B2133">
            <v>6.0363214474512761E-2</v>
          </cell>
          <cell r="E2133">
            <v>8.5787753841483046E-4</v>
          </cell>
        </row>
        <row r="2134">
          <cell r="A2134">
            <v>1.2448300958654013E-3</v>
          </cell>
          <cell r="B2134">
            <v>6.0369773586503916E-2</v>
          </cell>
          <cell r="E2134">
            <v>1.3127085127066125E-3</v>
          </cell>
        </row>
        <row r="2135">
          <cell r="A2135">
            <v>8.2413649959614532E-4</v>
          </cell>
          <cell r="B2135">
            <v>6.0373248405006019E-2</v>
          </cell>
          <cell r="E2135">
            <v>5.3937204474443254E-4</v>
          </cell>
        </row>
        <row r="2136">
          <cell r="A2136">
            <v>7.4895219236204014E-4</v>
          </cell>
          <cell r="B2136">
            <v>6.038999962752839E-2</v>
          </cell>
          <cell r="E2136">
            <v>8.9762664697650438E-4</v>
          </cell>
        </row>
        <row r="2137">
          <cell r="A2137">
            <v>1.6594739933305513E-3</v>
          </cell>
          <cell r="B2137">
            <v>6.0391957094661775E-2</v>
          </cell>
          <cell r="E2137">
            <v>1.7916441980968751E-3</v>
          </cell>
        </row>
        <row r="2138">
          <cell r="A2138">
            <v>1.2136519621458453E-3</v>
          </cell>
          <cell r="B2138">
            <v>6.0394103378784869E-2</v>
          </cell>
          <cell r="E2138">
            <v>1.7220195843046871E-3</v>
          </cell>
        </row>
        <row r="2139">
          <cell r="A2139">
            <v>5.9688270135821453E-4</v>
          </cell>
          <cell r="B2139">
            <v>6.0395663136749933E-2</v>
          </cell>
          <cell r="E2139">
            <v>8.4162042414548366E-4</v>
          </cell>
        </row>
        <row r="2140">
          <cell r="A2140">
            <v>1.5541377028867598E-3</v>
          </cell>
          <cell r="B2140">
            <v>6.0395728904766799E-2</v>
          </cell>
          <cell r="E2140">
            <v>8.567585860830882E-4</v>
          </cell>
        </row>
        <row r="2141">
          <cell r="A2141">
            <v>7.0699107866256661E-4</v>
          </cell>
          <cell r="B2141">
            <v>6.0399463656110652E-2</v>
          </cell>
          <cell r="E2141">
            <v>1.829938087320297E-3</v>
          </cell>
        </row>
        <row r="2142">
          <cell r="A2142">
            <v>1.1347135695786159E-3</v>
          </cell>
          <cell r="B2142">
            <v>6.0403914257484981E-2</v>
          </cell>
          <cell r="E2142">
            <v>1.1987220789520425E-3</v>
          </cell>
        </row>
        <row r="2143">
          <cell r="A2143">
            <v>1.5135033775238171E-3</v>
          </cell>
          <cell r="B2143">
            <v>6.0416851375498737E-2</v>
          </cell>
          <cell r="E2143">
            <v>5.1224779623962834E-4</v>
          </cell>
        </row>
        <row r="2144">
          <cell r="A2144">
            <v>7.1466428839728202E-4</v>
          </cell>
          <cell r="B2144">
            <v>6.0420859714155895E-2</v>
          </cell>
          <cell r="E2144">
            <v>5.7839051570792669E-4</v>
          </cell>
        </row>
        <row r="2145">
          <cell r="A2145">
            <v>6.4954276071965689E-4</v>
          </cell>
          <cell r="B2145">
            <v>6.0421864643258272E-2</v>
          </cell>
          <cell r="E2145">
            <v>1.3197531419044703E-3</v>
          </cell>
        </row>
        <row r="2146">
          <cell r="A2146">
            <v>1.300174777972396E-3</v>
          </cell>
          <cell r="B2146">
            <v>6.0425683314168088E-2</v>
          </cell>
          <cell r="E2146">
            <v>1.2331833379453289E-3</v>
          </cell>
        </row>
        <row r="2147">
          <cell r="A2147">
            <v>1.8109527929116576E-3</v>
          </cell>
          <cell r="B2147">
            <v>6.0426935712006968E-2</v>
          </cell>
          <cell r="E2147">
            <v>5.2521605449396414E-4</v>
          </cell>
        </row>
        <row r="2148">
          <cell r="A2148">
            <v>1.1791679094782515E-3</v>
          </cell>
          <cell r="B2148">
            <v>6.0430389047280819E-2</v>
          </cell>
          <cell r="E2148">
            <v>1.3727962562551793E-3</v>
          </cell>
        </row>
        <row r="2149">
          <cell r="A2149">
            <v>4.7732805247457932E-4</v>
          </cell>
          <cell r="B2149">
            <v>6.0431848661299359E-2</v>
          </cell>
          <cell r="E2149">
            <v>1.3038049454100406E-3</v>
          </cell>
        </row>
        <row r="2150">
          <cell r="A2150">
            <v>1.1967120020855426E-3</v>
          </cell>
          <cell r="B2150">
            <v>6.0433979825821382E-2</v>
          </cell>
          <cell r="E2150">
            <v>9.9498625469095019E-4</v>
          </cell>
        </row>
        <row r="2151">
          <cell r="A2151">
            <v>1.5588754722487552E-3</v>
          </cell>
          <cell r="B2151">
            <v>6.044079672248065E-2</v>
          </cell>
          <cell r="E2151">
            <v>1.6234838645580369E-3</v>
          </cell>
        </row>
        <row r="2152">
          <cell r="A2152">
            <v>1.57738153850151E-3</v>
          </cell>
          <cell r="B2152">
            <v>6.0447753698159523E-2</v>
          </cell>
          <cell r="E2152">
            <v>5.4347958852963294E-4</v>
          </cell>
        </row>
        <row r="2153">
          <cell r="A2153">
            <v>9.9329763817440631E-4</v>
          </cell>
          <cell r="B2153">
            <v>6.045909064947147E-2</v>
          </cell>
          <cell r="E2153">
            <v>1.4933472727285493E-3</v>
          </cell>
        </row>
        <row r="2154">
          <cell r="A2154">
            <v>1.8333335017169938E-3</v>
          </cell>
          <cell r="B2154">
            <v>6.0461194291699605E-2</v>
          </cell>
          <cell r="E2154">
            <v>6.4411631229815633E-4</v>
          </cell>
        </row>
        <row r="2155">
          <cell r="A2155">
            <v>6.3957781035833827E-4</v>
          </cell>
          <cell r="B2155">
            <v>6.0467407621640212E-2</v>
          </cell>
          <cell r="E2155">
            <v>1.4599500786207824E-3</v>
          </cell>
        </row>
        <row r="2156">
          <cell r="A2156">
            <v>7.3931364870943872E-4</v>
          </cell>
          <cell r="B2156">
            <v>6.0469878620133422E-2</v>
          </cell>
          <cell r="E2156">
            <v>9.4438181899084866E-4</v>
          </cell>
        </row>
        <row r="2157">
          <cell r="A2157">
            <v>1.4564063754760048E-3</v>
          </cell>
          <cell r="B2157">
            <v>6.0477864410782345E-2</v>
          </cell>
          <cell r="E2157">
            <v>5.987803637433444E-4</v>
          </cell>
        </row>
        <row r="2158">
          <cell r="A2158">
            <v>6.746818661566012E-4</v>
          </cell>
          <cell r="B2158">
            <v>6.047920795925249E-2</v>
          </cell>
          <cell r="E2158">
            <v>1.5616172710534036E-3</v>
          </cell>
        </row>
        <row r="2159">
          <cell r="A2159">
            <v>1.4068547204689197E-3</v>
          </cell>
          <cell r="B2159">
            <v>6.04891619049861E-2</v>
          </cell>
          <cell r="E2159">
            <v>1.5567839590142098E-3</v>
          </cell>
        </row>
        <row r="2160">
          <cell r="A2160">
            <v>9.5333841369976691E-4</v>
          </cell>
          <cell r="B2160">
            <v>6.0491557208613322E-2</v>
          </cell>
          <cell r="E2160">
            <v>6.1805953751939251E-4</v>
          </cell>
        </row>
        <row r="2161">
          <cell r="A2161">
            <v>1.4006764186538234E-3</v>
          </cell>
          <cell r="B2161">
            <v>6.0492457440494085E-2</v>
          </cell>
          <cell r="E2161">
            <v>1.7723753853386354E-3</v>
          </cell>
        </row>
        <row r="2162">
          <cell r="A2162">
            <v>1.4720845468237376E-3</v>
          </cell>
          <cell r="B2162">
            <v>6.0495100034820171E-2</v>
          </cell>
          <cell r="E2162">
            <v>1.5023156853783072E-3</v>
          </cell>
        </row>
        <row r="2163">
          <cell r="A2163">
            <v>1.0375571806902628E-3</v>
          </cell>
          <cell r="B2163">
            <v>6.0496524630094139E-2</v>
          </cell>
          <cell r="E2163">
            <v>1.5762935693151758E-3</v>
          </cell>
        </row>
        <row r="2164">
          <cell r="A2164">
            <v>1.172092522578938E-3</v>
          </cell>
          <cell r="B2164">
            <v>6.0502483489469155E-2</v>
          </cell>
          <cell r="E2164">
            <v>7.0090702067085345E-4</v>
          </cell>
        </row>
        <row r="2165">
          <cell r="A2165">
            <v>1.0923126477591083E-3</v>
          </cell>
          <cell r="B2165">
            <v>6.0502926371640287E-2</v>
          </cell>
          <cell r="E2165">
            <v>1.5560430330959069E-3</v>
          </cell>
        </row>
        <row r="2166">
          <cell r="A2166">
            <v>5.1189327452610955E-4</v>
          </cell>
          <cell r="B2166">
            <v>6.0507629048299816E-2</v>
          </cell>
          <cell r="E2166">
            <v>5.2818331638936457E-4</v>
          </cell>
        </row>
        <row r="2167">
          <cell r="A2167">
            <v>1.3595572224687213E-3</v>
          </cell>
          <cell r="B2167">
            <v>6.0512848659652452E-2</v>
          </cell>
          <cell r="E2167">
            <v>1.5195191518125155E-3</v>
          </cell>
        </row>
        <row r="2168">
          <cell r="A2168">
            <v>1.5574273600899025E-3</v>
          </cell>
          <cell r="B2168">
            <v>6.0513771940582384E-2</v>
          </cell>
          <cell r="E2168">
            <v>7.7819177660312243E-4</v>
          </cell>
        </row>
        <row r="2169">
          <cell r="A2169">
            <v>1.0313404656151492E-3</v>
          </cell>
          <cell r="B2169">
            <v>6.0518904589478062E-2</v>
          </cell>
          <cell r="E2169">
            <v>1.0772868969202759E-3</v>
          </cell>
        </row>
        <row r="2170">
          <cell r="A2170">
            <v>1.2200199401907752E-3</v>
          </cell>
          <cell r="B2170">
            <v>6.0519469081205091E-2</v>
          </cell>
          <cell r="E2170">
            <v>1.5124860006421037E-3</v>
          </cell>
        </row>
        <row r="2171">
          <cell r="A2171">
            <v>1.3356767119824253E-3</v>
          </cell>
          <cell r="B2171">
            <v>6.0522413218123239E-2</v>
          </cell>
          <cell r="E2171">
            <v>5.457451078212163E-4</v>
          </cell>
        </row>
        <row r="2172">
          <cell r="A2172">
            <v>1.0889445569893796E-3</v>
          </cell>
          <cell r="B2172">
            <v>6.0524414459520115E-2</v>
          </cell>
          <cell r="E2172">
            <v>1.554565057709591E-3</v>
          </cell>
        </row>
        <row r="2173">
          <cell r="A2173">
            <v>1.6687523440950813E-3</v>
          </cell>
          <cell r="B2173">
            <v>6.0527073511522034E-2</v>
          </cell>
          <cell r="E2173">
            <v>1.1466398363406181E-3</v>
          </cell>
        </row>
        <row r="2174">
          <cell r="A2174">
            <v>5.882267507429928E-4</v>
          </cell>
          <cell r="B2174">
            <v>6.0534535416239654E-2</v>
          </cell>
          <cell r="E2174">
            <v>9.0785059601104496E-4</v>
          </cell>
        </row>
        <row r="2175">
          <cell r="A2175">
            <v>1.613805260994805E-3</v>
          </cell>
          <cell r="B2175">
            <v>6.0534839886720149E-2</v>
          </cell>
          <cell r="E2175">
            <v>1.7612925803804013E-3</v>
          </cell>
        </row>
        <row r="2176">
          <cell r="A2176">
            <v>7.3089802719866759E-4</v>
          </cell>
          <cell r="B2176">
            <v>6.0536282629328864E-2</v>
          </cell>
          <cell r="E2176">
            <v>1.4929602317340798E-3</v>
          </cell>
        </row>
        <row r="2177">
          <cell r="A2177">
            <v>1.1361364940221108E-3</v>
          </cell>
          <cell r="B2177">
            <v>6.0538220662033793E-2</v>
          </cell>
          <cell r="E2177">
            <v>7.7107800655077025E-4</v>
          </cell>
        </row>
        <row r="2178">
          <cell r="A2178">
            <v>1.3931748846772729E-3</v>
          </cell>
          <cell r="B2178">
            <v>6.0538835707589944E-2</v>
          </cell>
          <cell r="E2178">
            <v>1.6077163174364523E-3</v>
          </cell>
        </row>
        <row r="2179">
          <cell r="A2179">
            <v>1.0063444160838819E-3</v>
          </cell>
          <cell r="B2179">
            <v>6.0540852288451852E-2</v>
          </cell>
          <cell r="E2179">
            <v>8.2118032048815676E-4</v>
          </cell>
        </row>
        <row r="2180">
          <cell r="A2180">
            <v>1.1107190130294486E-3</v>
          </cell>
          <cell r="B2180">
            <v>6.0552793746994404E-2</v>
          </cell>
          <cell r="E2180">
            <v>1.4080699588933947E-3</v>
          </cell>
        </row>
        <row r="2181">
          <cell r="A2181">
            <v>1.6622574195374606E-3</v>
          </cell>
          <cell r="B2181">
            <v>6.0557136261926325E-2</v>
          </cell>
          <cell r="E2181">
            <v>1.096303835655833E-3</v>
          </cell>
        </row>
        <row r="2182">
          <cell r="A2182">
            <v>1.6598885158197463E-3</v>
          </cell>
          <cell r="B2182">
            <v>6.0560670781969639E-2</v>
          </cell>
          <cell r="E2182">
            <v>1.6542966646855544E-3</v>
          </cell>
        </row>
        <row r="2183">
          <cell r="A2183">
            <v>6.6183295506744289E-4</v>
          </cell>
          <cell r="B2183">
            <v>6.0561457196330382E-2</v>
          </cell>
          <cell r="E2183">
            <v>1.2876620657767382E-3</v>
          </cell>
        </row>
        <row r="2184">
          <cell r="A2184">
            <v>1.4343242875870521E-3</v>
          </cell>
          <cell r="B2184">
            <v>6.0561768122649406E-2</v>
          </cell>
          <cell r="E2184">
            <v>1.339004163494464E-3</v>
          </cell>
        </row>
        <row r="2185">
          <cell r="A2185">
            <v>1.4039979145406001E-3</v>
          </cell>
          <cell r="B2185">
            <v>6.0577063347018123E-2</v>
          </cell>
          <cell r="E2185">
            <v>1.8107661367272141E-3</v>
          </cell>
        </row>
        <row r="2186">
          <cell r="A2186">
            <v>1.6991261484294307E-3</v>
          </cell>
          <cell r="B2186">
            <v>6.0594269521419386E-2</v>
          </cell>
          <cell r="E2186">
            <v>4.6817534429200803E-4</v>
          </cell>
        </row>
        <row r="2187">
          <cell r="A2187">
            <v>6.2749056187166863E-4</v>
          </cell>
          <cell r="B2187">
            <v>6.0600533967231418E-2</v>
          </cell>
          <cell r="E2187">
            <v>8.6705723920585452E-4</v>
          </cell>
        </row>
        <row r="2188">
          <cell r="A2188">
            <v>1.1569673436256922E-3</v>
          </cell>
          <cell r="B2188">
            <v>6.0603574234417812E-2</v>
          </cell>
          <cell r="E2188">
            <v>8.0332912563975108E-4</v>
          </cell>
        </row>
        <row r="2189">
          <cell r="A2189">
            <v>1.5059012014519424E-3</v>
          </cell>
          <cell r="B2189">
            <v>6.0603754761094697E-2</v>
          </cell>
          <cell r="E2189">
            <v>1.0269012018589295E-3</v>
          </cell>
        </row>
        <row r="2190">
          <cell r="A2190">
            <v>6.5172800369056594E-4</v>
          </cell>
          <cell r="B2190">
            <v>6.0605564020545843E-2</v>
          </cell>
          <cell r="E2190">
            <v>6.9767880410711973E-4</v>
          </cell>
        </row>
        <row r="2191">
          <cell r="A2191">
            <v>1.3698298288024047E-3</v>
          </cell>
          <cell r="B2191">
            <v>6.0617145187303934E-2</v>
          </cell>
          <cell r="E2191">
            <v>6.0275698629103178E-4</v>
          </cell>
        </row>
        <row r="2192">
          <cell r="A2192">
            <v>8.9802440791814098E-4</v>
          </cell>
          <cell r="B2192">
            <v>6.0618802949244766E-2</v>
          </cell>
          <cell r="E2192">
            <v>7.9218440445917647E-4</v>
          </cell>
        </row>
        <row r="2193">
          <cell r="A2193">
            <v>1.325591777178059E-3</v>
          </cell>
          <cell r="B2193">
            <v>6.0622887224556721E-2</v>
          </cell>
          <cell r="E2193">
            <v>1.4297730073199362E-3</v>
          </cell>
        </row>
        <row r="2194">
          <cell r="A2194">
            <v>9.629550016209687E-4</v>
          </cell>
          <cell r="B2194">
            <v>6.0633519467169383E-2</v>
          </cell>
          <cell r="E2194">
            <v>1.1345013476723523E-3</v>
          </cell>
        </row>
        <row r="2195">
          <cell r="A2195">
            <v>8.5651342464665436E-4</v>
          </cell>
          <cell r="B2195">
            <v>6.0635019472382368E-2</v>
          </cell>
          <cell r="E2195">
            <v>1.7133522521899593E-3</v>
          </cell>
        </row>
        <row r="2196">
          <cell r="A2196">
            <v>1.1313275660442268E-3</v>
          </cell>
          <cell r="B2196">
            <v>6.0638141096846843E-2</v>
          </cell>
          <cell r="E2196">
            <v>1.5374770211000193E-3</v>
          </cell>
        </row>
        <row r="2197">
          <cell r="A2197">
            <v>1.60299586436774E-3</v>
          </cell>
          <cell r="B2197">
            <v>6.0643038732201893E-2</v>
          </cell>
          <cell r="E2197">
            <v>1.3113563820921323E-3</v>
          </cell>
        </row>
        <row r="2198">
          <cell r="A2198">
            <v>8.5079846589775077E-4</v>
          </cell>
          <cell r="B2198">
            <v>6.0646990119344435E-2</v>
          </cell>
          <cell r="E2198">
            <v>6.5276257062966416E-4</v>
          </cell>
        </row>
        <row r="2199">
          <cell r="A2199">
            <v>4.859669689691315E-4</v>
          </cell>
          <cell r="B2199">
            <v>6.0650705946476424E-2</v>
          </cell>
          <cell r="E2199">
            <v>7.0906221022332106E-4</v>
          </cell>
        </row>
        <row r="2200">
          <cell r="A2200">
            <v>1.1102088886926209E-3</v>
          </cell>
          <cell r="B2200">
            <v>6.0655362536913671E-2</v>
          </cell>
          <cell r="E2200">
            <v>1.4738762884415359E-3</v>
          </cell>
        </row>
        <row r="2201">
          <cell r="A2201">
            <v>4.9463990458259444E-4</v>
          </cell>
          <cell r="B2201">
            <v>6.0655645151128146E-2</v>
          </cell>
          <cell r="E2201">
            <v>4.7579718639894118E-4</v>
          </cell>
        </row>
        <row r="2202">
          <cell r="A2202">
            <v>1.7932905263184362E-3</v>
          </cell>
          <cell r="B2202">
            <v>6.065602449287183E-2</v>
          </cell>
          <cell r="E2202">
            <v>1.6717750752464845E-3</v>
          </cell>
        </row>
        <row r="2203">
          <cell r="A2203">
            <v>7.4695365417193349E-4</v>
          </cell>
          <cell r="B2203">
            <v>6.0670237551660622E-2</v>
          </cell>
          <cell r="E2203">
            <v>1.0726530461392866E-3</v>
          </cell>
        </row>
        <row r="2204">
          <cell r="A2204">
            <v>9.3398413041012596E-4</v>
          </cell>
          <cell r="B2204">
            <v>6.0670520815150564E-2</v>
          </cell>
          <cell r="E2204">
            <v>1.7605105560175502E-3</v>
          </cell>
        </row>
        <row r="2205">
          <cell r="A2205">
            <v>5.0595581919193888E-4</v>
          </cell>
          <cell r="B2205">
            <v>6.0673789572624093E-2</v>
          </cell>
          <cell r="E2205">
            <v>6.124368601295874E-4</v>
          </cell>
        </row>
        <row r="2206">
          <cell r="A2206">
            <v>1.7635050191734392E-3</v>
          </cell>
          <cell r="B2206">
            <v>6.0685778487256592E-2</v>
          </cell>
          <cell r="E2206">
            <v>1.1546312997593494E-3</v>
          </cell>
        </row>
        <row r="2207">
          <cell r="A2207">
            <v>1.2295997755703558E-3</v>
          </cell>
          <cell r="B2207">
            <v>6.0687559878501662E-2</v>
          </cell>
          <cell r="E2207">
            <v>1.5093354028591704E-3</v>
          </cell>
        </row>
        <row r="2208">
          <cell r="A2208">
            <v>1.2596206834792345E-3</v>
          </cell>
          <cell r="B2208">
            <v>6.0688679210747165E-2</v>
          </cell>
          <cell r="E2208">
            <v>1.1844718017660202E-3</v>
          </cell>
        </row>
        <row r="2209">
          <cell r="A2209">
            <v>9.2954791493193856E-4</v>
          </cell>
          <cell r="B2209">
            <v>6.0690408855512523E-2</v>
          </cell>
          <cell r="E2209">
            <v>1.8226765818655246E-3</v>
          </cell>
        </row>
        <row r="2210">
          <cell r="A2210">
            <v>1.3107761513704297E-3</v>
          </cell>
          <cell r="B2210">
            <v>6.070430041177699E-2</v>
          </cell>
          <cell r="E2210">
            <v>5.9423525662395389E-4</v>
          </cell>
        </row>
        <row r="2211">
          <cell r="A2211">
            <v>7.8767560419931715E-4</v>
          </cell>
          <cell r="B2211">
            <v>6.0706108841221601E-2</v>
          </cell>
          <cell r="E2211">
            <v>6.9656233666291246E-4</v>
          </cell>
        </row>
        <row r="2212">
          <cell r="A2212">
            <v>1.4513958926838377E-3</v>
          </cell>
          <cell r="B2212">
            <v>6.071611199446636E-2</v>
          </cell>
          <cell r="E2212">
            <v>5.4965737937433473E-4</v>
          </cell>
        </row>
        <row r="2213">
          <cell r="A2213">
            <v>4.990327445316689E-4</v>
          </cell>
          <cell r="B2213">
            <v>6.072141152341215E-2</v>
          </cell>
          <cell r="E2213">
            <v>8.3669481973076745E-4</v>
          </cell>
        </row>
        <row r="2214">
          <cell r="A2214">
            <v>5.4334858420485022E-4</v>
          </cell>
          <cell r="B2214">
            <v>6.0725434933242561E-2</v>
          </cell>
          <cell r="E2214">
            <v>1.2475105209959079E-3</v>
          </cell>
        </row>
        <row r="2215">
          <cell r="A2215">
            <v>7.4968872782132934E-4</v>
          </cell>
          <cell r="B2215">
            <v>6.0727341209175945E-2</v>
          </cell>
          <cell r="E2215">
            <v>1.6233615471622604E-3</v>
          </cell>
        </row>
        <row r="2216">
          <cell r="A2216">
            <v>6.54444863681658E-4</v>
          </cell>
          <cell r="B2216">
            <v>6.0736435970577818E-2</v>
          </cell>
          <cell r="E2216">
            <v>1.7207206333734572E-3</v>
          </cell>
        </row>
        <row r="2217">
          <cell r="A2217">
            <v>1.5115518183440035E-3</v>
          </cell>
          <cell r="B2217">
            <v>6.0737707397562513E-2</v>
          </cell>
          <cell r="E2217">
            <v>1.7565616442358539E-3</v>
          </cell>
        </row>
        <row r="2218">
          <cell r="A2218">
            <v>7.8346281822005981E-4</v>
          </cell>
          <cell r="B2218">
            <v>6.0739353621398595E-2</v>
          </cell>
          <cell r="E2218">
            <v>1.1870119511760732E-3</v>
          </cell>
        </row>
        <row r="2219">
          <cell r="A2219">
            <v>1.5456385434378106E-3</v>
          </cell>
          <cell r="B2219">
            <v>6.0739486382510643E-2</v>
          </cell>
          <cell r="E2219">
            <v>9.8517016990585658E-4</v>
          </cell>
        </row>
        <row r="2220">
          <cell r="A2220">
            <v>1.2668931062775335E-3</v>
          </cell>
          <cell r="B2220">
            <v>6.0741234775474939E-2</v>
          </cell>
          <cell r="E2220">
            <v>1.7423424959801329E-3</v>
          </cell>
        </row>
        <row r="2221">
          <cell r="A2221">
            <v>1.0717910803770825E-3</v>
          </cell>
          <cell r="B2221">
            <v>6.0743892769776875E-2</v>
          </cell>
          <cell r="E2221">
            <v>1.5659620513463614E-3</v>
          </cell>
        </row>
        <row r="2222">
          <cell r="A2222">
            <v>1.0800106054810743E-3</v>
          </cell>
          <cell r="B2222">
            <v>6.0748026915263043E-2</v>
          </cell>
          <cell r="E2222">
            <v>5.0376399114669093E-4</v>
          </cell>
        </row>
        <row r="2223">
          <cell r="A2223">
            <v>1.6226647125220928E-3</v>
          </cell>
          <cell r="B2223">
            <v>6.0749078241879417E-2</v>
          </cell>
          <cell r="E2223">
            <v>1.789599524654284E-3</v>
          </cell>
        </row>
        <row r="2224">
          <cell r="A2224">
            <v>9.8531556715503177E-4</v>
          </cell>
          <cell r="B2224">
            <v>6.0749525731537912E-2</v>
          </cell>
          <cell r="E2224">
            <v>5.4919413255680736E-4</v>
          </cell>
        </row>
        <row r="2225">
          <cell r="A2225">
            <v>1.287941766946632E-3</v>
          </cell>
          <cell r="B2225">
            <v>6.0755648596253431E-2</v>
          </cell>
          <cell r="E2225">
            <v>1.0495012777438097E-3</v>
          </cell>
        </row>
        <row r="2226">
          <cell r="A2226">
            <v>1.3276297653482816E-3</v>
          </cell>
          <cell r="B2226">
            <v>6.0756024224472127E-2</v>
          </cell>
          <cell r="E2226">
            <v>1.1026150195486363E-3</v>
          </cell>
        </row>
        <row r="2227">
          <cell r="A2227">
            <v>9.8319439997127112E-4</v>
          </cell>
          <cell r="B2227">
            <v>6.0765306794439145E-2</v>
          </cell>
          <cell r="E2227">
            <v>1.715894333783803E-3</v>
          </cell>
        </row>
        <row r="2228">
          <cell r="A2228">
            <v>1.6627459204262562E-3</v>
          </cell>
          <cell r="B2228">
            <v>6.0765522766868696E-2</v>
          </cell>
          <cell r="E2228">
            <v>9.5187825783630143E-4</v>
          </cell>
        </row>
        <row r="2229">
          <cell r="A2229">
            <v>1.2999189493768104E-3</v>
          </cell>
          <cell r="B2229">
            <v>6.0772181650916413E-2</v>
          </cell>
          <cell r="E2229">
            <v>6.6794032573358508E-4</v>
          </cell>
        </row>
        <row r="2230">
          <cell r="A2230">
            <v>1.470312450137623E-3</v>
          </cell>
          <cell r="B2230">
            <v>6.0775568618061326E-2</v>
          </cell>
          <cell r="E2230">
            <v>4.7222401825609773E-4</v>
          </cell>
        </row>
        <row r="2231">
          <cell r="A2231">
            <v>9.5930178603687022E-4</v>
          </cell>
          <cell r="B2231">
            <v>6.0778235819202164E-2</v>
          </cell>
          <cell r="E2231">
            <v>1.7687775914302032E-3</v>
          </cell>
        </row>
        <row r="2232">
          <cell r="A2232">
            <v>1.676904577991023E-3</v>
          </cell>
          <cell r="B2232">
            <v>6.0785353597861136E-2</v>
          </cell>
          <cell r="E2232">
            <v>7.3874524365205867E-4</v>
          </cell>
        </row>
        <row r="2233">
          <cell r="A2233">
            <v>4.8095121890606718E-4</v>
          </cell>
          <cell r="B2233">
            <v>6.0787093743028597E-2</v>
          </cell>
          <cell r="E2233">
            <v>7.8366966567081737E-4</v>
          </cell>
        </row>
        <row r="2234">
          <cell r="A2234">
            <v>7.353958617747347E-4</v>
          </cell>
          <cell r="B2234">
            <v>6.0790516133507E-2</v>
          </cell>
          <cell r="E2234">
            <v>1.7828760869320628E-3</v>
          </cell>
        </row>
        <row r="2235">
          <cell r="A2235">
            <v>1.6643769922173313E-3</v>
          </cell>
          <cell r="B2235">
            <v>6.0796316471039058E-2</v>
          </cell>
          <cell r="E2235">
            <v>1.2568305274947662E-3</v>
          </cell>
        </row>
        <row r="2236">
          <cell r="A2236">
            <v>1.5509823229421515E-3</v>
          </cell>
          <cell r="B2236">
            <v>6.0797193445631392E-2</v>
          </cell>
          <cell r="E2236">
            <v>6.3595976659787661E-4</v>
          </cell>
        </row>
        <row r="2237">
          <cell r="A2237">
            <v>1.3325429678723855E-3</v>
          </cell>
          <cell r="B2237">
            <v>6.0800705741714978E-2</v>
          </cell>
          <cell r="E2237">
            <v>6.2919454827300276E-4</v>
          </cell>
        </row>
        <row r="2238">
          <cell r="A2238">
            <v>1.7046894678978131E-3</v>
          </cell>
          <cell r="B2238">
            <v>6.080689406013734E-2</v>
          </cell>
          <cell r="E2238">
            <v>1.4675081834189206E-3</v>
          </cell>
        </row>
        <row r="2239">
          <cell r="A2239">
            <v>1.5176480106547929E-3</v>
          </cell>
          <cell r="B2239">
            <v>6.0809844766341992E-2</v>
          </cell>
          <cell r="E2239">
            <v>1.2557187140426174E-3</v>
          </cell>
        </row>
        <row r="2240">
          <cell r="A2240">
            <v>4.6581788764560317E-4</v>
          </cell>
          <cell r="B2240">
            <v>6.0814888793485122E-2</v>
          </cell>
          <cell r="E2240">
            <v>1.3966747819635001E-3</v>
          </cell>
        </row>
        <row r="2241">
          <cell r="A2241">
            <v>8.4522700910732995E-4</v>
          </cell>
          <cell r="B2241">
            <v>6.0822362775874883E-2</v>
          </cell>
          <cell r="E2241">
            <v>1.5205368470029917E-3</v>
          </cell>
        </row>
        <row r="2242">
          <cell r="A2242">
            <v>5.7155750934195781E-4</v>
          </cell>
          <cell r="B2242">
            <v>6.0830853732516538E-2</v>
          </cell>
          <cell r="E2242">
            <v>1.1760024412603954E-3</v>
          </cell>
        </row>
        <row r="2243">
          <cell r="A2243">
            <v>9.4578084810426066E-4</v>
          </cell>
          <cell r="B2243">
            <v>6.083290109759093E-2</v>
          </cell>
          <cell r="E2243">
            <v>1.646703543461433E-3</v>
          </cell>
        </row>
        <row r="2244">
          <cell r="A2244">
            <v>8.6448724148602274E-4</v>
          </cell>
          <cell r="B2244">
            <v>6.0837674265145747E-2</v>
          </cell>
          <cell r="E2244">
            <v>9.765091375141629E-4</v>
          </cell>
        </row>
        <row r="2245">
          <cell r="A2245">
            <v>8.2982673167275589E-4</v>
          </cell>
          <cell r="B2245">
            <v>6.0842498859204341E-2</v>
          </cell>
          <cell r="E2245">
            <v>1.7454601789762328E-3</v>
          </cell>
        </row>
        <row r="2246">
          <cell r="A2246">
            <v>1.031350413791543E-3</v>
          </cell>
          <cell r="B2246">
            <v>6.0843794369041748E-2</v>
          </cell>
          <cell r="E2246">
            <v>1.8005847542294986E-3</v>
          </cell>
        </row>
        <row r="2247">
          <cell r="A2247">
            <v>1.4224971953391563E-3</v>
          </cell>
          <cell r="B2247">
            <v>6.0844971722666452E-2</v>
          </cell>
          <cell r="E2247">
            <v>5.4963278559976795E-4</v>
          </cell>
        </row>
        <row r="2248">
          <cell r="A2248">
            <v>1.2757049544719901E-3</v>
          </cell>
          <cell r="B2248">
            <v>6.0845292263592199E-2</v>
          </cell>
          <cell r="E2248">
            <v>7.3446291228742764E-4</v>
          </cell>
        </row>
        <row r="2249">
          <cell r="A2249">
            <v>5.5092867043432525E-4</v>
          </cell>
          <cell r="B2249">
            <v>6.0848694064889242E-2</v>
          </cell>
          <cell r="E2249">
            <v>1.3253459981411959E-3</v>
          </cell>
        </row>
        <row r="2250">
          <cell r="A2250">
            <v>1.5598269863447145E-3</v>
          </cell>
          <cell r="B2250">
            <v>6.0853254783683308E-2</v>
          </cell>
          <cell r="E2250">
            <v>1.548968906657617E-3</v>
          </cell>
        </row>
        <row r="2251">
          <cell r="A2251">
            <v>1.2169412930378432E-3</v>
          </cell>
          <cell r="B2251">
            <v>6.0854902541067679E-2</v>
          </cell>
          <cell r="E2251">
            <v>1.4340433359312766E-3</v>
          </cell>
        </row>
        <row r="2252">
          <cell r="A2252">
            <v>1.0755632780321545E-3</v>
          </cell>
          <cell r="B2252">
            <v>6.0855212632455635E-2</v>
          </cell>
          <cell r="E2252">
            <v>1.7547628855190973E-3</v>
          </cell>
        </row>
        <row r="2253">
          <cell r="A2253">
            <v>1.741704911745745E-3</v>
          </cell>
          <cell r="B2253">
            <v>6.0856214678139731E-2</v>
          </cell>
          <cell r="E2253">
            <v>5.9318724976305823E-4</v>
          </cell>
        </row>
        <row r="2254">
          <cell r="A2254">
            <v>7.4591221369019189E-4</v>
          </cell>
          <cell r="B2254">
            <v>6.0859203914419902E-2</v>
          </cell>
          <cell r="E2254">
            <v>5.8880005823938857E-4</v>
          </cell>
        </row>
        <row r="2255">
          <cell r="A2255">
            <v>6.9048014172479188E-4</v>
          </cell>
          <cell r="B2255">
            <v>6.0861049313197635E-2</v>
          </cell>
          <cell r="E2255">
            <v>1.2625120013014227E-3</v>
          </cell>
        </row>
        <row r="2256">
          <cell r="A2256">
            <v>6.3419849598789213E-4</v>
          </cell>
          <cell r="B2256">
            <v>6.0865179904617706E-2</v>
          </cell>
          <cell r="E2256">
            <v>9.9686784586111663E-4</v>
          </cell>
        </row>
        <row r="2257">
          <cell r="A2257">
            <v>5.9734794611215891E-4</v>
          </cell>
          <cell r="B2257">
            <v>6.0869016102536755E-2</v>
          </cell>
          <cell r="E2257">
            <v>1.2032384393394161E-3</v>
          </cell>
        </row>
        <row r="2258">
          <cell r="A2258">
            <v>1.292152959871784E-3</v>
          </cell>
          <cell r="B2258">
            <v>6.0871991064874731E-2</v>
          </cell>
          <cell r="E2258">
            <v>1.3283685074570793E-3</v>
          </cell>
        </row>
        <row r="2259">
          <cell r="A2259">
            <v>1.6339460777021197E-3</v>
          </cell>
          <cell r="B2259">
            <v>6.0872205271182589E-2</v>
          </cell>
          <cell r="E2259">
            <v>1.6331920105667971E-3</v>
          </cell>
        </row>
        <row r="2260">
          <cell r="A2260">
            <v>5.8726229463301749E-4</v>
          </cell>
          <cell r="B2260">
            <v>6.0875467276347517E-2</v>
          </cell>
          <cell r="E2260">
            <v>1.178798909064169E-3</v>
          </cell>
        </row>
        <row r="2261">
          <cell r="A2261">
            <v>4.7597873641297417E-4</v>
          </cell>
          <cell r="B2261">
            <v>6.0876924456504167E-2</v>
          </cell>
          <cell r="E2261">
            <v>1.6795991407006199E-3</v>
          </cell>
        </row>
        <row r="2262">
          <cell r="A2262">
            <v>1.2029666619121082E-3</v>
          </cell>
          <cell r="B2262">
            <v>6.087809957190532E-2</v>
          </cell>
          <cell r="E2262">
            <v>5.1674890576031748E-4</v>
          </cell>
        </row>
        <row r="2263">
          <cell r="A2263">
            <v>6.6595670241254012E-4</v>
          </cell>
          <cell r="B2263">
            <v>6.0887074789905904E-2</v>
          </cell>
          <cell r="E2263">
            <v>5.3112920905387792E-4</v>
          </cell>
        </row>
        <row r="2264">
          <cell r="A2264">
            <v>1.4759651088064318E-3</v>
          </cell>
          <cell r="B2264">
            <v>6.0890332590587515E-2</v>
          </cell>
          <cell r="E2264">
            <v>1.6755556728469058E-3</v>
          </cell>
        </row>
        <row r="2265">
          <cell r="A2265">
            <v>9.5095111315512959E-4</v>
          </cell>
          <cell r="B2265">
            <v>6.0891870854777597E-2</v>
          </cell>
          <cell r="E2265">
            <v>1.1269318773299388E-3</v>
          </cell>
        </row>
        <row r="2266">
          <cell r="A2266">
            <v>1.7520170018957004E-3</v>
          </cell>
          <cell r="B2266">
            <v>6.0892131071758782E-2</v>
          </cell>
          <cell r="E2266">
            <v>8.6774167438058609E-4</v>
          </cell>
        </row>
        <row r="2267">
          <cell r="A2267">
            <v>1.7637436234311243E-3</v>
          </cell>
          <cell r="B2267">
            <v>6.0906849665913587E-2</v>
          </cell>
          <cell r="E2267">
            <v>1.4933776234575195E-3</v>
          </cell>
        </row>
        <row r="2268">
          <cell r="A2268">
            <v>7.4117868073905746E-4</v>
          </cell>
          <cell r="B2268">
            <v>6.0914195752897082E-2</v>
          </cell>
          <cell r="E2268">
            <v>1.5249774150354575E-3</v>
          </cell>
        </row>
        <row r="2269">
          <cell r="A2269">
            <v>9.199356905011391E-4</v>
          </cell>
          <cell r="B2269">
            <v>6.0919799100484562E-2</v>
          </cell>
          <cell r="E2269">
            <v>5.7995071125888933E-4</v>
          </cell>
        </row>
        <row r="2270">
          <cell r="A2270">
            <v>1.3338818206750092E-3</v>
          </cell>
          <cell r="B2270">
            <v>6.0921634284225146E-2</v>
          </cell>
          <cell r="E2270">
            <v>1.5191347023567434E-3</v>
          </cell>
        </row>
        <row r="2271">
          <cell r="A2271">
            <v>1.5424597569104193E-3</v>
          </cell>
          <cell r="B2271">
            <v>6.0921785836964004E-2</v>
          </cell>
          <cell r="E2271">
            <v>8.7156200945848064E-4</v>
          </cell>
        </row>
        <row r="2272">
          <cell r="A2272">
            <v>1.8181724299101698E-3</v>
          </cell>
          <cell r="B2272">
            <v>6.0924111293439054E-2</v>
          </cell>
          <cell r="E2272">
            <v>9.818759840890662E-4</v>
          </cell>
        </row>
        <row r="2273">
          <cell r="A2273">
            <v>1.5216550682742858E-3</v>
          </cell>
          <cell r="B2273">
            <v>6.0929970661628086E-2</v>
          </cell>
          <cell r="E2273">
            <v>9.1383163759204593E-4</v>
          </cell>
        </row>
        <row r="2274">
          <cell r="A2274">
            <v>7.753038894564579E-4</v>
          </cell>
          <cell r="B2274">
            <v>6.0936460264208403E-2</v>
          </cell>
          <cell r="E2274">
            <v>1.035150632977831E-3</v>
          </cell>
        </row>
        <row r="2275">
          <cell r="A2275">
            <v>1.1328701886900716E-3</v>
          </cell>
          <cell r="B2275">
            <v>6.0944400612719274E-2</v>
          </cell>
          <cell r="E2275">
            <v>1.832166639064176E-3</v>
          </cell>
        </row>
        <row r="2276">
          <cell r="A2276">
            <v>6.4524460274323348E-4</v>
          </cell>
          <cell r="B2276">
            <v>6.094447865186825E-2</v>
          </cell>
          <cell r="E2276">
            <v>7.5788989918612495E-4</v>
          </cell>
        </row>
        <row r="2277">
          <cell r="A2277">
            <v>1.0640708079043271E-3</v>
          </cell>
          <cell r="B2277">
            <v>6.0947768550283776E-2</v>
          </cell>
          <cell r="E2277">
            <v>9.1571301703126493E-4</v>
          </cell>
        </row>
        <row r="2278">
          <cell r="A2278">
            <v>5.78023511223269E-4</v>
          </cell>
          <cell r="B2278">
            <v>6.0948821633814154E-2</v>
          </cell>
          <cell r="E2278">
            <v>5.0739508531370576E-4</v>
          </cell>
        </row>
        <row r="2279">
          <cell r="A2279">
            <v>6.8728027271594549E-4</v>
          </cell>
          <cell r="B2279">
            <v>6.0949097998299895E-2</v>
          </cell>
          <cell r="E2279">
            <v>1.1359690947457587E-3</v>
          </cell>
        </row>
        <row r="2280">
          <cell r="A2280">
            <v>1.2691814311725502E-3</v>
          </cell>
          <cell r="B2280">
            <v>6.096341921561288E-2</v>
          </cell>
          <cell r="E2280">
            <v>8.3587128863160079E-4</v>
          </cell>
        </row>
        <row r="2281">
          <cell r="A2281">
            <v>1.042914507199344E-3</v>
          </cell>
          <cell r="B2281">
            <v>6.0967160602846682E-2</v>
          </cell>
          <cell r="E2281">
            <v>1.1957342438135474E-3</v>
          </cell>
        </row>
        <row r="2282">
          <cell r="A2282">
            <v>1.3682180998597082E-3</v>
          </cell>
          <cell r="B2282">
            <v>6.0981562104107823E-2</v>
          </cell>
          <cell r="E2282">
            <v>5.3006747607528863E-4</v>
          </cell>
        </row>
        <row r="2283">
          <cell r="A2283">
            <v>1.0044092293121643E-3</v>
          </cell>
          <cell r="B2283">
            <v>6.0988774989561012E-2</v>
          </cell>
          <cell r="E2283">
            <v>9.19148889257941E-4</v>
          </cell>
        </row>
        <row r="2284">
          <cell r="A2284">
            <v>1.484218603443721E-3</v>
          </cell>
          <cell r="B2284">
            <v>6.099116037829666E-2</v>
          </cell>
          <cell r="E2284">
            <v>1.0818093864293939E-3</v>
          </cell>
        </row>
        <row r="2285">
          <cell r="A2285">
            <v>1.2047814749213126E-3</v>
          </cell>
          <cell r="B2285">
            <v>6.0993288891994901E-2</v>
          </cell>
          <cell r="E2285">
            <v>1.6812219642127488E-3</v>
          </cell>
        </row>
        <row r="2286">
          <cell r="A2286">
            <v>1.3634544454268482E-3</v>
          </cell>
          <cell r="B2286">
            <v>6.0997962737431188E-2</v>
          </cell>
          <cell r="E2286">
            <v>5.190117409924319E-4</v>
          </cell>
        </row>
        <row r="2287">
          <cell r="A2287">
            <v>1.5978293217561723E-3</v>
          </cell>
          <cell r="B2287">
            <v>6.0999136707597157E-2</v>
          </cell>
          <cell r="E2287">
            <v>1.1437506170549675E-3</v>
          </cell>
        </row>
        <row r="2288">
          <cell r="A2288">
            <v>1.4963623780154256E-3</v>
          </cell>
          <cell r="B2288">
            <v>6.1000634778485829E-2</v>
          </cell>
          <cell r="E2288">
            <v>5.7793593159125565E-4</v>
          </cell>
        </row>
        <row r="2289">
          <cell r="A2289">
            <v>1.2492297700534283E-3</v>
          </cell>
          <cell r="B2289">
            <v>6.1001716637001158E-2</v>
          </cell>
          <cell r="E2289">
            <v>1.5396727126097381E-3</v>
          </cell>
        </row>
        <row r="2290">
          <cell r="A2290">
            <v>1.4965784859217734E-3</v>
          </cell>
          <cell r="B2290">
            <v>6.1003004002304406E-2</v>
          </cell>
          <cell r="E2290">
            <v>9.4990043239424904E-4</v>
          </cell>
        </row>
        <row r="2291">
          <cell r="A2291">
            <v>1.7827923352222719E-3</v>
          </cell>
          <cell r="B2291">
            <v>6.1005256206395242E-2</v>
          </cell>
          <cell r="E2291">
            <v>1.7456877646667872E-3</v>
          </cell>
        </row>
        <row r="2292">
          <cell r="A2292">
            <v>8.6503646616592489E-4</v>
          </cell>
          <cell r="B2292">
            <v>6.1012114925085958E-2</v>
          </cell>
          <cell r="E2292">
            <v>9.5952078751812076E-4</v>
          </cell>
        </row>
        <row r="2293">
          <cell r="A2293">
            <v>1.4243368890475838E-3</v>
          </cell>
          <cell r="B2293">
            <v>6.1015761023443971E-2</v>
          </cell>
          <cell r="E2293">
            <v>5.3748632163800496E-4</v>
          </cell>
        </row>
        <row r="2294">
          <cell r="A2294">
            <v>7.3035161624301903E-4</v>
          </cell>
          <cell r="B2294">
            <v>6.102363174851072E-2</v>
          </cell>
          <cell r="E2294">
            <v>1.0708742323571122E-3</v>
          </cell>
        </row>
        <row r="2295">
          <cell r="A2295">
            <v>1.8334936608633834E-3</v>
          </cell>
          <cell r="B2295">
            <v>6.1026882607347122E-2</v>
          </cell>
          <cell r="E2295">
            <v>1.523461730691137E-3</v>
          </cell>
        </row>
        <row r="2296">
          <cell r="A2296">
            <v>1.5486029104384014E-3</v>
          </cell>
          <cell r="B2296">
            <v>6.1041873936615365E-2</v>
          </cell>
          <cell r="E2296">
            <v>1.7217303317644715E-3</v>
          </cell>
        </row>
        <row r="2297">
          <cell r="A2297">
            <v>1.7932360642277101E-3</v>
          </cell>
          <cell r="B2297">
            <v>6.1045223203933352E-2</v>
          </cell>
          <cell r="E2297">
            <v>9.269811592039545E-4</v>
          </cell>
        </row>
        <row r="2298">
          <cell r="A2298">
            <v>1.2087594810240021E-3</v>
          </cell>
          <cell r="B2298">
            <v>6.1048033660051515E-2</v>
          </cell>
          <cell r="E2298">
            <v>1.6129443729105718E-3</v>
          </cell>
        </row>
        <row r="2299">
          <cell r="A2299">
            <v>1.4816120523259424E-3</v>
          </cell>
          <cell r="B2299">
            <v>6.1049017269970696E-2</v>
          </cell>
          <cell r="E2299">
            <v>7.5057631413960038E-4</v>
          </cell>
        </row>
        <row r="2300">
          <cell r="A2300">
            <v>1.1837626314865068E-3</v>
          </cell>
          <cell r="B2300">
            <v>6.1051112871000845E-2</v>
          </cell>
          <cell r="E2300">
            <v>1.4261102886904439E-3</v>
          </cell>
        </row>
        <row r="2301">
          <cell r="A2301">
            <v>7.4554474182414454E-4</v>
          </cell>
          <cell r="B2301">
            <v>6.1056304072674261E-2</v>
          </cell>
          <cell r="E2301">
            <v>1.4526089326112063E-3</v>
          </cell>
        </row>
        <row r="2302">
          <cell r="A2302">
            <v>5.8722467037986004E-4</v>
          </cell>
          <cell r="B2302">
            <v>6.1057231327460104E-2</v>
          </cell>
          <cell r="E2302">
            <v>1.5492355055922908E-3</v>
          </cell>
        </row>
        <row r="2303">
          <cell r="A2303">
            <v>1.419049315220744E-3</v>
          </cell>
          <cell r="B2303">
            <v>6.1058781615141777E-2</v>
          </cell>
          <cell r="E2303">
            <v>1.4505517038789066E-3</v>
          </cell>
        </row>
        <row r="2304">
          <cell r="A2304">
            <v>1.4750310810739409E-3</v>
          </cell>
          <cell r="B2304">
            <v>6.1059286284432968E-2</v>
          </cell>
          <cell r="E2304">
            <v>8.1216033751376501E-4</v>
          </cell>
        </row>
        <row r="2305">
          <cell r="A2305">
            <v>1.27120555847271E-3</v>
          </cell>
          <cell r="B2305">
            <v>6.1067767479538959E-2</v>
          </cell>
          <cell r="E2305">
            <v>1.0091501999682159E-3</v>
          </cell>
        </row>
        <row r="2306">
          <cell r="A2306">
            <v>1.2091381971074955E-3</v>
          </cell>
          <cell r="B2306">
            <v>6.1068297273451422E-2</v>
          </cell>
          <cell r="E2306">
            <v>1.6735116652533441E-3</v>
          </cell>
        </row>
        <row r="2307">
          <cell r="A2307">
            <v>1.5170898428021884E-3</v>
          </cell>
          <cell r="B2307">
            <v>6.1073614992144143E-2</v>
          </cell>
          <cell r="E2307">
            <v>6.7570830293711107E-4</v>
          </cell>
        </row>
        <row r="2308">
          <cell r="A2308">
            <v>1.7347783135778228E-3</v>
          </cell>
          <cell r="B2308">
            <v>6.1077631937091259E-2</v>
          </cell>
          <cell r="E2308">
            <v>1.2022283989905249E-3</v>
          </cell>
        </row>
        <row r="2309">
          <cell r="A2309">
            <v>6.794159580976733E-4</v>
          </cell>
          <cell r="B2309">
            <v>6.1078747573475145E-2</v>
          </cell>
          <cell r="E2309">
            <v>1.832211516630024E-3</v>
          </cell>
        </row>
        <row r="2310">
          <cell r="A2310">
            <v>1.5028840288333623E-3</v>
          </cell>
          <cell r="B2310">
            <v>6.1082620123306786E-2</v>
          </cell>
          <cell r="E2310">
            <v>1.3389213656256065E-3</v>
          </cell>
        </row>
        <row r="2311">
          <cell r="A2311">
            <v>1.0330076542094391E-3</v>
          </cell>
          <cell r="B2311">
            <v>6.1083524191484662E-2</v>
          </cell>
          <cell r="E2311">
            <v>1.725675168656927E-3</v>
          </cell>
        </row>
        <row r="2312">
          <cell r="A2312">
            <v>1.3891304155944639E-3</v>
          </cell>
          <cell r="B2312">
            <v>6.1096655731644467E-2</v>
          </cell>
          <cell r="E2312">
            <v>1.0137752677213865E-3</v>
          </cell>
        </row>
        <row r="2313">
          <cell r="A2313">
            <v>5.5546390748484331E-4</v>
          </cell>
          <cell r="B2313">
            <v>6.1098340069672352E-2</v>
          </cell>
          <cell r="E2313">
            <v>1.6177010160172577E-3</v>
          </cell>
        </row>
        <row r="2314">
          <cell r="A2314">
            <v>1.2017038960582815E-3</v>
          </cell>
          <cell r="B2314">
            <v>6.112835672854855E-2</v>
          </cell>
          <cell r="E2314">
            <v>1.4001424705865375E-3</v>
          </cell>
        </row>
        <row r="2315">
          <cell r="A2315">
            <v>6.5275932497016464E-4</v>
          </cell>
          <cell r="B2315">
            <v>6.1129487698262097E-2</v>
          </cell>
          <cell r="E2315">
            <v>1.7389407124053925E-3</v>
          </cell>
        </row>
        <row r="2316">
          <cell r="A2316">
            <v>1.3591179461246994E-3</v>
          </cell>
          <cell r="B2316">
            <v>6.1135152050685648E-2</v>
          </cell>
          <cell r="E2316">
            <v>1.7170578790406095E-3</v>
          </cell>
        </row>
        <row r="2317">
          <cell r="A2317">
            <v>1.5023898504130662E-3</v>
          </cell>
          <cell r="B2317">
            <v>6.1138471431021801E-2</v>
          </cell>
          <cell r="E2317">
            <v>1.3708013159957899E-3</v>
          </cell>
        </row>
        <row r="2318">
          <cell r="A2318">
            <v>1.011480586451341E-3</v>
          </cell>
          <cell r="B2318">
            <v>6.1139840042218896E-2</v>
          </cell>
          <cell r="E2318">
            <v>1.7088694788337799E-3</v>
          </cell>
        </row>
        <row r="2319">
          <cell r="A2319">
            <v>1.1525559592334145E-3</v>
          </cell>
          <cell r="B2319">
            <v>6.1140647146280036E-2</v>
          </cell>
          <cell r="E2319">
            <v>8.9867754303207229E-4</v>
          </cell>
        </row>
        <row r="2320">
          <cell r="A2320">
            <v>1.8422002132643112E-3</v>
          </cell>
          <cell r="B2320">
            <v>6.1146247611306437E-2</v>
          </cell>
          <cell r="E2320">
            <v>7.1012959350315167E-4</v>
          </cell>
        </row>
        <row r="2321">
          <cell r="A2321">
            <v>9.6823016744473911E-4</v>
          </cell>
          <cell r="B2321">
            <v>6.1148581779431777E-2</v>
          </cell>
          <cell r="E2321">
            <v>1.4212815675823808E-3</v>
          </cell>
        </row>
        <row r="2322">
          <cell r="A2322">
            <v>7.7277292470684378E-4</v>
          </cell>
          <cell r="B2322">
            <v>6.1152859563414153E-2</v>
          </cell>
          <cell r="E2322">
            <v>1.6766367663434416E-3</v>
          </cell>
        </row>
        <row r="2323">
          <cell r="A2323">
            <v>4.9696097361151548E-4</v>
          </cell>
          <cell r="B2323">
            <v>6.1154780064066161E-2</v>
          </cell>
          <cell r="E2323">
            <v>1.0007973964155077E-3</v>
          </cell>
        </row>
        <row r="2324">
          <cell r="A2324">
            <v>8.2903219084717872E-4</v>
          </cell>
          <cell r="B2324">
            <v>6.1154973641846244E-2</v>
          </cell>
          <cell r="E2324">
            <v>1.6771750116962405E-3</v>
          </cell>
        </row>
        <row r="2325">
          <cell r="A2325">
            <v>1.2466737930355853E-3</v>
          </cell>
          <cell r="B2325">
            <v>6.1159139457318268E-2</v>
          </cell>
          <cell r="E2325">
            <v>8.2863384004220892E-4</v>
          </cell>
        </row>
        <row r="2326">
          <cell r="A2326">
            <v>9.7574123493793241E-4</v>
          </cell>
          <cell r="B2326">
            <v>6.1165918934915076E-2</v>
          </cell>
          <cell r="E2326">
            <v>1.2948381260705622E-3</v>
          </cell>
        </row>
        <row r="2327">
          <cell r="A2327">
            <v>1.6387695752588805E-3</v>
          </cell>
          <cell r="B2327">
            <v>6.1167930700117973E-2</v>
          </cell>
          <cell r="E2327">
            <v>1.4048383752974427E-3</v>
          </cell>
        </row>
        <row r="2328">
          <cell r="A2328">
            <v>8.4489926476200017E-4</v>
          </cell>
          <cell r="B2328">
            <v>6.1174717728536998E-2</v>
          </cell>
          <cell r="E2328">
            <v>7.9093854827500367E-4</v>
          </cell>
        </row>
        <row r="2329">
          <cell r="A2329">
            <v>1.1943784153728987E-3</v>
          </cell>
          <cell r="B2329">
            <v>6.1178556410553142E-2</v>
          </cell>
          <cell r="E2329">
            <v>5.1856675379564866E-4</v>
          </cell>
        </row>
        <row r="2330">
          <cell r="A2330">
            <v>4.7438178765729644E-4</v>
          </cell>
          <cell r="B2330">
            <v>6.1185050119368589E-2</v>
          </cell>
          <cell r="E2330">
            <v>1.5559869434110995E-3</v>
          </cell>
        </row>
        <row r="2331">
          <cell r="A2331">
            <v>6.9918758177606177E-4</v>
          </cell>
          <cell r="B2331">
            <v>6.1198612832639165E-2</v>
          </cell>
          <cell r="E2331">
            <v>1.7058684610763589E-3</v>
          </cell>
        </row>
        <row r="2332">
          <cell r="A2332">
            <v>8.5098341236033992E-4</v>
          </cell>
          <cell r="B2332">
            <v>6.1204861251031528E-2</v>
          </cell>
          <cell r="E2332">
            <v>8.292361562280443E-4</v>
          </cell>
        </row>
        <row r="2333">
          <cell r="A2333">
            <v>1.7789090221434489E-3</v>
          </cell>
          <cell r="B2333">
            <v>6.1208239081144589E-2</v>
          </cell>
          <cell r="E2333">
            <v>7.8389359390535363E-4</v>
          </cell>
        </row>
        <row r="2334">
          <cell r="A2334">
            <v>8.5504410632925021E-4</v>
          </cell>
          <cell r="B2334">
            <v>6.1208530445804266E-2</v>
          </cell>
          <cell r="E2334">
            <v>1.2545694152714024E-3</v>
          </cell>
        </row>
        <row r="2335">
          <cell r="A2335">
            <v>1.4402703035701903E-3</v>
          </cell>
          <cell r="B2335">
            <v>6.1213648628054673E-2</v>
          </cell>
          <cell r="E2335">
            <v>1.517994769403041E-3</v>
          </cell>
        </row>
        <row r="2336">
          <cell r="A2336">
            <v>1.7474382255746601E-3</v>
          </cell>
          <cell r="B2336">
            <v>6.1214178448591061E-2</v>
          </cell>
          <cell r="E2336">
            <v>1.5186535072692854E-3</v>
          </cell>
        </row>
        <row r="2337">
          <cell r="A2337">
            <v>9.7939568908364527E-4</v>
          </cell>
          <cell r="B2337">
            <v>6.1216913178365251E-2</v>
          </cell>
          <cell r="E2337">
            <v>1.3165471022246965E-3</v>
          </cell>
        </row>
        <row r="2338">
          <cell r="A2338">
            <v>5.9432503327772057E-4</v>
          </cell>
          <cell r="B2338">
            <v>6.1217302684189567E-2</v>
          </cell>
          <cell r="E2338">
            <v>5.5529701810708685E-4</v>
          </cell>
        </row>
        <row r="2339">
          <cell r="A2339">
            <v>1.1592598934347387E-3</v>
          </cell>
          <cell r="B2339">
            <v>6.1221088049441708E-2</v>
          </cell>
          <cell r="E2339">
            <v>8.6232366300353349E-4</v>
          </cell>
        </row>
        <row r="2340">
          <cell r="A2340">
            <v>1.2137800996457337E-3</v>
          </cell>
          <cell r="B2340">
            <v>6.1227905489303125E-2</v>
          </cell>
          <cell r="E2340">
            <v>1.4257638348545987E-3</v>
          </cell>
        </row>
        <row r="2341">
          <cell r="A2341">
            <v>8.8877719122648635E-4</v>
          </cell>
          <cell r="B2341">
            <v>6.1234919079221295E-2</v>
          </cell>
          <cell r="E2341">
            <v>5.1015061461850563E-4</v>
          </cell>
        </row>
        <row r="2342">
          <cell r="A2342">
            <v>8.4601514040288928E-4</v>
          </cell>
          <cell r="B2342">
            <v>6.1237066053682343E-2</v>
          </cell>
          <cell r="E2342">
            <v>6.4900931304662799E-4</v>
          </cell>
        </row>
        <row r="2343">
          <cell r="A2343">
            <v>1.5754011825586112E-3</v>
          </cell>
          <cell r="B2343">
            <v>6.125999698801271E-2</v>
          </cell>
          <cell r="E2343">
            <v>1.3947755644243881E-3</v>
          </cell>
        </row>
        <row r="2344">
          <cell r="A2344">
            <v>8.0068329632326796E-4</v>
          </cell>
          <cell r="B2344">
            <v>6.1264235449036475E-2</v>
          </cell>
          <cell r="E2344">
            <v>1.2967072430528409E-3</v>
          </cell>
        </row>
        <row r="2345">
          <cell r="A2345">
            <v>9.7910976968762498E-4</v>
          </cell>
          <cell r="B2345">
            <v>6.1271034982533834E-2</v>
          </cell>
          <cell r="E2345">
            <v>8.6825068534891422E-4</v>
          </cell>
        </row>
        <row r="2346">
          <cell r="A2346">
            <v>1.2708227573257902E-3</v>
          </cell>
          <cell r="B2346">
            <v>6.1275540287115127E-2</v>
          </cell>
          <cell r="E2346">
            <v>5.3164746780955336E-4</v>
          </cell>
        </row>
        <row r="2347">
          <cell r="A2347">
            <v>7.5042899012239817E-4</v>
          </cell>
          <cell r="B2347">
            <v>6.1278976711741928E-2</v>
          </cell>
          <cell r="E2347">
            <v>6.0603648541593055E-4</v>
          </cell>
        </row>
        <row r="2348">
          <cell r="A2348">
            <v>1.2652226446471238E-3</v>
          </cell>
          <cell r="B2348">
            <v>6.1282689381036204E-2</v>
          </cell>
          <cell r="E2348">
            <v>1.3123189346209395E-3</v>
          </cell>
        </row>
        <row r="2349">
          <cell r="A2349">
            <v>1.6562086140097798E-3</v>
          </cell>
          <cell r="B2349">
            <v>6.1283358386223841E-2</v>
          </cell>
          <cell r="E2349">
            <v>1.2227011483638001E-3</v>
          </cell>
        </row>
        <row r="2350">
          <cell r="A2350">
            <v>1.0640757919672672E-3</v>
          </cell>
          <cell r="B2350">
            <v>6.1285565107387863E-2</v>
          </cell>
          <cell r="E2350">
            <v>6.2160854429443564E-4</v>
          </cell>
        </row>
        <row r="2351">
          <cell r="A2351">
            <v>9.6809941263581445E-4</v>
          </cell>
          <cell r="B2351">
            <v>6.1286239704772705E-2</v>
          </cell>
          <cell r="E2351">
            <v>1.5521981716537249E-3</v>
          </cell>
        </row>
        <row r="2352">
          <cell r="A2352">
            <v>1.6863192207184907E-3</v>
          </cell>
          <cell r="B2352">
            <v>6.1287824803998359E-2</v>
          </cell>
          <cell r="E2352">
            <v>9.6990718558505947E-4</v>
          </cell>
        </row>
        <row r="2353">
          <cell r="A2353">
            <v>1.5300352965111896E-3</v>
          </cell>
          <cell r="B2353">
            <v>6.1293098854326655E-2</v>
          </cell>
          <cell r="E2353">
            <v>1.4071889314376332E-3</v>
          </cell>
        </row>
        <row r="2354">
          <cell r="A2354">
            <v>8.4038568027888783E-4</v>
          </cell>
          <cell r="B2354">
            <v>6.1297595217098266E-2</v>
          </cell>
          <cell r="E2354">
            <v>8.7339338861493762E-4</v>
          </cell>
        </row>
        <row r="2355">
          <cell r="A2355">
            <v>8.0512033520013793E-4</v>
          </cell>
          <cell r="B2355">
            <v>6.1300313183622113E-2</v>
          </cell>
          <cell r="E2355">
            <v>1.0641586345514955E-3</v>
          </cell>
        </row>
        <row r="2356">
          <cell r="A2356">
            <v>1.3447744505491466E-3</v>
          </cell>
          <cell r="B2356">
            <v>6.1312946978326344E-2</v>
          </cell>
          <cell r="E2356">
            <v>9.3719998764915831E-4</v>
          </cell>
        </row>
        <row r="2357">
          <cell r="A2357">
            <v>6.9914902554207847E-4</v>
          </cell>
          <cell r="B2357">
            <v>6.1323933770644046E-2</v>
          </cell>
          <cell r="E2357">
            <v>1.6123689619569974E-3</v>
          </cell>
        </row>
        <row r="2358">
          <cell r="A2358">
            <v>1.2946010886750181E-3</v>
          </cell>
          <cell r="B2358">
            <v>6.1326819497289714E-2</v>
          </cell>
          <cell r="E2358">
            <v>8.0016739109283028E-4</v>
          </cell>
        </row>
        <row r="2359">
          <cell r="A2359">
            <v>8.622059480328792E-4</v>
          </cell>
          <cell r="B2359">
            <v>6.1327931930878044E-2</v>
          </cell>
          <cell r="E2359">
            <v>9.6334878991796756E-4</v>
          </cell>
        </row>
        <row r="2360">
          <cell r="A2360">
            <v>6.5470653165411452E-4</v>
          </cell>
          <cell r="B2360">
            <v>6.1333313417145818E-2</v>
          </cell>
          <cell r="E2360">
            <v>7.5393056911614016E-4</v>
          </cell>
        </row>
        <row r="2361">
          <cell r="A2361">
            <v>1.1198404586411637E-3</v>
          </cell>
          <cell r="B2361">
            <v>6.134170458534749E-2</v>
          </cell>
          <cell r="E2361">
            <v>1.0099736462139386E-3</v>
          </cell>
        </row>
        <row r="2362">
          <cell r="A2362">
            <v>1.71045463966496E-3</v>
          </cell>
          <cell r="B2362">
            <v>6.1342698020027064E-2</v>
          </cell>
          <cell r="E2362">
            <v>6.584702277602824E-4</v>
          </cell>
        </row>
        <row r="2363">
          <cell r="A2363">
            <v>1.5170704280452196E-3</v>
          </cell>
          <cell r="B2363">
            <v>6.1349539340639636E-2</v>
          </cell>
          <cell r="E2363">
            <v>1.5144187695424987E-3</v>
          </cell>
        </row>
        <row r="2364">
          <cell r="A2364">
            <v>1.5945046933447116E-3</v>
          </cell>
          <cell r="B2364">
            <v>6.1351536466628387E-2</v>
          </cell>
          <cell r="E2364">
            <v>1.7426188619028323E-3</v>
          </cell>
        </row>
        <row r="2365">
          <cell r="A2365">
            <v>9.988114396801695E-4</v>
          </cell>
          <cell r="B2365">
            <v>6.1359729817922259E-2</v>
          </cell>
          <cell r="E2365">
            <v>9.5363396358047079E-4</v>
          </cell>
        </row>
        <row r="2366">
          <cell r="A2366">
            <v>1.6703621258232215E-3</v>
          </cell>
          <cell r="B2366">
            <v>6.1366250139313461E-2</v>
          </cell>
          <cell r="E2366">
            <v>1.1114104613263859E-3</v>
          </cell>
        </row>
        <row r="2367">
          <cell r="A2367">
            <v>1.6319218731584706E-3</v>
          </cell>
          <cell r="B2367">
            <v>6.1373496005651007E-2</v>
          </cell>
          <cell r="E2367">
            <v>1.6939208645643119E-3</v>
          </cell>
        </row>
        <row r="2368">
          <cell r="A2368">
            <v>1.4112185482290096E-3</v>
          </cell>
          <cell r="B2368">
            <v>6.1374850169304496E-2</v>
          </cell>
          <cell r="E2368">
            <v>1.4075853755525685E-3</v>
          </cell>
        </row>
        <row r="2369">
          <cell r="A2369">
            <v>1.4291777567891906E-3</v>
          </cell>
          <cell r="B2369">
            <v>6.1374888209513589E-2</v>
          </cell>
          <cell r="E2369">
            <v>1.539812620654461E-3</v>
          </cell>
        </row>
        <row r="2370">
          <cell r="A2370">
            <v>9.4391266259635787E-4</v>
          </cell>
          <cell r="B2370">
            <v>6.1375693987001545E-2</v>
          </cell>
          <cell r="E2370">
            <v>1.7608382468695968E-3</v>
          </cell>
        </row>
        <row r="2371">
          <cell r="A2371">
            <v>1.8114602616637332E-3</v>
          </cell>
          <cell r="B2371">
            <v>6.1382349013545334E-2</v>
          </cell>
          <cell r="E2371">
            <v>1.4545413848910751E-3</v>
          </cell>
        </row>
        <row r="2372">
          <cell r="A2372">
            <v>1.5791565077643566E-3</v>
          </cell>
          <cell r="B2372">
            <v>6.1389376896431647E-2</v>
          </cell>
          <cell r="E2372">
            <v>7.9438035707772733E-4</v>
          </cell>
        </row>
        <row r="2373">
          <cell r="A2373">
            <v>1.1352816907732044E-3</v>
          </cell>
          <cell r="B2373">
            <v>6.1391137691724218E-2</v>
          </cell>
          <cell r="E2373">
            <v>1.5912965845129518E-3</v>
          </cell>
        </row>
        <row r="2374">
          <cell r="A2374">
            <v>9.128722516940635E-4</v>
          </cell>
          <cell r="B2374">
            <v>6.1396028547909209E-2</v>
          </cell>
          <cell r="E2374">
            <v>5.6468177109900793E-4</v>
          </cell>
        </row>
        <row r="2375">
          <cell r="A2375">
            <v>1.0714670239473922E-3</v>
          </cell>
          <cell r="B2375">
            <v>6.1397920287953378E-2</v>
          </cell>
          <cell r="E2375">
            <v>1.4792705386348635E-3</v>
          </cell>
        </row>
        <row r="2376">
          <cell r="A2376">
            <v>1.1805070070757817E-3</v>
          </cell>
          <cell r="B2376">
            <v>6.1399357669666033E-2</v>
          </cell>
          <cell r="E2376">
            <v>9.0151000540537581E-4</v>
          </cell>
        </row>
        <row r="2377">
          <cell r="A2377">
            <v>1.5479563999867274E-3</v>
          </cell>
          <cell r="B2377">
            <v>6.1401593128424414E-2</v>
          </cell>
          <cell r="E2377">
            <v>1.7432611906354131E-3</v>
          </cell>
        </row>
        <row r="2378">
          <cell r="A2378">
            <v>5.4781030198197689E-4</v>
          </cell>
          <cell r="B2378">
            <v>6.1403753536559524E-2</v>
          </cell>
          <cell r="E2378">
            <v>1.4037148069422527E-3</v>
          </cell>
        </row>
        <row r="2379">
          <cell r="A2379">
            <v>1.7060871452911353E-3</v>
          </cell>
          <cell r="B2379">
            <v>6.1404885431074085E-2</v>
          </cell>
          <cell r="E2379">
            <v>1.264620862795851E-3</v>
          </cell>
        </row>
        <row r="2380">
          <cell r="A2380">
            <v>8.9031822145918538E-4</v>
          </cell>
          <cell r="B2380">
            <v>6.1408729967522613E-2</v>
          </cell>
          <cell r="E2380">
            <v>9.7118680548685991E-4</v>
          </cell>
        </row>
        <row r="2381">
          <cell r="A2381">
            <v>1.0270567607063574E-3</v>
          </cell>
          <cell r="B2381">
            <v>6.1421650540115946E-2</v>
          </cell>
          <cell r="E2381">
            <v>4.7113607987267888E-4</v>
          </cell>
        </row>
        <row r="2382">
          <cell r="A2382">
            <v>9.5797840580530425E-4</v>
          </cell>
          <cell r="B2382">
            <v>6.1422507831460083E-2</v>
          </cell>
          <cell r="E2382">
            <v>7.3043242493130731E-4</v>
          </cell>
        </row>
        <row r="2383">
          <cell r="A2383">
            <v>9.6763046233883099E-4</v>
          </cell>
          <cell r="B2383">
            <v>6.1422989960067564E-2</v>
          </cell>
          <cell r="E2383">
            <v>5.8749035595227794E-4</v>
          </cell>
        </row>
        <row r="2384">
          <cell r="A2384">
            <v>1.4944851254612423E-3</v>
          </cell>
          <cell r="B2384">
            <v>6.1423573691932798E-2</v>
          </cell>
          <cell r="E2384">
            <v>1.3088446891272518E-3</v>
          </cell>
        </row>
        <row r="2385">
          <cell r="A2385">
            <v>1.4597118779876017E-3</v>
          </cell>
          <cell r="B2385">
            <v>6.1438013053577212E-2</v>
          </cell>
          <cell r="E2385">
            <v>1.7558443701088738E-3</v>
          </cell>
        </row>
        <row r="2386">
          <cell r="A2386">
            <v>9.005912412315964E-4</v>
          </cell>
          <cell r="B2386">
            <v>6.1442009162596456E-2</v>
          </cell>
          <cell r="E2386">
            <v>4.8946687749872497E-4</v>
          </cell>
        </row>
        <row r="2387">
          <cell r="A2387">
            <v>5.7952138088535055E-4</v>
          </cell>
          <cell r="B2387">
            <v>6.1445566445073263E-2</v>
          </cell>
          <cell r="E2387">
            <v>1.6152054983111553E-3</v>
          </cell>
        </row>
        <row r="2388">
          <cell r="A2388">
            <v>1.3598665555241141E-3</v>
          </cell>
          <cell r="B2388">
            <v>6.1446481868166203E-2</v>
          </cell>
          <cell r="E2388">
            <v>1.3475320439867359E-3</v>
          </cell>
        </row>
        <row r="2389">
          <cell r="A2389">
            <v>1.8285937410746911E-3</v>
          </cell>
          <cell r="B2389">
            <v>6.1454595242567411E-2</v>
          </cell>
          <cell r="E2389">
            <v>1.3876762223947545E-3</v>
          </cell>
        </row>
        <row r="2390">
          <cell r="A2390">
            <v>1.1594893876178958E-3</v>
          </cell>
          <cell r="B2390">
            <v>6.1456833287712953E-2</v>
          </cell>
          <cell r="E2390">
            <v>1.8327791147259836E-3</v>
          </cell>
        </row>
        <row r="2391">
          <cell r="A2391">
            <v>1.2753421462890491E-3</v>
          </cell>
          <cell r="B2391">
            <v>6.148137232925921E-2</v>
          </cell>
          <cell r="E2391">
            <v>1.2341836815311651E-3</v>
          </cell>
        </row>
        <row r="2392">
          <cell r="A2392">
            <v>1.0794264254607167E-3</v>
          </cell>
          <cell r="B2392">
            <v>6.1481821483387433E-2</v>
          </cell>
          <cell r="E2392">
            <v>5.1639769184516745E-4</v>
          </cell>
        </row>
        <row r="2393">
          <cell r="A2393">
            <v>9.1243930469325774E-4</v>
          </cell>
          <cell r="B2393">
            <v>6.14823945143676E-2</v>
          </cell>
          <cell r="E2393">
            <v>6.0966392949575259E-4</v>
          </cell>
        </row>
        <row r="2394">
          <cell r="A2394">
            <v>1.4001578324254194E-3</v>
          </cell>
          <cell r="B2394">
            <v>6.1484308356554551E-2</v>
          </cell>
          <cell r="E2394">
            <v>6.3186657428950627E-4</v>
          </cell>
        </row>
        <row r="2395">
          <cell r="A2395">
            <v>1.4161150662699851E-3</v>
          </cell>
          <cell r="B2395">
            <v>6.149537798544763E-2</v>
          </cell>
          <cell r="E2395">
            <v>1.4260722615169995E-3</v>
          </cell>
        </row>
        <row r="2396">
          <cell r="A2396">
            <v>1.3307586298881291E-3</v>
          </cell>
          <cell r="B2396">
            <v>6.1497354232307122E-2</v>
          </cell>
          <cell r="E2396">
            <v>8.6558715190387014E-4</v>
          </cell>
        </row>
        <row r="2397">
          <cell r="A2397">
            <v>9.1932204599615153E-4</v>
          </cell>
          <cell r="B2397">
            <v>6.1501872490586196E-2</v>
          </cell>
          <cell r="E2397">
            <v>8.6224762618948407E-4</v>
          </cell>
        </row>
        <row r="2398">
          <cell r="A2398">
            <v>5.5017174414884185E-4</v>
          </cell>
          <cell r="B2398">
            <v>6.1502535084653642E-2</v>
          </cell>
          <cell r="E2398">
            <v>1.2344832885888379E-3</v>
          </cell>
        </row>
        <row r="2399">
          <cell r="A2399">
            <v>6.7125595654415893E-4</v>
          </cell>
          <cell r="B2399">
            <v>6.1511400907197977E-2</v>
          </cell>
          <cell r="E2399">
            <v>1.1340242366881424E-3</v>
          </cell>
        </row>
        <row r="2400">
          <cell r="A2400">
            <v>1.1781823056825347E-3</v>
          </cell>
          <cell r="B2400">
            <v>6.1519792450602934E-2</v>
          </cell>
          <cell r="E2400">
            <v>1.7371938903113589E-3</v>
          </cell>
        </row>
        <row r="2401">
          <cell r="A2401">
            <v>7.4329586544658044E-4</v>
          </cell>
          <cell r="B2401">
            <v>6.1523218582149319E-2</v>
          </cell>
          <cell r="E2401">
            <v>1.711446202724514E-3</v>
          </cell>
        </row>
        <row r="2402">
          <cell r="A2402">
            <v>1.849063727050182E-3</v>
          </cell>
          <cell r="B2402">
            <v>6.1523886712417319E-2</v>
          </cell>
          <cell r="E2402">
            <v>5.9917847214207372E-4</v>
          </cell>
        </row>
        <row r="2403">
          <cell r="A2403">
            <v>1.4579766359391066E-3</v>
          </cell>
          <cell r="B2403">
            <v>6.1526015592504202E-2</v>
          </cell>
          <cell r="E2403">
            <v>8.7530335518704407E-4</v>
          </cell>
        </row>
        <row r="2404">
          <cell r="A2404">
            <v>1.2572435935485626E-3</v>
          </cell>
          <cell r="B2404">
            <v>6.1528717903187868E-2</v>
          </cell>
          <cell r="E2404">
            <v>8.1411029791322268E-4</v>
          </cell>
        </row>
        <row r="2405">
          <cell r="A2405">
            <v>1.1242295669890989E-3</v>
          </cell>
          <cell r="B2405">
            <v>6.1538154553604785E-2</v>
          </cell>
          <cell r="E2405">
            <v>1.1378528883438776E-3</v>
          </cell>
        </row>
        <row r="2406">
          <cell r="A2406">
            <v>1.7803396975566432E-3</v>
          </cell>
          <cell r="B2406">
            <v>6.1541601408517332E-2</v>
          </cell>
          <cell r="E2406">
            <v>1.5065797208193121E-3</v>
          </cell>
        </row>
        <row r="2407">
          <cell r="A2407">
            <v>1.034501033575802E-3</v>
          </cell>
          <cell r="B2407">
            <v>6.1543332197549372E-2</v>
          </cell>
          <cell r="E2407">
            <v>1.8233583789309669E-3</v>
          </cell>
        </row>
        <row r="2408">
          <cell r="A2408">
            <v>1.310979749918284E-3</v>
          </cell>
          <cell r="B2408">
            <v>6.1543370305785716E-2</v>
          </cell>
          <cell r="E2408">
            <v>8.4936710359973108E-4</v>
          </cell>
        </row>
        <row r="2409">
          <cell r="A2409">
            <v>6.6069783936301141E-4</v>
          </cell>
          <cell r="B2409">
            <v>6.1544062643773656E-2</v>
          </cell>
          <cell r="E2409">
            <v>5.9727711983278498E-4</v>
          </cell>
        </row>
        <row r="2410">
          <cell r="A2410">
            <v>9.9146653102033522E-4</v>
          </cell>
          <cell r="B2410">
            <v>6.1550634252416581E-2</v>
          </cell>
          <cell r="E2410">
            <v>9.4558535660906225E-4</v>
          </cell>
        </row>
        <row r="2411">
          <cell r="A2411">
            <v>8.1405232898423829E-4</v>
          </cell>
          <cell r="B2411">
            <v>6.1550953230058436E-2</v>
          </cell>
          <cell r="E2411">
            <v>1.3028573520670783E-3</v>
          </cell>
        </row>
        <row r="2412">
          <cell r="A2412">
            <v>1.184450804541104E-3</v>
          </cell>
          <cell r="B2412">
            <v>6.155367366985709E-2</v>
          </cell>
          <cell r="E2412">
            <v>8.3991740532398046E-4</v>
          </cell>
        </row>
        <row r="2413">
          <cell r="A2413">
            <v>1.5336160183241909E-3</v>
          </cell>
          <cell r="B2413">
            <v>6.155859449486567E-2</v>
          </cell>
          <cell r="E2413">
            <v>1.2008202373494591E-3</v>
          </cell>
        </row>
        <row r="2414">
          <cell r="A2414">
            <v>1.25660325700655E-3</v>
          </cell>
          <cell r="B2414">
            <v>6.1562073215900959E-2</v>
          </cell>
          <cell r="E2414">
            <v>1.5922909450520717E-3</v>
          </cell>
        </row>
        <row r="2415">
          <cell r="A2415">
            <v>1.5648467967973589E-3</v>
          </cell>
          <cell r="B2415">
            <v>6.1568397000564268E-2</v>
          </cell>
          <cell r="E2415">
            <v>1.106614933872365E-3</v>
          </cell>
        </row>
        <row r="2416">
          <cell r="A2416">
            <v>1.5148041327942008E-3</v>
          </cell>
          <cell r="B2416">
            <v>6.1570435977041593E-2</v>
          </cell>
          <cell r="E2416">
            <v>1.1712666790889205E-3</v>
          </cell>
        </row>
        <row r="2417">
          <cell r="A2417">
            <v>1.2997962488194847E-3</v>
          </cell>
          <cell r="B2417">
            <v>6.1573982046637998E-2</v>
          </cell>
          <cell r="E2417">
            <v>1.6536355918653849E-3</v>
          </cell>
        </row>
        <row r="2418">
          <cell r="A2418">
            <v>4.9396298232190494E-4</v>
          </cell>
          <cell r="B2418">
            <v>6.1575777104635687E-2</v>
          </cell>
          <cell r="E2418">
            <v>6.8154435345116457E-4</v>
          </cell>
        </row>
        <row r="2419">
          <cell r="A2419">
            <v>9.855121530704114E-4</v>
          </cell>
          <cell r="B2419">
            <v>6.157670788682551E-2</v>
          </cell>
          <cell r="E2419">
            <v>1.0236180693116992E-3</v>
          </cell>
        </row>
        <row r="2420">
          <cell r="A2420">
            <v>5.6804892975997889E-4</v>
          </cell>
          <cell r="B2420">
            <v>6.1577430115071219E-2</v>
          </cell>
          <cell r="E2420">
            <v>8.7005701117285304E-4</v>
          </cell>
        </row>
        <row r="2421">
          <cell r="A2421">
            <v>1.8461267571844575E-3</v>
          </cell>
          <cell r="B2421">
            <v>6.1586918437351285E-2</v>
          </cell>
          <cell r="E2421">
            <v>9.8667280389110848E-4</v>
          </cell>
        </row>
        <row r="2422">
          <cell r="A2422">
            <v>5.4532238521703968E-4</v>
          </cell>
          <cell r="B2422">
            <v>6.1593887617788001E-2</v>
          </cell>
          <cell r="E2422">
            <v>1.3033454368938046E-3</v>
          </cell>
        </row>
        <row r="2423">
          <cell r="A2423">
            <v>7.6630482539308264E-4</v>
          </cell>
          <cell r="B2423">
            <v>6.1601831010900276E-2</v>
          </cell>
          <cell r="E2423">
            <v>1.7058528381628637E-3</v>
          </cell>
        </row>
        <row r="2424">
          <cell r="A2424">
            <v>1.4095932915795251E-3</v>
          </cell>
          <cell r="B2424">
            <v>6.1607768094276316E-2</v>
          </cell>
          <cell r="E2424">
            <v>1.3951216805128193E-3</v>
          </cell>
        </row>
        <row r="2425">
          <cell r="A2425">
            <v>5.7737001600904891E-4</v>
          </cell>
          <cell r="B2425">
            <v>6.1609338030734484E-2</v>
          </cell>
          <cell r="E2425">
            <v>1.8340167720085467E-3</v>
          </cell>
        </row>
        <row r="2426">
          <cell r="A2426">
            <v>5.5621152120521877E-4</v>
          </cell>
          <cell r="B2426">
            <v>6.1610382402622454E-2</v>
          </cell>
          <cell r="E2426">
            <v>1.7523796625603192E-3</v>
          </cell>
        </row>
        <row r="2427">
          <cell r="A2427">
            <v>1.0183873446478753E-3</v>
          </cell>
          <cell r="B2427">
            <v>6.1622447730682095E-2</v>
          </cell>
          <cell r="E2427">
            <v>6.8225335025686416E-4</v>
          </cell>
        </row>
        <row r="2428">
          <cell r="A2428">
            <v>1.1012198745135038E-3</v>
          </cell>
          <cell r="B2428">
            <v>6.1623999764498949E-2</v>
          </cell>
          <cell r="E2428">
            <v>1.0198867487821797E-3</v>
          </cell>
        </row>
        <row r="2429">
          <cell r="A2429">
            <v>1.5854429473106391E-3</v>
          </cell>
          <cell r="B2429">
            <v>6.1624244487457652E-2</v>
          </cell>
          <cell r="E2429">
            <v>1.2608333406073473E-3</v>
          </cell>
        </row>
        <row r="2430">
          <cell r="A2430">
            <v>1.2460054068790805E-3</v>
          </cell>
          <cell r="B2430">
            <v>6.1626403951878905E-2</v>
          </cell>
          <cell r="E2430">
            <v>9.7055940867191496E-4</v>
          </cell>
        </row>
        <row r="2431">
          <cell r="A2431">
            <v>1.003607290199493E-3</v>
          </cell>
          <cell r="B2431">
            <v>6.1633409932443373E-2</v>
          </cell>
          <cell r="E2431">
            <v>1.494087552455095E-3</v>
          </cell>
        </row>
        <row r="2432">
          <cell r="A2432">
            <v>1.8433274464307314E-3</v>
          </cell>
          <cell r="B2432">
            <v>6.1646023634268798E-2</v>
          </cell>
          <cell r="E2432">
            <v>1.1837449414763461E-3</v>
          </cell>
        </row>
        <row r="2433">
          <cell r="A2433">
            <v>1.6359522179962838E-3</v>
          </cell>
          <cell r="B2433">
            <v>6.1649679128846335E-2</v>
          </cell>
          <cell r="E2433">
            <v>1.2268118128938052E-3</v>
          </cell>
        </row>
        <row r="2434">
          <cell r="A2434">
            <v>1.8357315254772799E-3</v>
          </cell>
          <cell r="B2434">
            <v>6.1663965384355535E-2</v>
          </cell>
          <cell r="E2434">
            <v>1.5311460038273E-3</v>
          </cell>
        </row>
        <row r="2435">
          <cell r="A2435">
            <v>6.049553852640055E-4</v>
          </cell>
          <cell r="B2435">
            <v>6.166465407171634E-2</v>
          </cell>
          <cell r="E2435">
            <v>1.0043351362823809E-3</v>
          </cell>
        </row>
        <row r="2436">
          <cell r="A2436">
            <v>1.5764021395582306E-3</v>
          </cell>
          <cell r="B2436">
            <v>6.1668843747829716E-2</v>
          </cell>
          <cell r="E2436">
            <v>5.1993464190732254E-4</v>
          </cell>
        </row>
        <row r="2437">
          <cell r="A2437">
            <v>1.4471239267644931E-3</v>
          </cell>
          <cell r="B2437">
            <v>6.1674669917609171E-2</v>
          </cell>
          <cell r="E2437">
            <v>1.4447801690692763E-3</v>
          </cell>
        </row>
        <row r="2438">
          <cell r="A2438">
            <v>7.3451374796668079E-4</v>
          </cell>
          <cell r="B2438">
            <v>6.1677948736547139E-2</v>
          </cell>
          <cell r="E2438">
            <v>9.6601902503456495E-4</v>
          </cell>
        </row>
        <row r="2439">
          <cell r="A2439">
            <v>1.0454000999477464E-3</v>
          </cell>
          <cell r="B2439">
            <v>6.168327231311338E-2</v>
          </cell>
          <cell r="E2439">
            <v>1.2172605231958499E-3</v>
          </cell>
        </row>
        <row r="2440">
          <cell r="A2440">
            <v>1.4594432489621334E-3</v>
          </cell>
          <cell r="B2440">
            <v>6.1683450885096358E-2</v>
          </cell>
          <cell r="E2440">
            <v>1.1386064995687725E-3</v>
          </cell>
        </row>
        <row r="2441">
          <cell r="A2441">
            <v>6.9007622985867156E-4</v>
          </cell>
          <cell r="B2441">
            <v>6.1684988028941512E-2</v>
          </cell>
          <cell r="E2441">
            <v>1.0834090625742991E-3</v>
          </cell>
        </row>
        <row r="2442">
          <cell r="A2442">
            <v>1.8113160565357278E-3</v>
          </cell>
          <cell r="B2442">
            <v>6.1688130564836186E-2</v>
          </cell>
          <cell r="E2442">
            <v>1.2115870295919225E-3</v>
          </cell>
        </row>
        <row r="2443">
          <cell r="A2443">
            <v>1.3949480043614071E-3</v>
          </cell>
          <cell r="B2443">
            <v>6.1688477682295961E-2</v>
          </cell>
          <cell r="E2443">
            <v>1.3900826031345728E-3</v>
          </cell>
        </row>
        <row r="2444">
          <cell r="A2444">
            <v>5.8680314937115119E-4</v>
          </cell>
          <cell r="B2444">
            <v>6.16936730417873E-2</v>
          </cell>
          <cell r="E2444">
            <v>1.7646655129929831E-3</v>
          </cell>
        </row>
        <row r="2445">
          <cell r="A2445">
            <v>5.8127653887413144E-4</v>
          </cell>
          <cell r="B2445">
            <v>6.1695195497143251E-2</v>
          </cell>
          <cell r="E2445">
            <v>6.4095697778429183E-4</v>
          </cell>
        </row>
        <row r="2446">
          <cell r="A2446">
            <v>1.7394866052278801E-3</v>
          </cell>
          <cell r="B2446">
            <v>6.1698196410940265E-2</v>
          </cell>
          <cell r="E2446">
            <v>1.0898863513261301E-3</v>
          </cell>
        </row>
        <row r="2447">
          <cell r="A2447">
            <v>9.0979050805350958E-4</v>
          </cell>
          <cell r="B2447">
            <v>6.1701974875384147E-2</v>
          </cell>
          <cell r="E2447">
            <v>9.5654113069445113E-4</v>
          </cell>
        </row>
        <row r="2448">
          <cell r="A2448">
            <v>1.5944040072474186E-3</v>
          </cell>
          <cell r="B2448">
            <v>6.1705970679406863E-2</v>
          </cell>
          <cell r="E2448">
            <v>1.3413150967359327E-3</v>
          </cell>
        </row>
        <row r="2449">
          <cell r="A2449">
            <v>6.2317655425153662E-4</v>
          </cell>
          <cell r="B2449">
            <v>6.1714240180275992E-2</v>
          </cell>
          <cell r="E2449">
            <v>5.1669374356550423E-4</v>
          </cell>
        </row>
        <row r="2450">
          <cell r="A2450">
            <v>7.9474534858264834E-4</v>
          </cell>
          <cell r="B2450">
            <v>6.1715727838120515E-2</v>
          </cell>
          <cell r="E2450">
            <v>1.6852120180881767E-3</v>
          </cell>
        </row>
        <row r="2451">
          <cell r="A2451">
            <v>5.2250403776987753E-4</v>
          </cell>
          <cell r="B2451">
            <v>6.1718715501940191E-2</v>
          </cell>
          <cell r="E2451">
            <v>1.8361526158577749E-3</v>
          </cell>
        </row>
        <row r="2452">
          <cell r="A2452">
            <v>5.3791805769459744E-4</v>
          </cell>
          <cell r="B2452">
            <v>6.1725559568740596E-2</v>
          </cell>
          <cell r="E2452">
            <v>1.077795473392876E-3</v>
          </cell>
        </row>
        <row r="2453">
          <cell r="A2453">
            <v>1.4285456568352561E-3</v>
          </cell>
          <cell r="B2453">
            <v>6.1725752031835057E-2</v>
          </cell>
          <cell r="E2453">
            <v>1.2300949553144011E-3</v>
          </cell>
        </row>
        <row r="2454">
          <cell r="A2454">
            <v>1.2674746001386517E-3</v>
          </cell>
          <cell r="B2454">
            <v>6.1734381772106273E-2</v>
          </cell>
          <cell r="E2454">
            <v>1.6633663443619275E-3</v>
          </cell>
        </row>
        <row r="2455">
          <cell r="A2455">
            <v>1.3889965798990489E-3</v>
          </cell>
          <cell r="B2455">
            <v>6.1740094040423299E-2</v>
          </cell>
          <cell r="E2455">
            <v>5.9545745222023281E-4</v>
          </cell>
        </row>
        <row r="2456">
          <cell r="A2456">
            <v>5.13695439280204E-4</v>
          </cell>
          <cell r="B2456">
            <v>6.1761489866754948E-2</v>
          </cell>
          <cell r="E2456">
            <v>1.0149352125169292E-3</v>
          </cell>
        </row>
        <row r="2457">
          <cell r="A2457">
            <v>1.7344496176815716E-3</v>
          </cell>
          <cell r="B2457">
            <v>6.1762433042505505E-2</v>
          </cell>
          <cell r="E2457">
            <v>1.7343856726990182E-3</v>
          </cell>
        </row>
        <row r="2458">
          <cell r="A2458">
            <v>8.3025120241553285E-4</v>
          </cell>
          <cell r="B2458">
            <v>6.1768846828814727E-2</v>
          </cell>
          <cell r="E2458">
            <v>7.250927901555535E-4</v>
          </cell>
        </row>
        <row r="2459">
          <cell r="A2459">
            <v>5.0359460630755581E-4</v>
          </cell>
          <cell r="B2459">
            <v>6.1772918178246761E-2</v>
          </cell>
          <cell r="E2459">
            <v>1.0886113291877092E-3</v>
          </cell>
        </row>
        <row r="2460">
          <cell r="A2460">
            <v>1.7071611184032998E-3</v>
          </cell>
          <cell r="B2460">
            <v>6.1779531064338977E-2</v>
          </cell>
          <cell r="E2460">
            <v>6.8117829910519542E-4</v>
          </cell>
        </row>
        <row r="2461">
          <cell r="A2461">
            <v>6.8219887292825243E-4</v>
          </cell>
          <cell r="B2461">
            <v>6.17834794494872E-2</v>
          </cell>
          <cell r="E2461">
            <v>1.3658949078975142E-3</v>
          </cell>
        </row>
        <row r="2462">
          <cell r="A2462">
            <v>1.2193122266316858E-3</v>
          </cell>
          <cell r="B2462">
            <v>6.1785667888883899E-2</v>
          </cell>
          <cell r="E2462">
            <v>1.0966410387954302E-3</v>
          </cell>
        </row>
        <row r="2463">
          <cell r="A2463">
            <v>1.2756794818029604E-3</v>
          </cell>
          <cell r="B2463">
            <v>6.1789484778662862E-2</v>
          </cell>
          <cell r="E2463">
            <v>1.7474503111953566E-3</v>
          </cell>
        </row>
        <row r="2464">
          <cell r="A2464">
            <v>1.6945629842726184E-3</v>
          </cell>
          <cell r="B2464">
            <v>6.180060905766388E-2</v>
          </cell>
          <cell r="E2464">
            <v>1.5445272527343013E-3</v>
          </cell>
        </row>
        <row r="2465">
          <cell r="A2465">
            <v>1.4126550648619896E-3</v>
          </cell>
          <cell r="B2465">
            <v>6.1802218410902943E-2</v>
          </cell>
          <cell r="E2465">
            <v>1.5135340340710339E-3</v>
          </cell>
        </row>
        <row r="2466">
          <cell r="A2466">
            <v>1.6988579143749072E-3</v>
          </cell>
          <cell r="B2466">
            <v>6.1809836268302332E-2</v>
          </cell>
          <cell r="E2466">
            <v>1.0947937997709501E-3</v>
          </cell>
        </row>
        <row r="2467">
          <cell r="A2467">
            <v>1.6415535424548766E-3</v>
          </cell>
          <cell r="B2467">
            <v>6.1810430530823579E-2</v>
          </cell>
          <cell r="E2467">
            <v>1.817399390900623E-3</v>
          </cell>
        </row>
        <row r="2468">
          <cell r="A2468">
            <v>1.6403831283689496E-3</v>
          </cell>
          <cell r="B2468">
            <v>6.1811850702170157E-2</v>
          </cell>
          <cell r="E2468">
            <v>1.6114840754803219E-3</v>
          </cell>
        </row>
        <row r="2469">
          <cell r="A2469">
            <v>6.5984054103784828E-4</v>
          </cell>
          <cell r="B2469">
            <v>6.1814457912125642E-2</v>
          </cell>
          <cell r="E2469">
            <v>5.030773438486492E-4</v>
          </cell>
        </row>
        <row r="2470">
          <cell r="A2470">
            <v>7.9117493501457137E-4</v>
          </cell>
          <cell r="B2470">
            <v>6.1820984321594386E-2</v>
          </cell>
          <cell r="E2470">
            <v>6.1561787829824712E-4</v>
          </cell>
        </row>
        <row r="2471">
          <cell r="A2471">
            <v>1.5329423661490371E-3</v>
          </cell>
          <cell r="B2471">
            <v>6.1823764637659151E-2</v>
          </cell>
          <cell r="E2471">
            <v>6.0506804576576883E-4</v>
          </cell>
        </row>
        <row r="2472">
          <cell r="A2472">
            <v>1.0081008095064181E-3</v>
          </cell>
          <cell r="B2472">
            <v>6.182633179056124E-2</v>
          </cell>
          <cell r="E2472">
            <v>4.7658415014729261E-4</v>
          </cell>
        </row>
        <row r="2473">
          <cell r="A2473">
            <v>8.1305119917296498E-4</v>
          </cell>
          <cell r="B2473">
            <v>6.1829774084912137E-2</v>
          </cell>
          <cell r="E2473">
            <v>6.3151177383526796E-4</v>
          </cell>
        </row>
        <row r="2474">
          <cell r="A2474">
            <v>9.3881280441543424E-4</v>
          </cell>
          <cell r="B2474">
            <v>6.1830221297881627E-2</v>
          </cell>
          <cell r="E2474">
            <v>4.6991251699780628E-4</v>
          </cell>
        </row>
        <row r="2475">
          <cell r="A2475">
            <v>5.7324040931489018E-4</v>
          </cell>
          <cell r="B2475">
            <v>6.183186430464388E-2</v>
          </cell>
          <cell r="E2475">
            <v>5.9806000715064247E-4</v>
          </cell>
        </row>
        <row r="2476">
          <cell r="A2476">
            <v>5.9677273384378671E-4</v>
          </cell>
          <cell r="B2476">
            <v>6.1832803496530031E-2</v>
          </cell>
          <cell r="E2476">
            <v>1.2940842038633772E-3</v>
          </cell>
        </row>
        <row r="2477">
          <cell r="A2477">
            <v>8.1611279968524242E-4</v>
          </cell>
          <cell r="B2477">
            <v>6.1840638650367208E-2</v>
          </cell>
          <cell r="E2477">
            <v>9.8460777622116306E-4</v>
          </cell>
        </row>
        <row r="2478">
          <cell r="A2478">
            <v>1.8437837590236927E-3</v>
          </cell>
          <cell r="B2478">
            <v>6.1852233679895147E-2</v>
          </cell>
          <cell r="E2478">
            <v>1.4711786365562039E-3</v>
          </cell>
        </row>
        <row r="2479">
          <cell r="A2479">
            <v>6.5186462721239513E-4</v>
          </cell>
          <cell r="B2479">
            <v>6.1853278901250308E-2</v>
          </cell>
          <cell r="E2479">
            <v>8.6230027431650114E-4</v>
          </cell>
        </row>
        <row r="2480">
          <cell r="A2480">
            <v>4.9762121668486814E-4</v>
          </cell>
          <cell r="B2480">
            <v>6.1861216196997387E-2</v>
          </cell>
          <cell r="E2480">
            <v>7.7331618538676499E-4</v>
          </cell>
        </row>
        <row r="2481">
          <cell r="A2481">
            <v>7.7139593049707633E-4</v>
          </cell>
          <cell r="B2481">
            <v>6.1871574227734982E-2</v>
          </cell>
          <cell r="E2481">
            <v>1.5942589990430155E-3</v>
          </cell>
        </row>
        <row r="2482">
          <cell r="A2482">
            <v>1.2905252026825798E-3</v>
          </cell>
          <cell r="B2482">
            <v>6.1872394754300397E-2</v>
          </cell>
          <cell r="E2482">
            <v>9.3677827570910223E-4</v>
          </cell>
        </row>
        <row r="2483">
          <cell r="A2483">
            <v>1.597627781152744E-3</v>
          </cell>
          <cell r="B2483">
            <v>6.1877267476266262E-2</v>
          </cell>
          <cell r="E2483">
            <v>9.8025595968044381E-4</v>
          </cell>
        </row>
        <row r="2484">
          <cell r="A2484">
            <v>6.0506974122609414E-4</v>
          </cell>
          <cell r="B2484">
            <v>6.1885913713217555E-2</v>
          </cell>
          <cell r="E2484">
            <v>8.8507351859973499E-4</v>
          </cell>
        </row>
        <row r="2485">
          <cell r="A2485">
            <v>1.4767395837002595E-3</v>
          </cell>
          <cell r="B2485">
            <v>6.1889754753263027E-2</v>
          </cell>
          <cell r="E2485">
            <v>5.3300003855942405E-4</v>
          </cell>
        </row>
        <row r="2486">
          <cell r="A2486">
            <v>1.3860588672720553E-3</v>
          </cell>
          <cell r="B2486">
            <v>6.189042561350977E-2</v>
          </cell>
          <cell r="E2486">
            <v>1.6746233058567207E-3</v>
          </cell>
        </row>
        <row r="2487">
          <cell r="A2487">
            <v>5.7958419075462841E-4</v>
          </cell>
          <cell r="B2487">
            <v>6.1891757491479793E-2</v>
          </cell>
          <cell r="E2487">
            <v>1.2024587249188953E-3</v>
          </cell>
        </row>
        <row r="2488">
          <cell r="A2488">
            <v>1.5924580205765593E-3</v>
          </cell>
          <cell r="B2488">
            <v>6.1894749162429374E-2</v>
          </cell>
          <cell r="E2488">
            <v>6.4069535370303685E-4</v>
          </cell>
        </row>
        <row r="2489">
          <cell r="A2489">
            <v>1.7456212840335494E-3</v>
          </cell>
          <cell r="B2489">
            <v>6.1900200157400304E-2</v>
          </cell>
          <cell r="E2489">
            <v>1.0871346386755597E-3</v>
          </cell>
        </row>
        <row r="2490">
          <cell r="A2490">
            <v>1.2360038519335648E-3</v>
          </cell>
          <cell r="B2490">
            <v>6.1901280024476757E-2</v>
          </cell>
          <cell r="E2490">
            <v>5.2366641385750696E-4</v>
          </cell>
        </row>
        <row r="2491">
          <cell r="A2491">
            <v>1.4052835049779278E-3</v>
          </cell>
          <cell r="B2491">
            <v>6.1901661292367238E-2</v>
          </cell>
          <cell r="E2491">
            <v>1.6701827049675697E-3</v>
          </cell>
        </row>
        <row r="2492">
          <cell r="A2492">
            <v>7.9753105411667358E-4</v>
          </cell>
          <cell r="B2492">
            <v>6.1902389297371796E-2</v>
          </cell>
          <cell r="E2492">
            <v>7.101070527991821E-4</v>
          </cell>
        </row>
        <row r="2493">
          <cell r="A2493">
            <v>9.5620357432302239E-4</v>
          </cell>
          <cell r="B2493">
            <v>6.1905953059127217E-2</v>
          </cell>
          <cell r="E2493">
            <v>1.3561854986277795E-3</v>
          </cell>
        </row>
        <row r="2494">
          <cell r="A2494">
            <v>5.6012361573681835E-4</v>
          </cell>
          <cell r="B2494">
            <v>6.1910365092723185E-2</v>
          </cell>
          <cell r="E2494">
            <v>1.7595442728494512E-3</v>
          </cell>
        </row>
        <row r="2495">
          <cell r="A2495">
            <v>1.4289409654095198E-3</v>
          </cell>
          <cell r="B2495">
            <v>6.1918704473250319E-2</v>
          </cell>
          <cell r="E2495">
            <v>1.7973486670627254E-3</v>
          </cell>
        </row>
        <row r="2496">
          <cell r="A2496">
            <v>1.7559069021907958E-3</v>
          </cell>
          <cell r="B2496">
            <v>6.1920246617715669E-2</v>
          </cell>
          <cell r="E2496">
            <v>6.2626557323579627E-4</v>
          </cell>
        </row>
        <row r="2497">
          <cell r="A2497">
            <v>1.7499713602661671E-3</v>
          </cell>
          <cell r="B2497">
            <v>6.1921989893496732E-2</v>
          </cell>
          <cell r="E2497">
            <v>1.707133708659621E-3</v>
          </cell>
        </row>
        <row r="2498">
          <cell r="A2498">
            <v>1.1032943923036664E-3</v>
          </cell>
          <cell r="B2498">
            <v>6.1925361611542662E-2</v>
          </cell>
          <cell r="E2498">
            <v>8.2034934517820574E-4</v>
          </cell>
        </row>
        <row r="2499">
          <cell r="A2499">
            <v>1.8425234590377371E-3</v>
          </cell>
          <cell r="B2499">
            <v>6.1941723150481132E-2</v>
          </cell>
          <cell r="E2499">
            <v>1.5735665727954083E-3</v>
          </cell>
        </row>
        <row r="2500">
          <cell r="A2500">
            <v>5.3811947234000401E-4</v>
          </cell>
          <cell r="B2500">
            <v>6.1945182294113166E-2</v>
          </cell>
          <cell r="E2500">
            <v>1.8482826767798131E-3</v>
          </cell>
        </row>
        <row r="2501">
          <cell r="A2501">
            <v>1.776799597641987E-3</v>
          </cell>
          <cell r="B2501">
            <v>6.1950888222886746E-2</v>
          </cell>
          <cell r="E2501">
            <v>1.6520066570879408E-3</v>
          </cell>
        </row>
        <row r="2502">
          <cell r="A2502">
            <v>1.4476098764313328E-3</v>
          </cell>
          <cell r="B2502">
            <v>6.195190222469571E-2</v>
          </cell>
          <cell r="E2502">
            <v>1.7828003546080805E-3</v>
          </cell>
        </row>
        <row r="2503">
          <cell r="A2503">
            <v>7.8543972633193793E-4</v>
          </cell>
          <cell r="B2503">
            <v>6.1952746260468705E-2</v>
          </cell>
          <cell r="E2503">
            <v>1.5641672284232005E-3</v>
          </cell>
        </row>
        <row r="2504">
          <cell r="A2504">
            <v>1.3257427151556755E-3</v>
          </cell>
          <cell r="B2504">
            <v>6.1954193869153407E-2</v>
          </cell>
          <cell r="E2504">
            <v>7.1766944250309839E-4</v>
          </cell>
        </row>
        <row r="2505">
          <cell r="A2505">
            <v>1.7304224619509312E-3</v>
          </cell>
          <cell r="B2505">
            <v>6.1954648579834015E-2</v>
          </cell>
          <cell r="E2505">
            <v>9.7885984668037544E-4</v>
          </cell>
        </row>
        <row r="2506">
          <cell r="A2506">
            <v>1.7241142255589037E-3</v>
          </cell>
          <cell r="B2506">
            <v>6.1973018796525003E-2</v>
          </cell>
          <cell r="E2506">
            <v>1.3965000408908512E-3</v>
          </cell>
        </row>
        <row r="2507">
          <cell r="A2507">
            <v>1.2605653047457754E-3</v>
          </cell>
          <cell r="B2507">
            <v>6.1976590643203489E-2</v>
          </cell>
          <cell r="E2507">
            <v>1.2595934164032468E-3</v>
          </cell>
        </row>
        <row r="2508">
          <cell r="A2508">
            <v>1.2143713527596189E-3</v>
          </cell>
          <cell r="B2508">
            <v>6.1977156001388312E-2</v>
          </cell>
          <cell r="E2508">
            <v>1.5554024693760463E-3</v>
          </cell>
        </row>
        <row r="2509">
          <cell r="A2509">
            <v>1.1605106943956556E-3</v>
          </cell>
          <cell r="B2509">
            <v>6.1979162592061099E-2</v>
          </cell>
          <cell r="E2509">
            <v>1.3459726023369028E-3</v>
          </cell>
        </row>
        <row r="2510">
          <cell r="A2510">
            <v>1.2221060058954514E-3</v>
          </cell>
          <cell r="B2510">
            <v>6.1980455449228256E-2</v>
          </cell>
          <cell r="E2510">
            <v>1.3327676641811288E-3</v>
          </cell>
        </row>
        <row r="2511">
          <cell r="A2511">
            <v>1.7402832258427425E-3</v>
          </cell>
          <cell r="B2511">
            <v>6.1980685753601161E-2</v>
          </cell>
          <cell r="E2511">
            <v>9.4569739684091593E-4</v>
          </cell>
        </row>
        <row r="2512">
          <cell r="A2512">
            <v>1.3217023002398687E-3</v>
          </cell>
          <cell r="B2512">
            <v>6.1983531643620582E-2</v>
          </cell>
          <cell r="E2512">
            <v>8.7864498023688714E-4</v>
          </cell>
        </row>
        <row r="2513">
          <cell r="A2513">
            <v>1.29426480694389E-3</v>
          </cell>
          <cell r="B2513">
            <v>6.1984427972968437E-2</v>
          </cell>
          <cell r="E2513">
            <v>9.1747475960199257E-4</v>
          </cell>
        </row>
        <row r="2514">
          <cell r="A2514">
            <v>1.2316758263201666E-3</v>
          </cell>
          <cell r="B2514">
            <v>6.1985703191750785E-2</v>
          </cell>
          <cell r="E2514">
            <v>1.1518814418856223E-3</v>
          </cell>
        </row>
        <row r="2515">
          <cell r="A2515">
            <v>7.8418723792719747E-4</v>
          </cell>
          <cell r="B2515">
            <v>6.1986721040779152E-2</v>
          </cell>
          <cell r="E2515">
            <v>8.7477841980743436E-4</v>
          </cell>
        </row>
        <row r="2516">
          <cell r="A2516">
            <v>1.0064981523913996E-3</v>
          </cell>
          <cell r="B2516">
            <v>6.1987593709014355E-2</v>
          </cell>
          <cell r="E2516">
            <v>9.5358344540881783E-4</v>
          </cell>
        </row>
        <row r="2517">
          <cell r="A2517">
            <v>1.7995043309876335E-3</v>
          </cell>
          <cell r="B2517">
            <v>6.1996001190386174E-2</v>
          </cell>
          <cell r="E2517">
            <v>1.5302140585212777E-3</v>
          </cell>
        </row>
        <row r="2518">
          <cell r="A2518">
            <v>1.5405775060500781E-3</v>
          </cell>
          <cell r="B2518">
            <v>6.1999051843827813E-2</v>
          </cell>
          <cell r="E2518">
            <v>1.2086739411250502E-3</v>
          </cell>
        </row>
        <row r="2519">
          <cell r="A2519">
            <v>1.7072027587637373E-3</v>
          </cell>
          <cell r="B2519">
            <v>6.2006966943164488E-2</v>
          </cell>
          <cell r="E2519">
            <v>7.5993321208835574E-4</v>
          </cell>
        </row>
        <row r="2520">
          <cell r="A2520">
            <v>1.0920321215925344E-3</v>
          </cell>
          <cell r="B2520">
            <v>6.2011616698515626E-2</v>
          </cell>
          <cell r="E2520">
            <v>7.8955400798325494E-4</v>
          </cell>
        </row>
        <row r="2521">
          <cell r="A2521">
            <v>7.229499151908958E-4</v>
          </cell>
          <cell r="B2521">
            <v>6.2020310368715414E-2</v>
          </cell>
          <cell r="E2521">
            <v>7.5730513694856815E-4</v>
          </cell>
        </row>
        <row r="2522">
          <cell r="A2522">
            <v>6.2795241680635439E-4</v>
          </cell>
          <cell r="B2522">
            <v>6.2020338045946199E-2</v>
          </cell>
          <cell r="E2522">
            <v>1.378013237927565E-3</v>
          </cell>
        </row>
        <row r="2523">
          <cell r="A2523">
            <v>1.1821926506266345E-3</v>
          </cell>
          <cell r="B2523">
            <v>6.2020569472710452E-2</v>
          </cell>
          <cell r="E2523">
            <v>1.1791705623850355E-3</v>
          </cell>
        </row>
        <row r="2524">
          <cell r="A2524">
            <v>1.5911342055943689E-3</v>
          </cell>
          <cell r="B2524">
            <v>6.2030157803845187E-2</v>
          </cell>
          <cell r="E2524">
            <v>1.2221149770621238E-3</v>
          </cell>
        </row>
        <row r="2525">
          <cell r="A2525">
            <v>1.153546965400043E-3</v>
          </cell>
          <cell r="B2525">
            <v>6.2034104676867263E-2</v>
          </cell>
          <cell r="E2525">
            <v>8.85529405918854E-4</v>
          </cell>
        </row>
        <row r="2526">
          <cell r="A2526">
            <v>8.1926976274393493E-4</v>
          </cell>
          <cell r="B2526">
            <v>6.2043655427543087E-2</v>
          </cell>
          <cell r="E2526">
            <v>7.9584357530211938E-4</v>
          </cell>
        </row>
        <row r="2527">
          <cell r="A2527">
            <v>1.6883101843587767E-3</v>
          </cell>
          <cell r="B2527">
            <v>6.2049863831014296E-2</v>
          </cell>
          <cell r="E2527">
            <v>1.0671246481953234E-3</v>
          </cell>
        </row>
        <row r="2528">
          <cell r="A2528">
            <v>1.1143948559574346E-3</v>
          </cell>
          <cell r="B2528">
            <v>6.2055656873527654E-2</v>
          </cell>
          <cell r="E2528">
            <v>1.3253031900843245E-3</v>
          </cell>
        </row>
        <row r="2529">
          <cell r="A2529">
            <v>6.3613270557483226E-4</v>
          </cell>
          <cell r="B2529">
            <v>6.2057509734343541E-2</v>
          </cell>
          <cell r="E2529">
            <v>1.4377127110503213E-3</v>
          </cell>
        </row>
        <row r="2530">
          <cell r="A2530">
            <v>1.4831885998828898E-3</v>
          </cell>
          <cell r="B2530">
            <v>6.2059368416235106E-2</v>
          </cell>
          <cell r="E2530">
            <v>1.1243227864004891E-3</v>
          </cell>
        </row>
        <row r="2531">
          <cell r="A2531">
            <v>7.7266116796820272E-4</v>
          </cell>
          <cell r="B2531">
            <v>6.2060766621814423E-2</v>
          </cell>
          <cell r="E2531">
            <v>6.9114730122354841E-4</v>
          </cell>
        </row>
        <row r="2532">
          <cell r="A2532">
            <v>1.3187817117396583E-3</v>
          </cell>
          <cell r="B2532">
            <v>6.2061607546719355E-2</v>
          </cell>
          <cell r="E2532">
            <v>6.9036521166514491E-4</v>
          </cell>
        </row>
        <row r="2533">
          <cell r="A2533">
            <v>1.4274794382583833E-3</v>
          </cell>
          <cell r="B2533">
            <v>6.2065254522238933E-2</v>
          </cell>
          <cell r="E2533">
            <v>1.582032729068833E-3</v>
          </cell>
        </row>
        <row r="2534">
          <cell r="A2534">
            <v>1.2325041180454854E-3</v>
          </cell>
          <cell r="B2534">
            <v>6.2070940247711315E-2</v>
          </cell>
          <cell r="E2534">
            <v>1.0875218727771749E-3</v>
          </cell>
        </row>
        <row r="2535">
          <cell r="A2535">
            <v>1.2365635929677543E-3</v>
          </cell>
          <cell r="B2535">
            <v>6.2071520624960075E-2</v>
          </cell>
          <cell r="E2535">
            <v>6.9506251775730966E-4</v>
          </cell>
        </row>
        <row r="2536">
          <cell r="A2536">
            <v>1.0924941381693087E-3</v>
          </cell>
          <cell r="B2536">
            <v>6.207194441680719E-2</v>
          </cell>
          <cell r="E2536">
            <v>5.1366728636772639E-4</v>
          </cell>
        </row>
        <row r="2537">
          <cell r="A2537">
            <v>4.9826243489914379E-4</v>
          </cell>
          <cell r="B2537">
            <v>6.2073605989299452E-2</v>
          </cell>
          <cell r="E2537">
            <v>1.0436120976374673E-3</v>
          </cell>
        </row>
        <row r="2538">
          <cell r="A2538">
            <v>6.7179109819659466E-4</v>
          </cell>
          <cell r="B2538">
            <v>6.2078153360661581E-2</v>
          </cell>
          <cell r="E2538">
            <v>6.4981809696656621E-4</v>
          </cell>
        </row>
        <row r="2539">
          <cell r="A2539">
            <v>7.6776011919305054E-4</v>
          </cell>
          <cell r="B2539">
            <v>6.207951676758805E-2</v>
          </cell>
          <cell r="E2539">
            <v>1.4158723994398452E-3</v>
          </cell>
        </row>
        <row r="2540">
          <cell r="A2540">
            <v>1.2514736595469755E-3</v>
          </cell>
          <cell r="B2540">
            <v>6.2080671873927518E-2</v>
          </cell>
          <cell r="E2540">
            <v>4.6731302029765105E-4</v>
          </cell>
        </row>
        <row r="2541">
          <cell r="A2541">
            <v>1.6915185785777165E-3</v>
          </cell>
          <cell r="B2541">
            <v>6.2082915442162545E-2</v>
          </cell>
          <cell r="E2541">
            <v>1.0980803888589867E-3</v>
          </cell>
        </row>
        <row r="2542">
          <cell r="A2542">
            <v>4.9046032091559777E-4</v>
          </cell>
          <cell r="B2542">
            <v>6.2090011626213026E-2</v>
          </cell>
          <cell r="E2542">
            <v>4.6635360157935217E-4</v>
          </cell>
        </row>
        <row r="2543">
          <cell r="A2543">
            <v>7.228721426338347E-4</v>
          </cell>
          <cell r="B2543">
            <v>6.2091173581196479E-2</v>
          </cell>
          <cell r="E2543">
            <v>1.278107749421482E-3</v>
          </cell>
        </row>
        <row r="2544">
          <cell r="A2544">
            <v>1.5747361542688409E-3</v>
          </cell>
          <cell r="B2544">
            <v>6.2093250158194058E-2</v>
          </cell>
          <cell r="E2544">
            <v>1.6411429460646255E-3</v>
          </cell>
        </row>
        <row r="2545">
          <cell r="A2545">
            <v>1.1951320909154295E-3</v>
          </cell>
          <cell r="B2545">
            <v>6.210048494841941E-2</v>
          </cell>
          <cell r="E2545">
            <v>6.8078424357341581E-4</v>
          </cell>
        </row>
        <row r="2546">
          <cell r="A2546">
            <v>8.8017495867445672E-4</v>
          </cell>
          <cell r="B2546">
            <v>6.2106714231314419E-2</v>
          </cell>
          <cell r="E2546">
            <v>4.6194073579494227E-4</v>
          </cell>
        </row>
        <row r="2547">
          <cell r="A2547">
            <v>1.2567015587424679E-3</v>
          </cell>
          <cell r="B2547">
            <v>6.2107993046623566E-2</v>
          </cell>
          <cell r="E2547">
            <v>9.3318314702095007E-4</v>
          </cell>
        </row>
        <row r="2548">
          <cell r="A2548">
            <v>5.7600641224303528E-4</v>
          </cell>
          <cell r="B2548">
            <v>6.2108849465062843E-2</v>
          </cell>
          <cell r="E2548">
            <v>1.7173061729873873E-3</v>
          </cell>
        </row>
        <row r="2549">
          <cell r="A2549">
            <v>1.8067322405144748E-3</v>
          </cell>
          <cell r="B2549">
            <v>6.2127783428735928E-2</v>
          </cell>
          <cell r="E2549">
            <v>1.4316968287251225E-3</v>
          </cell>
        </row>
        <row r="2550">
          <cell r="A2550">
            <v>1.3872993943698508E-3</v>
          </cell>
          <cell r="B2550">
            <v>6.2128465367054825E-2</v>
          </cell>
          <cell r="E2550">
            <v>6.7253411180418247E-4</v>
          </cell>
        </row>
        <row r="2551">
          <cell r="A2551">
            <v>5.6151738337051338E-4</v>
          </cell>
          <cell r="B2551">
            <v>6.2130130302674613E-2</v>
          </cell>
          <cell r="E2551">
            <v>9.1188264533674209E-4</v>
          </cell>
        </row>
        <row r="2552">
          <cell r="A2552">
            <v>1.5053510778676449E-3</v>
          </cell>
          <cell r="B2552">
            <v>6.2133428167246429E-2</v>
          </cell>
          <cell r="E2552">
            <v>1.099758036415877E-3</v>
          </cell>
        </row>
        <row r="2553">
          <cell r="A2553">
            <v>8.5308654034493836E-4</v>
          </cell>
          <cell r="B2553">
            <v>6.2136821335234071E-2</v>
          </cell>
          <cell r="E2553">
            <v>9.7884692983646717E-4</v>
          </cell>
        </row>
        <row r="2554">
          <cell r="A2554">
            <v>8.1215293515712883E-4</v>
          </cell>
          <cell r="B2554">
            <v>6.2137113282638212E-2</v>
          </cell>
          <cell r="E2554">
            <v>5.625343330305355E-4</v>
          </cell>
        </row>
        <row r="2555">
          <cell r="A2555">
            <v>1.0218950317049391E-3</v>
          </cell>
          <cell r="B2555">
            <v>6.2138731245500095E-2</v>
          </cell>
          <cell r="E2555">
            <v>1.4404984547135562E-3</v>
          </cell>
        </row>
        <row r="2556">
          <cell r="A2556">
            <v>1.6335270314736805E-3</v>
          </cell>
          <cell r="B2556">
            <v>6.2142244246064571E-2</v>
          </cell>
          <cell r="E2556">
            <v>1.0895506296856703E-3</v>
          </cell>
        </row>
        <row r="2557">
          <cell r="A2557">
            <v>1.5050268679053236E-3</v>
          </cell>
          <cell r="B2557">
            <v>6.2153629000183952E-2</v>
          </cell>
          <cell r="E2557">
            <v>1.1750333514607297E-3</v>
          </cell>
        </row>
        <row r="2558">
          <cell r="A2558">
            <v>1.3543922617636484E-3</v>
          </cell>
          <cell r="B2558">
            <v>6.2163825633181624E-2</v>
          </cell>
          <cell r="E2558">
            <v>1.48638093154058E-3</v>
          </cell>
        </row>
        <row r="2559">
          <cell r="A2559">
            <v>1.3696112509839486E-3</v>
          </cell>
          <cell r="B2559">
            <v>6.2172245505332124E-2</v>
          </cell>
          <cell r="E2559">
            <v>1.4722749775146161E-3</v>
          </cell>
        </row>
        <row r="2560">
          <cell r="A2560">
            <v>1.2264424255195028E-3</v>
          </cell>
          <cell r="B2560">
            <v>6.2187754177062571E-2</v>
          </cell>
          <cell r="E2560">
            <v>1.6239906747254973E-3</v>
          </cell>
        </row>
        <row r="2561">
          <cell r="A2561">
            <v>5.7266058982186063E-4</v>
          </cell>
          <cell r="B2561">
            <v>6.2188527704676533E-2</v>
          </cell>
          <cell r="E2561">
            <v>1.5377811962613134E-3</v>
          </cell>
        </row>
        <row r="2562">
          <cell r="A2562">
            <v>6.5532177298588401E-4</v>
          </cell>
          <cell r="B2562">
            <v>6.2192388383043307E-2</v>
          </cell>
          <cell r="E2562">
            <v>8.4547515603868224E-4</v>
          </cell>
        </row>
        <row r="2563">
          <cell r="A2563">
            <v>6.6921665921143569E-4</v>
          </cell>
          <cell r="B2563">
            <v>6.2192966403890104E-2</v>
          </cell>
          <cell r="E2563">
            <v>4.7843445547823436E-4</v>
          </cell>
        </row>
        <row r="2564">
          <cell r="A2564">
            <v>9.8378920372027556E-4</v>
          </cell>
          <cell r="B2564">
            <v>6.2196086561664032E-2</v>
          </cell>
          <cell r="E2564">
            <v>1.1200868513982893E-3</v>
          </cell>
        </row>
        <row r="2565">
          <cell r="A2565">
            <v>9.2096677992259401E-4</v>
          </cell>
          <cell r="B2565">
            <v>6.2197259972365138E-2</v>
          </cell>
          <cell r="E2565">
            <v>8.7071887971770746E-4</v>
          </cell>
        </row>
        <row r="2566">
          <cell r="A2566">
            <v>1.5561326191310676E-3</v>
          </cell>
          <cell r="B2566">
            <v>6.2208600361784161E-2</v>
          </cell>
          <cell r="E2566">
            <v>1.7547808546660606E-3</v>
          </cell>
        </row>
        <row r="2567">
          <cell r="A2567">
            <v>7.5649200693944652E-4</v>
          </cell>
          <cell r="B2567">
            <v>6.220996775213028E-2</v>
          </cell>
          <cell r="E2567">
            <v>5.0121346295489396E-4</v>
          </cell>
        </row>
        <row r="2568">
          <cell r="A2568">
            <v>1.3422383206325161E-3</v>
          </cell>
          <cell r="B2568">
            <v>6.2217463864406852E-2</v>
          </cell>
          <cell r="E2568">
            <v>9.0655352689212893E-4</v>
          </cell>
        </row>
        <row r="2569">
          <cell r="A2569">
            <v>6.9068030764873889E-4</v>
          </cell>
          <cell r="B2569">
            <v>6.2221960621399619E-2</v>
          </cell>
          <cell r="E2569">
            <v>7.5427388872210586E-4</v>
          </cell>
        </row>
        <row r="2570">
          <cell r="A2570">
            <v>1.0179916632643282E-3</v>
          </cell>
          <cell r="B2570">
            <v>6.2226641253972981E-2</v>
          </cell>
          <cell r="E2570">
            <v>7.7880505573232656E-4</v>
          </cell>
        </row>
        <row r="2571">
          <cell r="A2571">
            <v>1.2887435188980723E-3</v>
          </cell>
          <cell r="B2571">
            <v>6.2227397947807961E-2</v>
          </cell>
          <cell r="E2571">
            <v>1.547253801727283E-3</v>
          </cell>
        </row>
        <row r="2572">
          <cell r="A2572">
            <v>8.3307820634309637E-4</v>
          </cell>
          <cell r="B2572">
            <v>6.2230300310340048E-2</v>
          </cell>
          <cell r="E2572">
            <v>5.5253121923836443E-4</v>
          </cell>
        </row>
        <row r="2573">
          <cell r="A2573">
            <v>1.4701886195762626E-3</v>
          </cell>
          <cell r="B2573">
            <v>6.2244180340469302E-2</v>
          </cell>
          <cell r="E2573">
            <v>1.2292596929270848E-3</v>
          </cell>
        </row>
        <row r="2574">
          <cell r="A2574">
            <v>1.0326855531794243E-3</v>
          </cell>
          <cell r="B2574">
            <v>6.224852348272597E-2</v>
          </cell>
          <cell r="E2574">
            <v>1.5258805594696343E-3</v>
          </cell>
        </row>
        <row r="2575">
          <cell r="A2575">
            <v>1.483791997330175E-3</v>
          </cell>
          <cell r="B2575">
            <v>6.2251209429469212E-2</v>
          </cell>
          <cell r="E2575">
            <v>1.19472254569634E-3</v>
          </cell>
        </row>
        <row r="2576">
          <cell r="A2576">
            <v>1.7554030659155395E-3</v>
          </cell>
          <cell r="B2576">
            <v>6.2256592390306231E-2</v>
          </cell>
          <cell r="E2576">
            <v>1.7341494136132378E-3</v>
          </cell>
        </row>
        <row r="2577">
          <cell r="A2577">
            <v>1.6707331997178887E-3</v>
          </cell>
          <cell r="B2577">
            <v>6.2258611384246543E-2</v>
          </cell>
          <cell r="E2577">
            <v>1.0429822452256321E-3</v>
          </cell>
        </row>
        <row r="2578">
          <cell r="A2578">
            <v>1.6827293050404313E-3</v>
          </cell>
          <cell r="B2578">
            <v>6.2258770560452814E-2</v>
          </cell>
          <cell r="E2578">
            <v>8.4035904137933707E-4</v>
          </cell>
        </row>
        <row r="2579">
          <cell r="A2579">
            <v>1.0202272805248103E-3</v>
          </cell>
          <cell r="B2579">
            <v>6.2258786402515642E-2</v>
          </cell>
          <cell r="E2579">
            <v>1.3412475123222515E-3</v>
          </cell>
        </row>
        <row r="2580">
          <cell r="A2580">
            <v>9.1765861710302321E-4</v>
          </cell>
          <cell r="B2580">
            <v>6.226606577905669E-2</v>
          </cell>
          <cell r="E2580">
            <v>6.4247479864710686E-4</v>
          </cell>
        </row>
        <row r="2581">
          <cell r="A2581">
            <v>6.7040176852040112E-4</v>
          </cell>
          <cell r="B2581">
            <v>6.2272210018050556E-2</v>
          </cell>
          <cell r="E2581">
            <v>1.2996295702840154E-3</v>
          </cell>
        </row>
        <row r="2582">
          <cell r="A2582">
            <v>1.0909092813198851E-3</v>
          </cell>
          <cell r="B2582">
            <v>6.2284436331738746E-2</v>
          </cell>
          <cell r="E2582">
            <v>7.7577259621877757E-4</v>
          </cell>
        </row>
        <row r="2583">
          <cell r="A2583">
            <v>1.392732967058774E-3</v>
          </cell>
          <cell r="B2583">
            <v>6.2287637001134155E-2</v>
          </cell>
          <cell r="E2583">
            <v>1.381941303074142E-3</v>
          </cell>
        </row>
        <row r="2584">
          <cell r="A2584">
            <v>7.0651682094569068E-4</v>
          </cell>
          <cell r="B2584">
            <v>6.2304972126672187E-2</v>
          </cell>
          <cell r="E2584">
            <v>1.5942860694574768E-3</v>
          </cell>
        </row>
        <row r="2585">
          <cell r="A2585">
            <v>6.7500297998945857E-4</v>
          </cell>
          <cell r="B2585">
            <v>6.2313449673354948E-2</v>
          </cell>
          <cell r="E2585">
            <v>5.1679205627459877E-4</v>
          </cell>
        </row>
        <row r="2586">
          <cell r="A2586">
            <v>6.4613392929260827E-4</v>
          </cell>
          <cell r="B2586">
            <v>6.2315960936933035E-2</v>
          </cell>
          <cell r="E2586">
            <v>5.0728857680723625E-4</v>
          </cell>
        </row>
        <row r="2587">
          <cell r="A2587">
            <v>1.1722257754582244E-3</v>
          </cell>
          <cell r="B2587">
            <v>6.232377861281635E-2</v>
          </cell>
          <cell r="E2587">
            <v>1.5793509009686606E-3</v>
          </cell>
        </row>
        <row r="2588">
          <cell r="A2588">
            <v>5.6835936726268299E-4</v>
          </cell>
          <cell r="B2588">
            <v>6.2333495380218762E-2</v>
          </cell>
          <cell r="E2588">
            <v>1.7858870139115842E-3</v>
          </cell>
        </row>
        <row r="2589">
          <cell r="A2589">
            <v>6.4470517783865589E-4</v>
          </cell>
          <cell r="B2589">
            <v>6.2348230664269866E-2</v>
          </cell>
          <cell r="E2589">
            <v>1.3375451295434145E-3</v>
          </cell>
        </row>
        <row r="2590">
          <cell r="A2590">
            <v>1.4042564448100703E-3</v>
          </cell>
          <cell r="B2590">
            <v>6.2350769881230672E-2</v>
          </cell>
          <cell r="E2590">
            <v>8.6831396556098957E-4</v>
          </cell>
        </row>
        <row r="2591">
          <cell r="A2591">
            <v>1.0288039464116938E-3</v>
          </cell>
          <cell r="B2591">
            <v>6.2351972360539076E-2</v>
          </cell>
          <cell r="E2591">
            <v>1.6893729575251871E-3</v>
          </cell>
        </row>
        <row r="2592">
          <cell r="A2592">
            <v>1.6487516660384505E-3</v>
          </cell>
          <cell r="B2592">
            <v>6.2359881702324371E-2</v>
          </cell>
          <cell r="E2592">
            <v>1.3693458852986739E-3</v>
          </cell>
        </row>
        <row r="2593">
          <cell r="A2593">
            <v>1.1048584436946784E-3</v>
          </cell>
          <cell r="B2593">
            <v>6.2364536654153646E-2</v>
          </cell>
          <cell r="E2593">
            <v>1.6645135936390171E-3</v>
          </cell>
        </row>
        <row r="2594">
          <cell r="A2594">
            <v>1.192975268093921E-3</v>
          </cell>
          <cell r="B2594">
            <v>6.2373429207150055E-2</v>
          </cell>
          <cell r="E2594">
            <v>1.1215739643406606E-3</v>
          </cell>
        </row>
        <row r="2595">
          <cell r="A2595">
            <v>1.0785361529545012E-3</v>
          </cell>
          <cell r="B2595">
            <v>6.2376892295629704E-2</v>
          </cell>
          <cell r="E2595">
            <v>5.073066279931705E-4</v>
          </cell>
        </row>
        <row r="2596">
          <cell r="A2596">
            <v>1.3474457052894961E-3</v>
          </cell>
          <cell r="B2596">
            <v>6.2377845234376672E-2</v>
          </cell>
          <cell r="E2596">
            <v>1.1734606138374278E-3</v>
          </cell>
        </row>
        <row r="2597">
          <cell r="A2597">
            <v>1.2179418150017329E-3</v>
          </cell>
          <cell r="B2597">
            <v>6.2388024902173544E-2</v>
          </cell>
          <cell r="E2597">
            <v>1.8417230557237286E-3</v>
          </cell>
        </row>
        <row r="2598">
          <cell r="A2598">
            <v>8.8798246162696826E-4</v>
          </cell>
          <cell r="B2598">
            <v>6.2391945247657177E-2</v>
          </cell>
          <cell r="E2598">
            <v>1.1410973780642819E-3</v>
          </cell>
        </row>
        <row r="2599">
          <cell r="A2599">
            <v>6.0382213426796172E-4</v>
          </cell>
          <cell r="B2599">
            <v>6.2394840559178877E-2</v>
          </cell>
          <cell r="E2599">
            <v>9.1107415780391425E-4</v>
          </cell>
        </row>
        <row r="2600">
          <cell r="A2600">
            <v>1.5662653036423446E-3</v>
          </cell>
          <cell r="B2600">
            <v>6.2398221538217447E-2</v>
          </cell>
          <cell r="E2600">
            <v>6.6242499400382456E-4</v>
          </cell>
        </row>
        <row r="2601">
          <cell r="A2601">
            <v>9.6606970539403481E-4</v>
          </cell>
          <cell r="B2601">
            <v>6.2403785458300332E-2</v>
          </cell>
          <cell r="E2601">
            <v>9.7323105728939997E-4</v>
          </cell>
        </row>
        <row r="2602">
          <cell r="A2602">
            <v>1.0220396961205247E-3</v>
          </cell>
          <cell r="B2602">
            <v>6.2414545543920674E-2</v>
          </cell>
          <cell r="E2602">
            <v>1.7346641710226486E-3</v>
          </cell>
        </row>
        <row r="2603">
          <cell r="A2603">
            <v>1.1930996186667597E-3</v>
          </cell>
          <cell r="B2603">
            <v>6.2416702515609102E-2</v>
          </cell>
          <cell r="E2603">
            <v>7.8973746147307448E-4</v>
          </cell>
        </row>
        <row r="2604">
          <cell r="A2604">
            <v>1.251995963909458E-3</v>
          </cell>
          <cell r="B2604">
            <v>6.2423583961648321E-2</v>
          </cell>
          <cell r="E2604">
            <v>9.8841280652573827E-4</v>
          </cell>
        </row>
        <row r="2605">
          <cell r="A2605">
            <v>1.1756942689019056E-3</v>
          </cell>
          <cell r="B2605">
            <v>6.2426835044811169E-2</v>
          </cell>
          <cell r="E2605">
            <v>1.1256281473568451E-3</v>
          </cell>
        </row>
        <row r="2606">
          <cell r="A2606">
            <v>1.6435320945114573E-3</v>
          </cell>
          <cell r="B2606">
            <v>6.2434168378652538E-2</v>
          </cell>
          <cell r="E2606">
            <v>1.5446103266777852E-3</v>
          </cell>
        </row>
        <row r="2607">
          <cell r="A2607">
            <v>9.7271980664304092E-4</v>
          </cell>
          <cell r="B2607">
            <v>6.2434853466992069E-2</v>
          </cell>
          <cell r="E2607">
            <v>1.5812231449819866E-3</v>
          </cell>
        </row>
        <row r="2608">
          <cell r="A2608">
            <v>7.6704773421026884E-4</v>
          </cell>
          <cell r="B2608">
            <v>6.2438291434619708E-2</v>
          </cell>
          <cell r="E2608">
            <v>1.3401285194138616E-3</v>
          </cell>
        </row>
        <row r="2609">
          <cell r="A2609">
            <v>1.6613066900946216E-3</v>
          </cell>
          <cell r="B2609">
            <v>6.2440405972728152E-2</v>
          </cell>
          <cell r="E2609">
            <v>1.5909502242831286E-3</v>
          </cell>
        </row>
        <row r="2610">
          <cell r="A2610">
            <v>1.4515929026098773E-3</v>
          </cell>
          <cell r="B2610">
            <v>6.2446337560829346E-2</v>
          </cell>
          <cell r="E2610">
            <v>7.4947907138029398E-4</v>
          </cell>
        </row>
        <row r="2611">
          <cell r="A2611">
            <v>1.4590556378435704E-3</v>
          </cell>
          <cell r="B2611">
            <v>6.2452496150552733E-2</v>
          </cell>
          <cell r="E2611">
            <v>1.5119447150663374E-3</v>
          </cell>
        </row>
        <row r="2612">
          <cell r="A2612">
            <v>1.183486821424995E-3</v>
          </cell>
          <cell r="B2612">
            <v>6.2456295935186978E-2</v>
          </cell>
          <cell r="E2612">
            <v>1.7184565873129721E-3</v>
          </cell>
        </row>
        <row r="2613">
          <cell r="A2613">
            <v>9.7853836084188517E-4</v>
          </cell>
          <cell r="B2613">
            <v>6.2457394367139707E-2</v>
          </cell>
          <cell r="E2613">
            <v>9.6384855047493214E-4</v>
          </cell>
        </row>
        <row r="2614">
          <cell r="A2614">
            <v>1.799726271850377E-3</v>
          </cell>
          <cell r="B2614">
            <v>6.2457647195306831E-2</v>
          </cell>
          <cell r="E2614">
            <v>1.279367068928697E-3</v>
          </cell>
        </row>
        <row r="2615">
          <cell r="A2615">
            <v>1.0083526164597623E-3</v>
          </cell>
          <cell r="B2615">
            <v>6.2463892771002616E-2</v>
          </cell>
          <cell r="E2615">
            <v>1.0776982949954883E-3</v>
          </cell>
        </row>
        <row r="2616">
          <cell r="A2616">
            <v>1.1397621946995229E-3</v>
          </cell>
          <cell r="B2616">
            <v>6.2472978820249603E-2</v>
          </cell>
          <cell r="E2616">
            <v>1.0843380173472133E-3</v>
          </cell>
        </row>
        <row r="2617">
          <cell r="A2617">
            <v>1.833663215825232E-3</v>
          </cell>
          <cell r="B2617">
            <v>6.2478461725873402E-2</v>
          </cell>
          <cell r="E2617">
            <v>1.4373948382625664E-3</v>
          </cell>
        </row>
        <row r="2618">
          <cell r="A2618">
            <v>6.3243097478521415E-4</v>
          </cell>
          <cell r="B2618">
            <v>6.248178028014062E-2</v>
          </cell>
          <cell r="E2618">
            <v>1.0531326164386085E-3</v>
          </cell>
        </row>
        <row r="2619">
          <cell r="A2619">
            <v>1.2661275907817626E-3</v>
          </cell>
          <cell r="B2619">
            <v>6.2489699204092142E-2</v>
          </cell>
          <cell r="E2619">
            <v>5.0468014827406433E-4</v>
          </cell>
        </row>
        <row r="2620">
          <cell r="A2620">
            <v>1.7350693827102859E-3</v>
          </cell>
          <cell r="B2620">
            <v>6.2489972112790226E-2</v>
          </cell>
          <cell r="E2620">
            <v>1.3104451061042993E-3</v>
          </cell>
        </row>
        <row r="2621">
          <cell r="A2621">
            <v>1.3703570910019724E-3</v>
          </cell>
          <cell r="B2621">
            <v>6.2490112911893769E-2</v>
          </cell>
          <cell r="E2621">
            <v>8.6059213166233596E-4</v>
          </cell>
        </row>
        <row r="2622">
          <cell r="A2622">
            <v>8.5152869082077975E-4</v>
          </cell>
          <cell r="B2622">
            <v>6.2491362022756736E-2</v>
          </cell>
          <cell r="E2622">
            <v>1.8289429362951387E-3</v>
          </cell>
        </row>
        <row r="2623">
          <cell r="A2623">
            <v>1.3865326881660756E-3</v>
          </cell>
          <cell r="B2623">
            <v>6.2493013185605184E-2</v>
          </cell>
          <cell r="E2623">
            <v>1.3925420526046694E-3</v>
          </cell>
        </row>
        <row r="2624">
          <cell r="A2624">
            <v>1.0858326924630957E-3</v>
          </cell>
          <cell r="B2624">
            <v>6.2494379244393328E-2</v>
          </cell>
          <cell r="E2624">
            <v>7.4063205371441092E-4</v>
          </cell>
        </row>
        <row r="2625">
          <cell r="A2625">
            <v>1.5375573394104392E-3</v>
          </cell>
          <cell r="B2625">
            <v>6.2497123480114047E-2</v>
          </cell>
          <cell r="E2625">
            <v>1.2950157966519107E-3</v>
          </cell>
        </row>
        <row r="2626">
          <cell r="A2626">
            <v>8.981944509113271E-4</v>
          </cell>
          <cell r="B2626">
            <v>6.2498490527442774E-2</v>
          </cell>
          <cell r="E2626">
            <v>1.327293382449075E-3</v>
          </cell>
        </row>
        <row r="2627">
          <cell r="A2627">
            <v>1.4261324863642511E-3</v>
          </cell>
          <cell r="B2627">
            <v>6.2502324464535741E-2</v>
          </cell>
          <cell r="E2627">
            <v>1.5624449783060454E-3</v>
          </cell>
        </row>
        <row r="2628">
          <cell r="A2628">
            <v>1.8225667235552412E-3</v>
          </cell>
          <cell r="B2628">
            <v>6.2507612120580591E-2</v>
          </cell>
          <cell r="E2628">
            <v>1.4320580923938404E-3</v>
          </cell>
        </row>
        <row r="2629">
          <cell r="A2629">
            <v>6.7703710514244175E-4</v>
          </cell>
          <cell r="B2629">
            <v>6.2507678074185113E-2</v>
          </cell>
          <cell r="E2629">
            <v>1.0988676287755007E-3</v>
          </cell>
        </row>
        <row r="2630">
          <cell r="A2630">
            <v>1.1609249432965596E-3</v>
          </cell>
          <cell r="B2630">
            <v>6.2507938645319394E-2</v>
          </cell>
          <cell r="E2630">
            <v>1.2704009896948934E-3</v>
          </cell>
        </row>
        <row r="2631">
          <cell r="A2631">
            <v>1.0372048196567452E-3</v>
          </cell>
          <cell r="B2631">
            <v>6.2518373385195891E-2</v>
          </cell>
          <cell r="E2631">
            <v>9.357481560732622E-4</v>
          </cell>
        </row>
        <row r="2632">
          <cell r="A2632">
            <v>1.5117056589913358E-3</v>
          </cell>
          <cell r="B2632">
            <v>6.252443544639058E-2</v>
          </cell>
          <cell r="E2632">
            <v>1.3036726506565435E-3</v>
          </cell>
        </row>
        <row r="2633">
          <cell r="A2633">
            <v>1.0454959658120488E-3</v>
          </cell>
          <cell r="B2633">
            <v>6.2525163634766956E-2</v>
          </cell>
          <cell r="E2633">
            <v>8.8738790133696612E-4</v>
          </cell>
        </row>
        <row r="2634">
          <cell r="A2634">
            <v>1.5421533289587952E-3</v>
          </cell>
          <cell r="B2634">
            <v>6.2535299116630028E-2</v>
          </cell>
          <cell r="E2634">
            <v>1.5843366583627029E-3</v>
          </cell>
        </row>
        <row r="2635">
          <cell r="A2635">
            <v>7.467733213936123E-4</v>
          </cell>
          <cell r="B2635">
            <v>6.2539972250430231E-2</v>
          </cell>
          <cell r="E2635">
            <v>1.752218461118209E-3</v>
          </cell>
        </row>
        <row r="2636">
          <cell r="A2636">
            <v>6.8804529275168225E-4</v>
          </cell>
          <cell r="B2636">
            <v>6.2541927909276873E-2</v>
          </cell>
          <cell r="E2636">
            <v>1.4717685808826662E-3</v>
          </cell>
        </row>
        <row r="2637">
          <cell r="A2637">
            <v>5.4231311005464855E-4</v>
          </cell>
          <cell r="B2637">
            <v>6.2559318040305623E-2</v>
          </cell>
          <cell r="E2637">
            <v>6.3447614411476052E-4</v>
          </cell>
        </row>
        <row r="2638">
          <cell r="A2638">
            <v>9.1333987144931461E-4</v>
          </cell>
          <cell r="B2638">
            <v>6.2560756097380821E-2</v>
          </cell>
          <cell r="E2638">
            <v>9.6650021011839438E-4</v>
          </cell>
        </row>
        <row r="2639">
          <cell r="A2639">
            <v>5.4133852525267701E-4</v>
          </cell>
          <cell r="B2639">
            <v>6.2566217332590324E-2</v>
          </cell>
          <cell r="E2639">
            <v>1.1427159334240246E-3</v>
          </cell>
        </row>
        <row r="2640">
          <cell r="A2640">
            <v>1.5625929806124539E-3</v>
          </cell>
          <cell r="B2640">
            <v>6.2570052842748303E-2</v>
          </cell>
          <cell r="E2640">
            <v>5.0948000402078672E-4</v>
          </cell>
        </row>
        <row r="2641">
          <cell r="A2641">
            <v>1.654480401563907E-3</v>
          </cell>
          <cell r="B2641">
            <v>6.2578312221116206E-2</v>
          </cell>
          <cell r="E2641">
            <v>1.7203370770166417E-3</v>
          </cell>
        </row>
        <row r="2642">
          <cell r="A2642">
            <v>1.367290807346988E-3</v>
          </cell>
          <cell r="B2642">
            <v>6.2582311685198178E-2</v>
          </cell>
          <cell r="E2642">
            <v>1.8462749695904491E-3</v>
          </cell>
        </row>
        <row r="2643">
          <cell r="A2643">
            <v>1.2420000670849141E-3</v>
          </cell>
          <cell r="B2643">
            <v>6.2582590996430154E-2</v>
          </cell>
          <cell r="E2643">
            <v>1.7510786954055544E-3</v>
          </cell>
        </row>
        <row r="2644">
          <cell r="A2644">
            <v>8.7789293475348806E-4</v>
          </cell>
          <cell r="B2644">
            <v>6.2582694919745219E-2</v>
          </cell>
          <cell r="E2644">
            <v>1.5347429619188919E-3</v>
          </cell>
        </row>
        <row r="2645">
          <cell r="A2645">
            <v>1.790297107792771E-3</v>
          </cell>
          <cell r="B2645">
            <v>6.2584320057934406E-2</v>
          </cell>
          <cell r="E2645">
            <v>1.0241131123063514E-3</v>
          </cell>
        </row>
        <row r="2646">
          <cell r="A2646">
            <v>1.1928399416817614E-3</v>
          </cell>
          <cell r="B2646">
            <v>6.2585469665097038E-2</v>
          </cell>
          <cell r="E2646">
            <v>5.5223869346635946E-4</v>
          </cell>
        </row>
        <row r="2647">
          <cell r="A2647">
            <v>5.3500989391414011E-4</v>
          </cell>
          <cell r="B2647">
            <v>6.2586534690835027E-2</v>
          </cell>
          <cell r="E2647">
            <v>1.6546284511844726E-3</v>
          </cell>
        </row>
        <row r="2648">
          <cell r="A2648">
            <v>6.5826651384709445E-4</v>
          </cell>
          <cell r="B2648">
            <v>6.2588700455963986E-2</v>
          </cell>
          <cell r="E2648">
            <v>9.1963468582883341E-4</v>
          </cell>
        </row>
        <row r="2649">
          <cell r="A2649">
            <v>9.2333099143088182E-4</v>
          </cell>
          <cell r="B2649">
            <v>6.2589670082770554E-2</v>
          </cell>
          <cell r="E2649">
            <v>9.1098825545216241E-4</v>
          </cell>
        </row>
        <row r="2650">
          <cell r="A2650">
            <v>1.0067371668456837E-3</v>
          </cell>
          <cell r="B2650">
            <v>6.2593912089971948E-2</v>
          </cell>
          <cell r="E2650">
            <v>1.1218817780337472E-3</v>
          </cell>
        </row>
        <row r="2651">
          <cell r="A2651">
            <v>1.0121823205616609E-3</v>
          </cell>
          <cell r="B2651">
            <v>6.2594078091208372E-2</v>
          </cell>
          <cell r="E2651">
            <v>9.0055374321557785E-4</v>
          </cell>
        </row>
        <row r="2652">
          <cell r="A2652">
            <v>7.0734778031483758E-4</v>
          </cell>
          <cell r="B2652">
            <v>6.2603497849640533E-2</v>
          </cell>
          <cell r="E2652">
            <v>6.6071955781443574E-4</v>
          </cell>
        </row>
        <row r="2653">
          <cell r="A2653">
            <v>8.8757057817212548E-4</v>
          </cell>
          <cell r="B2653">
            <v>6.2606427664971875E-2</v>
          </cell>
          <cell r="E2653">
            <v>1.2569387965469109E-3</v>
          </cell>
        </row>
        <row r="2654">
          <cell r="A2654">
            <v>1.602891597245526E-3</v>
          </cell>
          <cell r="B2654">
            <v>6.2607303630025868E-2</v>
          </cell>
          <cell r="E2654">
            <v>1.4656941254801849E-3</v>
          </cell>
        </row>
        <row r="2655">
          <cell r="A2655">
            <v>1.6616038792179322E-3</v>
          </cell>
          <cell r="B2655">
            <v>6.2610267789882601E-2</v>
          </cell>
          <cell r="E2655">
            <v>9.2603148155719604E-4</v>
          </cell>
        </row>
        <row r="2656">
          <cell r="A2656">
            <v>8.7249809817036006E-4</v>
          </cell>
          <cell r="B2656">
            <v>6.2612558777591421E-2</v>
          </cell>
          <cell r="E2656">
            <v>8.6639302633388106E-4</v>
          </cell>
        </row>
        <row r="2657">
          <cell r="A2657">
            <v>5.4679574290295019E-4</v>
          </cell>
          <cell r="B2657">
            <v>6.2616359980516012E-2</v>
          </cell>
          <cell r="E2657">
            <v>1.7374538102456832E-3</v>
          </cell>
        </row>
        <row r="2658">
          <cell r="A2658">
            <v>7.994415407163169E-4</v>
          </cell>
          <cell r="B2658">
            <v>6.2616431820733343E-2</v>
          </cell>
          <cell r="E2658">
            <v>5.6805382002895251E-4</v>
          </cell>
        </row>
        <row r="2659">
          <cell r="A2659">
            <v>1.430630239110553E-3</v>
          </cell>
          <cell r="B2659">
            <v>6.2620255175015127E-2</v>
          </cell>
          <cell r="E2659">
            <v>1.2966599942323739E-3</v>
          </cell>
        </row>
        <row r="2660">
          <cell r="A2660">
            <v>5.3346745612486979E-4</v>
          </cell>
          <cell r="B2660">
            <v>6.2623811500674587E-2</v>
          </cell>
          <cell r="E2660">
            <v>1.5199108839687072E-3</v>
          </cell>
        </row>
        <row r="2661">
          <cell r="A2661">
            <v>8.9037149918713698E-4</v>
          </cell>
          <cell r="B2661">
            <v>6.2630894056023845E-2</v>
          </cell>
          <cell r="E2661">
            <v>1.1119183282931639E-3</v>
          </cell>
        </row>
        <row r="2662">
          <cell r="A2662">
            <v>5.5115686753837156E-4</v>
          </cell>
          <cell r="B2662">
            <v>6.264429900712104E-2</v>
          </cell>
          <cell r="E2662">
            <v>1.2614682617252625E-3</v>
          </cell>
        </row>
        <row r="2663">
          <cell r="A2663">
            <v>1.4136427889872571E-3</v>
          </cell>
          <cell r="B2663">
            <v>6.2648889600401991E-2</v>
          </cell>
          <cell r="E2663">
            <v>8.8166552902562432E-4</v>
          </cell>
        </row>
        <row r="2664">
          <cell r="A2664">
            <v>1.8392479552915009E-3</v>
          </cell>
          <cell r="B2664">
            <v>6.2649444468167559E-2</v>
          </cell>
          <cell r="E2664">
            <v>5.5534536943100277E-4</v>
          </cell>
        </row>
        <row r="2665">
          <cell r="A2665">
            <v>1.0183393137599417E-3</v>
          </cell>
          <cell r="B2665">
            <v>6.2660709632505862E-2</v>
          </cell>
          <cell r="E2665">
            <v>1.0762830810635807E-3</v>
          </cell>
        </row>
        <row r="2666">
          <cell r="A2666">
            <v>7.5906174852763408E-4</v>
          </cell>
          <cell r="B2666">
            <v>6.2665262960352519E-2</v>
          </cell>
          <cell r="E2666">
            <v>1.5935804745054643E-3</v>
          </cell>
        </row>
        <row r="2667">
          <cell r="A2667">
            <v>1.1495463802445038E-3</v>
          </cell>
          <cell r="B2667">
            <v>6.2666846364074047E-2</v>
          </cell>
          <cell r="E2667">
            <v>7.2554675295725653E-4</v>
          </cell>
        </row>
        <row r="2668">
          <cell r="A2668">
            <v>9.8370502992806141E-4</v>
          </cell>
          <cell r="B2668">
            <v>6.2673073652534328E-2</v>
          </cell>
          <cell r="E2668">
            <v>1.3575506785829033E-3</v>
          </cell>
        </row>
        <row r="2669">
          <cell r="A2669">
            <v>1.2056562199538323E-3</v>
          </cell>
          <cell r="B2669">
            <v>6.2683267240424556E-2</v>
          </cell>
          <cell r="E2669">
            <v>1.5421840817065023E-3</v>
          </cell>
        </row>
        <row r="2670">
          <cell r="A2670">
            <v>1.7071500629253222E-3</v>
          </cell>
          <cell r="B2670">
            <v>6.2702024753329477E-2</v>
          </cell>
          <cell r="E2670">
            <v>4.6163570550239702E-4</v>
          </cell>
        </row>
        <row r="2671">
          <cell r="A2671">
            <v>8.3492229579118504E-4</v>
          </cell>
          <cell r="B2671">
            <v>6.270432810195864E-2</v>
          </cell>
          <cell r="E2671">
            <v>1.6415469319541109E-3</v>
          </cell>
        </row>
        <row r="2672">
          <cell r="A2672">
            <v>1.5795458957074127E-3</v>
          </cell>
          <cell r="B2672">
            <v>6.2704435714594497E-2</v>
          </cell>
          <cell r="E2672">
            <v>1.1589359830034666E-3</v>
          </cell>
        </row>
        <row r="2673">
          <cell r="A2673">
            <v>4.9077804113190071E-4</v>
          </cell>
          <cell r="B2673">
            <v>6.2711431221331604E-2</v>
          </cell>
          <cell r="E2673">
            <v>1.7344533413259976E-3</v>
          </cell>
        </row>
        <row r="2674">
          <cell r="A2674">
            <v>5.5369349925998845E-4</v>
          </cell>
          <cell r="B2674">
            <v>6.271186351791308E-2</v>
          </cell>
          <cell r="E2674">
            <v>1.2136369293437028E-3</v>
          </cell>
        </row>
        <row r="2675">
          <cell r="A2675">
            <v>8.3192426801304009E-4</v>
          </cell>
          <cell r="B2675">
            <v>6.2714671908927155E-2</v>
          </cell>
          <cell r="E2675">
            <v>1.1875103614773035E-3</v>
          </cell>
        </row>
        <row r="2676">
          <cell r="A2676">
            <v>1.1140639973004074E-3</v>
          </cell>
          <cell r="B2676">
            <v>6.2715470041084909E-2</v>
          </cell>
          <cell r="E2676">
            <v>1.0431028042642003E-3</v>
          </cell>
        </row>
        <row r="2677">
          <cell r="A2677">
            <v>1.0038719517083683E-3</v>
          </cell>
          <cell r="B2677">
            <v>6.2719541635748111E-2</v>
          </cell>
          <cell r="E2677">
            <v>5.8734200784913543E-4</v>
          </cell>
        </row>
        <row r="2678">
          <cell r="A2678">
            <v>1.2512624894618907E-3</v>
          </cell>
          <cell r="B2678">
            <v>6.2720047877900642E-2</v>
          </cell>
          <cell r="E2678">
            <v>1.8321161927236853E-3</v>
          </cell>
        </row>
        <row r="2679">
          <cell r="A2679">
            <v>9.1132381379649408E-4</v>
          </cell>
          <cell r="B2679">
            <v>6.2721625802932002E-2</v>
          </cell>
          <cell r="E2679">
            <v>8.0804623778213164E-4</v>
          </cell>
        </row>
        <row r="2680">
          <cell r="A2680">
            <v>4.6311972861029505E-4</v>
          </cell>
          <cell r="B2680">
            <v>6.2721857628946109E-2</v>
          </cell>
          <cell r="E2680">
            <v>7.6748277936012927E-4</v>
          </cell>
        </row>
        <row r="2681">
          <cell r="A2681">
            <v>1.1438214069184882E-3</v>
          </cell>
          <cell r="B2681">
            <v>6.2727212157266177E-2</v>
          </cell>
          <cell r="E2681">
            <v>6.7956968628609662E-4</v>
          </cell>
        </row>
        <row r="2682">
          <cell r="A2682">
            <v>1.4779418841254777E-3</v>
          </cell>
          <cell r="B2682">
            <v>6.2727913024053616E-2</v>
          </cell>
          <cell r="E2682">
            <v>7.1454841026981027E-4</v>
          </cell>
        </row>
        <row r="2683">
          <cell r="A2683">
            <v>1.8364272736700049E-3</v>
          </cell>
          <cell r="B2683">
            <v>6.2730200311110373E-2</v>
          </cell>
          <cell r="E2683">
            <v>6.2936488205862567E-4</v>
          </cell>
        </row>
        <row r="2684">
          <cell r="A2684">
            <v>8.1317724490714838E-4</v>
          </cell>
          <cell r="B2684">
            <v>6.2730400751634829E-2</v>
          </cell>
          <cell r="E2684">
            <v>1.0321176463530552E-3</v>
          </cell>
        </row>
        <row r="2685">
          <cell r="A2685">
            <v>1.0099111955040874E-3</v>
          </cell>
          <cell r="B2685">
            <v>6.2731221870329146E-2</v>
          </cell>
          <cell r="E2685">
            <v>1.1874236997148318E-3</v>
          </cell>
        </row>
        <row r="2686">
          <cell r="A2686">
            <v>1.1836773536731404E-3</v>
          </cell>
          <cell r="B2686">
            <v>6.2731952995339013E-2</v>
          </cell>
          <cell r="E2686">
            <v>1.040204840616339E-3</v>
          </cell>
        </row>
        <row r="2687">
          <cell r="A2687">
            <v>1.3361333024138333E-3</v>
          </cell>
          <cell r="B2687">
            <v>6.2739049519482892E-2</v>
          </cell>
          <cell r="E2687">
            <v>1.5276193588823167E-3</v>
          </cell>
        </row>
        <row r="2688">
          <cell r="A2688">
            <v>8.3348264586741161E-4</v>
          </cell>
          <cell r="B2688">
            <v>6.2747973747425967E-2</v>
          </cell>
          <cell r="E2688">
            <v>1.4681240781266008E-3</v>
          </cell>
        </row>
        <row r="2689">
          <cell r="A2689">
            <v>5.9710525166239981E-4</v>
          </cell>
          <cell r="B2689">
            <v>6.2754844532126097E-2</v>
          </cell>
          <cell r="E2689">
            <v>1.6972563094052404E-3</v>
          </cell>
        </row>
        <row r="2690">
          <cell r="A2690">
            <v>1.2130479613557954E-3</v>
          </cell>
          <cell r="B2690">
            <v>6.2767746693208781E-2</v>
          </cell>
          <cell r="E2690">
            <v>1.1579878199072221E-3</v>
          </cell>
        </row>
        <row r="2691">
          <cell r="A2691">
            <v>1.4519211450431668E-3</v>
          </cell>
          <cell r="B2691">
            <v>6.2777198419649016E-2</v>
          </cell>
          <cell r="E2691">
            <v>6.2984296895694694E-4</v>
          </cell>
        </row>
        <row r="2692">
          <cell r="A2692">
            <v>7.5187759430445089E-4</v>
          </cell>
          <cell r="B2692">
            <v>6.2779425433199698E-2</v>
          </cell>
          <cell r="E2692">
            <v>1.65123070087922E-3</v>
          </cell>
        </row>
        <row r="2693">
          <cell r="A2693">
            <v>8.4787817977965974E-4</v>
          </cell>
          <cell r="B2693">
            <v>6.2779449894993455E-2</v>
          </cell>
          <cell r="E2693">
            <v>1.2052531900916237E-3</v>
          </cell>
        </row>
        <row r="2694">
          <cell r="A2694">
            <v>1.3409138721457992E-3</v>
          </cell>
          <cell r="B2694">
            <v>6.2779775312012009E-2</v>
          </cell>
          <cell r="E2694">
            <v>1.6848019089703381E-3</v>
          </cell>
        </row>
        <row r="2695">
          <cell r="A2695">
            <v>1.0085410519469207E-3</v>
          </cell>
          <cell r="B2695">
            <v>6.278502583949791E-2</v>
          </cell>
          <cell r="E2695">
            <v>8.0562846749042112E-4</v>
          </cell>
        </row>
        <row r="2696">
          <cell r="A2696">
            <v>7.6514327346244304E-4</v>
          </cell>
          <cell r="B2696">
            <v>6.2785087633055958E-2</v>
          </cell>
          <cell r="E2696">
            <v>7.4880869640288881E-4</v>
          </cell>
        </row>
        <row r="2697">
          <cell r="A2697">
            <v>4.7826564338160349E-4</v>
          </cell>
          <cell r="B2697">
            <v>6.278675501337655E-2</v>
          </cell>
          <cell r="E2697">
            <v>1.2251144687243352E-3</v>
          </cell>
        </row>
        <row r="2698">
          <cell r="A2698">
            <v>1.0210088490113511E-3</v>
          </cell>
          <cell r="B2698">
            <v>6.2792706411155086E-2</v>
          </cell>
          <cell r="E2698">
            <v>1.3576650275498236E-3</v>
          </cell>
        </row>
        <row r="2699">
          <cell r="A2699">
            <v>9.2333596293431297E-4</v>
          </cell>
          <cell r="B2699">
            <v>6.2797366068803873E-2</v>
          </cell>
          <cell r="E2699">
            <v>7.6225437819417408E-4</v>
          </cell>
        </row>
        <row r="2700">
          <cell r="A2700">
            <v>1.5240213313047479E-3</v>
          </cell>
          <cell r="B2700">
            <v>6.2803570526793695E-2</v>
          </cell>
          <cell r="E2700">
            <v>1.6240482786442243E-3</v>
          </cell>
        </row>
        <row r="2701">
          <cell r="A2701">
            <v>1.2386476654193679E-3</v>
          </cell>
          <cell r="B2701">
            <v>6.2803976275639273E-2</v>
          </cell>
          <cell r="E2701">
            <v>1.7531246257319736E-3</v>
          </cell>
        </row>
        <row r="2702">
          <cell r="A2702">
            <v>9.3230924794984738E-4</v>
          </cell>
          <cell r="B2702">
            <v>6.2808846195701318E-2</v>
          </cell>
          <cell r="E2702">
            <v>1.2177315184096148E-3</v>
          </cell>
        </row>
        <row r="2703">
          <cell r="A2703">
            <v>1.5017682679362432E-3</v>
          </cell>
          <cell r="B2703">
            <v>6.2809446099640676E-2</v>
          </cell>
          <cell r="E2703">
            <v>8.3061366109971546E-4</v>
          </cell>
        </row>
        <row r="2704">
          <cell r="A2704">
            <v>1.8311543875695335E-3</v>
          </cell>
          <cell r="B2704">
            <v>6.281832245435004E-2</v>
          </cell>
          <cell r="E2704">
            <v>1.6204170743790072E-3</v>
          </cell>
        </row>
        <row r="2705">
          <cell r="A2705">
            <v>1.4377138971789494E-3</v>
          </cell>
          <cell r="B2705">
            <v>6.2818785118900877E-2</v>
          </cell>
          <cell r="E2705">
            <v>9.8541402417979661E-4</v>
          </cell>
        </row>
        <row r="2706">
          <cell r="A2706">
            <v>1.6525695002779228E-3</v>
          </cell>
          <cell r="B2706">
            <v>6.2824198778607399E-2</v>
          </cell>
          <cell r="E2706">
            <v>1.1562617696078484E-3</v>
          </cell>
        </row>
        <row r="2707">
          <cell r="A2707">
            <v>7.2999156285458167E-4</v>
          </cell>
          <cell r="B2707">
            <v>6.2825533094843511E-2</v>
          </cell>
          <cell r="E2707">
            <v>1.7777220697596896E-3</v>
          </cell>
        </row>
        <row r="2708">
          <cell r="A2708">
            <v>6.1124856314742626E-4</v>
          </cell>
          <cell r="B2708">
            <v>6.2827975512919743E-2</v>
          </cell>
          <cell r="E2708">
            <v>6.23444923443646E-4</v>
          </cell>
        </row>
        <row r="2709">
          <cell r="A2709">
            <v>9.7626579967136085E-4</v>
          </cell>
          <cell r="B2709">
            <v>6.2831456940544594E-2</v>
          </cell>
          <cell r="E2709">
            <v>1.7318616161200368E-3</v>
          </cell>
        </row>
        <row r="2710">
          <cell r="A2710">
            <v>1.1982078661753603E-3</v>
          </cell>
          <cell r="B2710">
            <v>6.2832689257264318E-2</v>
          </cell>
          <cell r="E2710">
            <v>1.4616340628627468E-3</v>
          </cell>
        </row>
        <row r="2711">
          <cell r="A2711">
            <v>1.7711664930319393E-3</v>
          </cell>
          <cell r="B2711">
            <v>6.2835008918233348E-2</v>
          </cell>
          <cell r="E2711">
            <v>8.0854871617382421E-4</v>
          </cell>
        </row>
        <row r="2712">
          <cell r="A2712">
            <v>1.4313686932956315E-3</v>
          </cell>
          <cell r="B2712">
            <v>6.2835287167164244E-2</v>
          </cell>
          <cell r="E2712">
            <v>6.2926661691437642E-4</v>
          </cell>
        </row>
        <row r="2713">
          <cell r="A2713">
            <v>7.5109418843138931E-4</v>
          </cell>
          <cell r="B2713">
            <v>6.2844090478185011E-2</v>
          </cell>
          <cell r="E2713">
            <v>1.0983831658275172E-3</v>
          </cell>
        </row>
        <row r="2714">
          <cell r="A2714">
            <v>1.0726966595105969E-3</v>
          </cell>
          <cell r="B2714">
            <v>6.2846587208990334E-2</v>
          </cell>
          <cell r="E2714">
            <v>1.5679926230275777E-3</v>
          </cell>
        </row>
        <row r="2715">
          <cell r="A2715">
            <v>1.839806226416163E-3</v>
          </cell>
          <cell r="B2715">
            <v>6.2847898188287898E-2</v>
          </cell>
          <cell r="E2715">
            <v>6.1910098213188638E-4</v>
          </cell>
        </row>
        <row r="2716">
          <cell r="A2716">
            <v>1.7445561395930675E-3</v>
          </cell>
          <cell r="B2716">
            <v>6.2868278687211732E-2</v>
          </cell>
          <cell r="E2716">
            <v>1.3378407763291315E-3</v>
          </cell>
        </row>
        <row r="2717">
          <cell r="A2717">
            <v>8.0384337503669467E-4</v>
          </cell>
          <cell r="B2717">
            <v>6.2871101136300955E-2</v>
          </cell>
          <cell r="E2717">
            <v>9.0030592069913814E-4</v>
          </cell>
        </row>
        <row r="2718">
          <cell r="A2718">
            <v>1.3908247509707428E-3</v>
          </cell>
          <cell r="B2718">
            <v>6.2877124781720695E-2</v>
          </cell>
          <cell r="E2718">
            <v>7.0098263020595129E-4</v>
          </cell>
        </row>
        <row r="2719">
          <cell r="A2719">
            <v>1.166489739937937E-3</v>
          </cell>
          <cell r="B2719">
            <v>6.2881716245717201E-2</v>
          </cell>
          <cell r="E2719">
            <v>1.0988318238034417E-3</v>
          </cell>
        </row>
        <row r="2720">
          <cell r="A2720">
            <v>1.7513262262121021E-3</v>
          </cell>
          <cell r="B2720">
            <v>6.2881750592712893E-2</v>
          </cell>
          <cell r="E2720">
            <v>7.3510331128677411E-4</v>
          </cell>
        </row>
        <row r="2721">
          <cell r="A2721">
            <v>1.7709201948275521E-3</v>
          </cell>
          <cell r="B2721">
            <v>6.2888559773924935E-2</v>
          </cell>
          <cell r="E2721">
            <v>6.9554958385114967E-4</v>
          </cell>
        </row>
        <row r="2722">
          <cell r="A2722">
            <v>1.5051248921225113E-3</v>
          </cell>
          <cell r="B2722">
            <v>6.2898064373451856E-2</v>
          </cell>
          <cell r="E2722">
            <v>1.4305485925315241E-3</v>
          </cell>
        </row>
        <row r="2723">
          <cell r="A2723">
            <v>1.84784209904304E-3</v>
          </cell>
          <cell r="B2723">
            <v>6.2900780866962214E-2</v>
          </cell>
          <cell r="E2723">
            <v>8.295517214836842E-4</v>
          </cell>
        </row>
        <row r="2724">
          <cell r="A2724">
            <v>5.9522534081329903E-4</v>
          </cell>
          <cell r="B2724">
            <v>6.2901868951414364E-2</v>
          </cell>
          <cell r="E2724">
            <v>7.2521961975394677E-4</v>
          </cell>
        </row>
        <row r="2725">
          <cell r="A2725">
            <v>1.6255919488497583E-3</v>
          </cell>
          <cell r="B2725">
            <v>6.2901988899280281E-2</v>
          </cell>
          <cell r="E2725">
            <v>9.4875627007621533E-4</v>
          </cell>
        </row>
        <row r="2726">
          <cell r="A2726">
            <v>1.15640294960076E-3</v>
          </cell>
          <cell r="B2726">
            <v>6.2911262399552054E-2</v>
          </cell>
          <cell r="E2726">
            <v>1.3168183752078969E-3</v>
          </cell>
        </row>
        <row r="2727">
          <cell r="A2727">
            <v>1.0140622937613308E-3</v>
          </cell>
          <cell r="B2727">
            <v>6.2922973057817189E-2</v>
          </cell>
          <cell r="E2727">
            <v>1.0008213609932625E-3</v>
          </cell>
        </row>
        <row r="2728">
          <cell r="A2728">
            <v>8.0210515387851844E-4</v>
          </cell>
          <cell r="B2728">
            <v>6.2923711505966762E-2</v>
          </cell>
          <cell r="E2728">
            <v>1.0426861856129462E-3</v>
          </cell>
        </row>
        <row r="2729">
          <cell r="A2729">
            <v>1.0442431354423243E-3</v>
          </cell>
          <cell r="B2729">
            <v>6.2924475270051961E-2</v>
          </cell>
          <cell r="E2729">
            <v>6.2308779434125817E-4</v>
          </cell>
        </row>
        <row r="2730">
          <cell r="A2730">
            <v>1.4198154461282364E-3</v>
          </cell>
          <cell r="B2730">
            <v>6.2925375000679407E-2</v>
          </cell>
          <cell r="E2730">
            <v>1.1970655979209094E-3</v>
          </cell>
        </row>
        <row r="2731">
          <cell r="A2731">
            <v>1.0048127480093982E-3</v>
          </cell>
          <cell r="B2731">
            <v>6.2931107581114254E-2</v>
          </cell>
          <cell r="E2731">
            <v>1.3406699686764995E-3</v>
          </cell>
        </row>
        <row r="2732">
          <cell r="A2732">
            <v>9.3192631175414986E-4</v>
          </cell>
          <cell r="B2732">
            <v>6.2933415366528411E-2</v>
          </cell>
          <cell r="E2732">
            <v>1.6656593207954556E-3</v>
          </cell>
        </row>
        <row r="2733">
          <cell r="A2733">
            <v>4.633038058652339E-4</v>
          </cell>
          <cell r="B2733">
            <v>6.2934850370082229E-2</v>
          </cell>
          <cell r="E2733">
            <v>1.2402567367327292E-3</v>
          </cell>
        </row>
        <row r="2734">
          <cell r="A2734">
            <v>6.4483520716368536E-4</v>
          </cell>
          <cell r="B2734">
            <v>6.2935409552166421E-2</v>
          </cell>
          <cell r="E2734">
            <v>6.5888108643637178E-4</v>
          </cell>
        </row>
        <row r="2735">
          <cell r="A2735">
            <v>1.7119644920293164E-3</v>
          </cell>
          <cell r="B2735">
            <v>6.2940382469645895E-2</v>
          </cell>
          <cell r="E2735">
            <v>1.3086544073033063E-3</v>
          </cell>
        </row>
        <row r="2736">
          <cell r="A2736">
            <v>1.1296802416382867E-3</v>
          </cell>
          <cell r="B2736">
            <v>6.2940579432684662E-2</v>
          </cell>
          <cell r="E2736">
            <v>4.8184721680348303E-4</v>
          </cell>
        </row>
        <row r="2737">
          <cell r="A2737">
            <v>1.5979690838588967E-3</v>
          </cell>
          <cell r="B2737">
            <v>6.2945784719412201E-2</v>
          </cell>
          <cell r="E2737">
            <v>1.1675314755735665E-3</v>
          </cell>
        </row>
        <row r="2738">
          <cell r="A2738">
            <v>1.1604293635202878E-3</v>
          </cell>
          <cell r="B2738">
            <v>6.2950731711068353E-2</v>
          </cell>
          <cell r="E2738">
            <v>1.7588803636468045E-3</v>
          </cell>
        </row>
        <row r="2739">
          <cell r="A2739">
            <v>9.3954740581808638E-4</v>
          </cell>
          <cell r="B2739">
            <v>6.2950830474144293E-2</v>
          </cell>
          <cell r="E2739">
            <v>1.1701235173274904E-3</v>
          </cell>
        </row>
        <row r="2740">
          <cell r="A2740">
            <v>1.7275257349070317E-3</v>
          </cell>
          <cell r="B2740">
            <v>6.295637868390308E-2</v>
          </cell>
          <cell r="E2740">
            <v>6.9939882932150096E-4</v>
          </cell>
        </row>
        <row r="2741">
          <cell r="A2741">
            <v>6.5315415785469066E-4</v>
          </cell>
          <cell r="B2741">
            <v>6.2957196577129448E-2</v>
          </cell>
          <cell r="E2741">
            <v>1.2167507437233949E-3</v>
          </cell>
        </row>
        <row r="2742">
          <cell r="A2742">
            <v>6.8223623031649083E-4</v>
          </cell>
          <cell r="B2742">
            <v>6.2959610319165471E-2</v>
          </cell>
          <cell r="E2742">
            <v>1.161160560085962E-3</v>
          </cell>
        </row>
        <row r="2743">
          <cell r="A2743">
            <v>1.2228414109587415E-3</v>
          </cell>
          <cell r="B2743">
            <v>6.2961058184615226E-2</v>
          </cell>
          <cell r="E2743">
            <v>8.2476824545626038E-4</v>
          </cell>
        </row>
        <row r="2744">
          <cell r="A2744">
            <v>7.7785176331235384E-4</v>
          </cell>
          <cell r="B2744">
            <v>6.2963112580200264E-2</v>
          </cell>
          <cell r="E2744">
            <v>1.7917307097943432E-3</v>
          </cell>
        </row>
        <row r="2745">
          <cell r="A2745">
            <v>9.4113900737347045E-4</v>
          </cell>
          <cell r="B2745">
            <v>6.2978224987786768E-2</v>
          </cell>
          <cell r="E2745">
            <v>6.0106396119177785E-4</v>
          </cell>
        </row>
        <row r="2746">
          <cell r="A2746">
            <v>6.4159125904783565E-4</v>
          </cell>
          <cell r="B2746">
            <v>6.2979925022357774E-2</v>
          </cell>
          <cell r="E2746">
            <v>6.5337751923308276E-4</v>
          </cell>
        </row>
        <row r="2747">
          <cell r="A2747">
            <v>1.5421070526463465E-3</v>
          </cell>
          <cell r="B2747">
            <v>6.2994026926465996E-2</v>
          </cell>
          <cell r="E2747">
            <v>6.9482502938502506E-4</v>
          </cell>
        </row>
        <row r="2748">
          <cell r="A2748">
            <v>1.2267860779977546E-3</v>
          </cell>
          <cell r="B2748">
            <v>6.2996312093401896E-2</v>
          </cell>
          <cell r="E2748">
            <v>1.7482445812394499E-3</v>
          </cell>
        </row>
        <row r="2749">
          <cell r="A2749">
            <v>7.1702183079225268E-4</v>
          </cell>
          <cell r="B2749">
            <v>6.2999518263679055E-2</v>
          </cell>
          <cell r="E2749">
            <v>8.0088725836676474E-4</v>
          </cell>
        </row>
        <row r="2750">
          <cell r="A2750">
            <v>1.1007696420201607E-3</v>
          </cell>
          <cell r="B2750">
            <v>6.2999581493451029E-2</v>
          </cell>
          <cell r="E2750">
            <v>1.3598813159836536E-3</v>
          </cell>
        </row>
        <row r="2751">
          <cell r="A2751">
            <v>1.0038251160021106E-3</v>
          </cell>
          <cell r="B2751">
            <v>6.3001975598430737E-2</v>
          </cell>
          <cell r="E2751">
            <v>5.8320130784767085E-4</v>
          </cell>
        </row>
        <row r="2752">
          <cell r="A2752">
            <v>1.4180403813270348E-3</v>
          </cell>
          <cell r="B2752">
            <v>6.3002275966345722E-2</v>
          </cell>
          <cell r="E2752">
            <v>9.5190804459706292E-4</v>
          </cell>
        </row>
        <row r="2753">
          <cell r="A2753">
            <v>1.4403348620645184E-3</v>
          </cell>
          <cell r="B2753">
            <v>6.3002361290456277E-2</v>
          </cell>
          <cell r="E2753">
            <v>1.8490909115928521E-3</v>
          </cell>
        </row>
        <row r="2754">
          <cell r="A2754">
            <v>1.3812534744456761E-3</v>
          </cell>
          <cell r="B2754">
            <v>6.3005423129676497E-2</v>
          </cell>
          <cell r="E2754">
            <v>8.3525849928169798E-4</v>
          </cell>
        </row>
        <row r="2755">
          <cell r="A2755">
            <v>1.7650442931707033E-3</v>
          </cell>
          <cell r="B2755">
            <v>6.3012654138440316E-2</v>
          </cell>
          <cell r="E2755">
            <v>6.8223493334751526E-4</v>
          </cell>
        </row>
        <row r="2756">
          <cell r="A2756">
            <v>1.2549121581433842E-3</v>
          </cell>
          <cell r="B2756">
            <v>6.3013937698879696E-2</v>
          </cell>
          <cell r="E2756">
            <v>6.0204727389089247E-4</v>
          </cell>
        </row>
        <row r="2757">
          <cell r="A2757">
            <v>1.3127315721745414E-3</v>
          </cell>
          <cell r="B2757">
            <v>6.3017338721521432E-2</v>
          </cell>
          <cell r="E2757">
            <v>7.8007157959727991E-4</v>
          </cell>
        </row>
        <row r="2758">
          <cell r="A2758">
            <v>1.5105770886968961E-3</v>
          </cell>
          <cell r="B2758">
            <v>6.3018189437534178E-2</v>
          </cell>
          <cell r="E2758">
            <v>1.7955517911046688E-3</v>
          </cell>
        </row>
        <row r="2759">
          <cell r="A2759">
            <v>6.6986874890084813E-4</v>
          </cell>
          <cell r="B2759">
            <v>6.3019741875782076E-2</v>
          </cell>
          <cell r="E2759">
            <v>1.5018410720220676E-3</v>
          </cell>
        </row>
        <row r="2760">
          <cell r="A2760">
            <v>1.7254153756436907E-3</v>
          </cell>
          <cell r="B2760">
            <v>6.3027375881554881E-2</v>
          </cell>
          <cell r="E2760">
            <v>1.7714465548230181E-3</v>
          </cell>
        </row>
        <row r="2761">
          <cell r="A2761">
            <v>5.5200465826726886E-4</v>
          </cell>
          <cell r="B2761">
            <v>6.3035981213195369E-2</v>
          </cell>
          <cell r="E2761">
            <v>1.1351722057053842E-3</v>
          </cell>
        </row>
        <row r="2762">
          <cell r="A2762">
            <v>9.6136980630467939E-4</v>
          </cell>
          <cell r="B2762">
            <v>6.3044743033853878E-2</v>
          </cell>
          <cell r="E2762">
            <v>1.0284519852455046E-3</v>
          </cell>
        </row>
        <row r="2763">
          <cell r="A2763">
            <v>5.6459028636351993E-4</v>
          </cell>
          <cell r="B2763">
            <v>6.3051921907981867E-2</v>
          </cell>
          <cell r="E2763">
            <v>1.1312885866175851E-3</v>
          </cell>
        </row>
        <row r="2764">
          <cell r="A2764">
            <v>1.1035319890851936E-3</v>
          </cell>
          <cell r="B2764">
            <v>6.3055346806574042E-2</v>
          </cell>
          <cell r="E2764">
            <v>5.017556344616901E-4</v>
          </cell>
        </row>
        <row r="2765">
          <cell r="A2765">
            <v>1.1114471868486353E-3</v>
          </cell>
          <cell r="B2765">
            <v>6.3058208733611232E-2</v>
          </cell>
          <cell r="E2765">
            <v>9.8133510484820679E-4</v>
          </cell>
        </row>
        <row r="2766">
          <cell r="A2766">
            <v>1.4453420586097998E-3</v>
          </cell>
          <cell r="B2766">
            <v>6.3066458251071933E-2</v>
          </cell>
          <cell r="E2766">
            <v>1.605361563063555E-3</v>
          </cell>
        </row>
        <row r="2767">
          <cell r="A2767">
            <v>1.6666298574059546E-3</v>
          </cell>
          <cell r="B2767">
            <v>6.3070322466815598E-2</v>
          </cell>
          <cell r="E2767">
            <v>1.0960877268066604E-3</v>
          </cell>
        </row>
        <row r="2768">
          <cell r="A2768">
            <v>1.6582658742085865E-3</v>
          </cell>
          <cell r="B2768">
            <v>6.3075106073225695E-2</v>
          </cell>
          <cell r="E2768">
            <v>8.0546597259229316E-4</v>
          </cell>
        </row>
        <row r="2769">
          <cell r="A2769">
            <v>5.6028692131743218E-4</v>
          </cell>
          <cell r="B2769">
            <v>6.3076173590490725E-2</v>
          </cell>
          <cell r="E2769">
            <v>9.7920314823733961E-4</v>
          </cell>
        </row>
        <row r="2770">
          <cell r="A2770">
            <v>1.2957120775561881E-3</v>
          </cell>
          <cell r="B2770">
            <v>6.3076711101560157E-2</v>
          </cell>
          <cell r="E2770">
            <v>4.9090728104865197E-4</v>
          </cell>
        </row>
        <row r="2771">
          <cell r="A2771">
            <v>1.3508303760335627E-3</v>
          </cell>
          <cell r="B2771">
            <v>6.3080265872974162E-2</v>
          </cell>
          <cell r="E2771">
            <v>1.5424225787078888E-3</v>
          </cell>
        </row>
        <row r="2772">
          <cell r="A2772">
            <v>5.6301353843113411E-4</v>
          </cell>
          <cell r="B2772">
            <v>6.3080939392834434E-2</v>
          </cell>
          <cell r="E2772">
            <v>7.8529245818828651E-4</v>
          </cell>
        </row>
        <row r="2773">
          <cell r="A2773">
            <v>1.5185358234786617E-3</v>
          </cell>
          <cell r="B2773">
            <v>6.3080966908194924E-2</v>
          </cell>
          <cell r="E2773">
            <v>1.7222632150785721E-3</v>
          </cell>
        </row>
        <row r="2774">
          <cell r="A2774">
            <v>1.6965395050406729E-3</v>
          </cell>
          <cell r="B2774">
            <v>6.3089690743710125E-2</v>
          </cell>
          <cell r="E2774">
            <v>1.2752794729490296E-3</v>
          </cell>
        </row>
        <row r="2775">
          <cell r="A2775">
            <v>9.9914165784326103E-4</v>
          </cell>
          <cell r="B2775">
            <v>6.3090249601379655E-2</v>
          </cell>
          <cell r="E2775">
            <v>1.6846323335896372E-3</v>
          </cell>
        </row>
        <row r="2776">
          <cell r="A2776">
            <v>6.3475536129292687E-4</v>
          </cell>
          <cell r="B2776">
            <v>6.3092701350726477E-2</v>
          </cell>
          <cell r="E2776">
            <v>1.1459214969539409E-3</v>
          </cell>
        </row>
        <row r="2777">
          <cell r="A2777">
            <v>1.7193894304309842E-3</v>
          </cell>
          <cell r="B2777">
            <v>6.3099889349330529E-2</v>
          </cell>
          <cell r="E2777">
            <v>8.2382943005398059E-4</v>
          </cell>
        </row>
        <row r="2778">
          <cell r="A2778">
            <v>1.3582422421699047E-3</v>
          </cell>
          <cell r="B2778">
            <v>6.3101694872131298E-2</v>
          </cell>
          <cell r="E2778">
            <v>1.1256407333511266E-3</v>
          </cell>
        </row>
        <row r="2779">
          <cell r="A2779">
            <v>1.0473557001164924E-3</v>
          </cell>
          <cell r="B2779">
            <v>6.3104352717657741E-2</v>
          </cell>
          <cell r="E2779">
            <v>1.0012928565042937E-3</v>
          </cell>
        </row>
        <row r="2780">
          <cell r="A2780">
            <v>1.630062352149686E-3</v>
          </cell>
          <cell r="B2780">
            <v>6.3104480622336145E-2</v>
          </cell>
          <cell r="E2780">
            <v>6.8212103018131106E-4</v>
          </cell>
        </row>
        <row r="2781">
          <cell r="A2781">
            <v>8.0423371468341109E-4</v>
          </cell>
          <cell r="B2781">
            <v>6.3109252853369047E-2</v>
          </cell>
          <cell r="E2781">
            <v>1.6014164374356368E-3</v>
          </cell>
        </row>
        <row r="2782">
          <cell r="A2782">
            <v>1.7034209918740384E-3</v>
          </cell>
          <cell r="B2782">
            <v>6.3111061338670171E-2</v>
          </cell>
          <cell r="E2782">
            <v>1.7449913755648693E-3</v>
          </cell>
        </row>
        <row r="2783">
          <cell r="A2783">
            <v>1.5419149166061019E-3</v>
          </cell>
          <cell r="B2783">
            <v>6.3117393824705992E-2</v>
          </cell>
          <cell r="E2783">
            <v>1.7793430798031386E-3</v>
          </cell>
        </row>
        <row r="2784">
          <cell r="A2784">
            <v>1.8217946983175026E-3</v>
          </cell>
          <cell r="B2784">
            <v>6.3121645633620216E-2</v>
          </cell>
          <cell r="E2784">
            <v>1.5541627684503877E-3</v>
          </cell>
        </row>
        <row r="2785">
          <cell r="A2785">
            <v>1.5715053762621611E-3</v>
          </cell>
          <cell r="B2785">
            <v>6.3133681758797744E-2</v>
          </cell>
          <cell r="E2785">
            <v>1.5229013813012899E-3</v>
          </cell>
        </row>
        <row r="2786">
          <cell r="A2786">
            <v>1.2941908948274072E-3</v>
          </cell>
          <cell r="B2786">
            <v>6.3134788482038184E-2</v>
          </cell>
          <cell r="E2786">
            <v>1.73544864888246E-3</v>
          </cell>
        </row>
        <row r="2787">
          <cell r="A2787">
            <v>5.6946619551645483E-4</v>
          </cell>
          <cell r="B2787">
            <v>6.3138036945787457E-2</v>
          </cell>
          <cell r="E2787">
            <v>1.0142024023769888E-3</v>
          </cell>
        </row>
        <row r="2788">
          <cell r="A2788">
            <v>1.4257380179838464E-3</v>
          </cell>
          <cell r="B2788">
            <v>6.3150428884145515E-2</v>
          </cell>
          <cell r="E2788">
            <v>5.3618626251781306E-4</v>
          </cell>
        </row>
        <row r="2789">
          <cell r="A2789">
            <v>6.777264838105368E-4</v>
          </cell>
          <cell r="B2789">
            <v>6.3150571316663628E-2</v>
          </cell>
          <cell r="E2789">
            <v>8.2820997331404752E-4</v>
          </cell>
        </row>
        <row r="2790">
          <cell r="A2790">
            <v>7.6057018323777426E-4</v>
          </cell>
          <cell r="B2790">
            <v>6.3155076086855999E-2</v>
          </cell>
          <cell r="E2790">
            <v>8.2139577400632045E-4</v>
          </cell>
        </row>
        <row r="2791">
          <cell r="A2791">
            <v>1.6898807709034847E-3</v>
          </cell>
          <cell r="B2791">
            <v>6.3162256033651276E-2</v>
          </cell>
          <cell r="E2791">
            <v>1.6529001765013067E-3</v>
          </cell>
        </row>
        <row r="2792">
          <cell r="A2792">
            <v>1.7211941110316653E-3</v>
          </cell>
          <cell r="B2792">
            <v>6.3167458936665921E-2</v>
          </cell>
          <cell r="E2792">
            <v>4.6111564196936347E-4</v>
          </cell>
        </row>
        <row r="2793">
          <cell r="A2793">
            <v>1.6341991347970652E-3</v>
          </cell>
          <cell r="B2793">
            <v>6.3168771379043975E-2</v>
          </cell>
          <cell r="E2793">
            <v>5.8314253725368255E-4</v>
          </cell>
        </row>
        <row r="2794">
          <cell r="A2794">
            <v>1.5647967367728444E-3</v>
          </cell>
          <cell r="B2794">
            <v>6.3170139634381728E-2</v>
          </cell>
          <cell r="E2794">
            <v>1.3199985676611236E-3</v>
          </cell>
        </row>
        <row r="2795">
          <cell r="A2795">
            <v>1.5381368259525519E-3</v>
          </cell>
          <cell r="B2795">
            <v>6.3170896074074889E-2</v>
          </cell>
          <cell r="E2795">
            <v>1.4152039868835415E-3</v>
          </cell>
        </row>
        <row r="2796">
          <cell r="A2796">
            <v>1.0611175716150889E-3</v>
          </cell>
          <cell r="B2796">
            <v>6.3175805866620027E-2</v>
          </cell>
          <cell r="E2796">
            <v>1.4981048905646727E-3</v>
          </cell>
        </row>
        <row r="2797">
          <cell r="A2797">
            <v>1.2087249717998572E-3</v>
          </cell>
          <cell r="B2797">
            <v>6.3183333026396893E-2</v>
          </cell>
          <cell r="E2797">
            <v>6.3986349356511939E-4</v>
          </cell>
        </row>
        <row r="2798">
          <cell r="A2798">
            <v>8.0013498795200588E-4</v>
          </cell>
          <cell r="B2798">
            <v>6.3187755204135221E-2</v>
          </cell>
          <cell r="E2798">
            <v>5.1533352837638299E-4</v>
          </cell>
        </row>
        <row r="2799">
          <cell r="A2799">
            <v>1.6492585177908525E-3</v>
          </cell>
          <cell r="B2799">
            <v>6.3187774569064215E-2</v>
          </cell>
          <cell r="E2799">
            <v>1.7664649495002529E-3</v>
          </cell>
        </row>
        <row r="2800">
          <cell r="A2800">
            <v>6.2486778165488088E-4</v>
          </cell>
          <cell r="B2800">
            <v>6.3190688581263366E-2</v>
          </cell>
          <cell r="E2800">
            <v>1.7993892874574615E-3</v>
          </cell>
        </row>
        <row r="2801">
          <cell r="A2801">
            <v>1.439944666110915E-3</v>
          </cell>
          <cell r="B2801">
            <v>6.3196333304715802E-2</v>
          </cell>
          <cell r="E2801">
            <v>1.7181879173525825E-3</v>
          </cell>
        </row>
        <row r="2802">
          <cell r="A2802">
            <v>1.7539158756701978E-3</v>
          </cell>
          <cell r="B2802">
            <v>6.3199029306716448E-2</v>
          </cell>
          <cell r="E2802">
            <v>8.5708565716662716E-4</v>
          </cell>
        </row>
        <row r="2803">
          <cell r="A2803">
            <v>1.4345637429495905E-3</v>
          </cell>
          <cell r="B2803">
            <v>6.3217656604191985E-2</v>
          </cell>
          <cell r="E2803">
            <v>7.3003814793443414E-4</v>
          </cell>
        </row>
        <row r="2804">
          <cell r="A2804">
            <v>8.177384775687746E-4</v>
          </cell>
          <cell r="B2804">
            <v>6.3226308598715641E-2</v>
          </cell>
          <cell r="E2804">
            <v>6.2595605479481213E-4</v>
          </cell>
        </row>
        <row r="2805">
          <cell r="A2805">
            <v>1.2723971014068081E-3</v>
          </cell>
          <cell r="B2805">
            <v>6.3233287358492318E-2</v>
          </cell>
          <cell r="E2805">
            <v>1.5799459623780021E-3</v>
          </cell>
        </row>
        <row r="2806">
          <cell r="A2806">
            <v>9.2730217904524181E-4</v>
          </cell>
          <cell r="B2806">
            <v>6.3236291212279194E-2</v>
          </cell>
          <cell r="E2806">
            <v>1.1632616223235677E-3</v>
          </cell>
        </row>
        <row r="2807">
          <cell r="A2807">
            <v>1.3871894117060135E-3</v>
          </cell>
          <cell r="B2807">
            <v>6.3245552182658538E-2</v>
          </cell>
          <cell r="E2807">
            <v>7.358767166644048E-4</v>
          </cell>
        </row>
        <row r="2808">
          <cell r="A2808">
            <v>1.5846026485895059E-3</v>
          </cell>
          <cell r="B2808">
            <v>6.3250605356122813E-2</v>
          </cell>
          <cell r="E2808">
            <v>7.2935404046297584E-4</v>
          </cell>
        </row>
        <row r="2809">
          <cell r="A2809">
            <v>1.3186667360216564E-3</v>
          </cell>
          <cell r="B2809">
            <v>6.3259421474386957E-2</v>
          </cell>
          <cell r="E2809">
            <v>1.4365229866787749E-3</v>
          </cell>
        </row>
        <row r="2810">
          <cell r="A2810">
            <v>5.1937934938639518E-4</v>
          </cell>
          <cell r="B2810">
            <v>6.3260926224193492E-2</v>
          </cell>
          <cell r="E2810">
            <v>5.3176257856785679E-4</v>
          </cell>
        </row>
        <row r="2811">
          <cell r="A2811">
            <v>1.5486649786696227E-3</v>
          </cell>
          <cell r="B2811">
            <v>6.3262987793481107E-2</v>
          </cell>
          <cell r="E2811">
            <v>1.7953150743929124E-3</v>
          </cell>
        </row>
        <row r="2812">
          <cell r="A2812">
            <v>8.3119494080663436E-4</v>
          </cell>
          <cell r="B2812">
            <v>6.3266244919998937E-2</v>
          </cell>
          <cell r="E2812">
            <v>1.6247096323668067E-3</v>
          </cell>
        </row>
        <row r="2813">
          <cell r="A2813">
            <v>1.8449642278761114E-3</v>
          </cell>
          <cell r="B2813">
            <v>6.3272004104531432E-2</v>
          </cell>
          <cell r="E2813">
            <v>9.482876358907755E-4</v>
          </cell>
        </row>
        <row r="2814">
          <cell r="A2814">
            <v>1.0435214202041965E-3</v>
          </cell>
          <cell r="B2814">
            <v>6.3275435845962902E-2</v>
          </cell>
          <cell r="E2814">
            <v>8.751769997440732E-4</v>
          </cell>
        </row>
        <row r="2815">
          <cell r="A2815">
            <v>5.2427240629154825E-4</v>
          </cell>
          <cell r="B2815">
            <v>6.3276227247112182E-2</v>
          </cell>
          <cell r="E2815">
            <v>1.5606783599104363E-3</v>
          </cell>
        </row>
        <row r="2816">
          <cell r="A2816">
            <v>8.3192409016874524E-4</v>
          </cell>
          <cell r="B2816">
            <v>6.3277872529546808E-2</v>
          </cell>
          <cell r="E2816">
            <v>1.5739983845137636E-3</v>
          </cell>
        </row>
        <row r="2817">
          <cell r="A2817">
            <v>9.459552910470459E-4</v>
          </cell>
          <cell r="B2817">
            <v>6.3279409024956296E-2</v>
          </cell>
          <cell r="E2817">
            <v>1.1634266430346671E-3</v>
          </cell>
        </row>
        <row r="2818">
          <cell r="A2818">
            <v>1.0625413209626733E-3</v>
          </cell>
          <cell r="B2818">
            <v>6.3280913955840068E-2</v>
          </cell>
          <cell r="E2818">
            <v>1.4664174010342026E-3</v>
          </cell>
        </row>
        <row r="2819">
          <cell r="A2819">
            <v>1.0642834655669176E-3</v>
          </cell>
          <cell r="B2819">
            <v>6.3281277668882752E-2</v>
          </cell>
          <cell r="E2819">
            <v>9.389134353158309E-4</v>
          </cell>
        </row>
        <row r="2820">
          <cell r="A2820">
            <v>1.0234125476842881E-3</v>
          </cell>
          <cell r="B2820">
            <v>6.3290870449363323E-2</v>
          </cell>
          <cell r="E2820">
            <v>6.2547382234369475E-4</v>
          </cell>
        </row>
        <row r="2821">
          <cell r="A2821">
            <v>1.774156613617961E-3</v>
          </cell>
          <cell r="B2821">
            <v>6.3317523481567661E-2</v>
          </cell>
          <cell r="E2821">
            <v>1.5558213854878137E-3</v>
          </cell>
        </row>
        <row r="2822">
          <cell r="A2822">
            <v>5.4578385080084058E-4</v>
          </cell>
          <cell r="B2822">
            <v>6.3323513319213875E-2</v>
          </cell>
          <cell r="E2822">
            <v>9.5490301302984673E-4</v>
          </cell>
        </row>
        <row r="2823">
          <cell r="A2823">
            <v>1.8468945802815884E-3</v>
          </cell>
          <cell r="B2823">
            <v>6.3330580440015383E-2</v>
          </cell>
          <cell r="E2823">
            <v>5.9367264158879485E-4</v>
          </cell>
        </row>
        <row r="2824">
          <cell r="A2824">
            <v>5.1927300378878938E-4</v>
          </cell>
          <cell r="B2824">
            <v>6.3340005823346035E-2</v>
          </cell>
          <cell r="E2824">
            <v>9.7487539946329279E-4</v>
          </cell>
        </row>
        <row r="2825">
          <cell r="A2825">
            <v>1.010814944548355E-3</v>
          </cell>
          <cell r="B2825">
            <v>6.3341312692778318E-2</v>
          </cell>
          <cell r="E2825">
            <v>9.0906776454557111E-4</v>
          </cell>
        </row>
        <row r="2826">
          <cell r="A2826">
            <v>9.4750186675546244E-4</v>
          </cell>
          <cell r="B2826">
            <v>6.3341896243065188E-2</v>
          </cell>
          <cell r="E2826">
            <v>1.2910843548980516E-3</v>
          </cell>
        </row>
        <row r="2827">
          <cell r="A2827">
            <v>1.0667395245779199E-3</v>
          </cell>
          <cell r="B2827">
            <v>6.3342794378780765E-2</v>
          </cell>
          <cell r="E2827">
            <v>7.4233814796293915E-4</v>
          </cell>
        </row>
        <row r="2828">
          <cell r="A2828">
            <v>8.4181196599492081E-4</v>
          </cell>
          <cell r="B2828">
            <v>6.3349185440050804E-2</v>
          </cell>
          <cell r="E2828">
            <v>8.1892821126138687E-4</v>
          </cell>
        </row>
        <row r="2829">
          <cell r="A2829">
            <v>1.8369881244916786E-3</v>
          </cell>
          <cell r="B2829">
            <v>6.3352471196712778E-2</v>
          </cell>
          <cell r="E2829">
            <v>5.9865534059068783E-4</v>
          </cell>
        </row>
        <row r="2830">
          <cell r="A2830">
            <v>1.7448601495391736E-3</v>
          </cell>
          <cell r="B2830">
            <v>6.33536063829368E-2</v>
          </cell>
          <cell r="E2830">
            <v>1.0245855073403912E-3</v>
          </cell>
        </row>
        <row r="2831">
          <cell r="A2831">
            <v>1.6273466352506039E-3</v>
          </cell>
          <cell r="B2831">
            <v>6.3358611639475537E-2</v>
          </cell>
          <cell r="E2831">
            <v>1.4878295135319728E-3</v>
          </cell>
        </row>
        <row r="2832">
          <cell r="A2832">
            <v>1.7975001589963235E-3</v>
          </cell>
          <cell r="B2832">
            <v>6.3361971280906537E-2</v>
          </cell>
          <cell r="E2832">
            <v>1.3441131688595466E-3</v>
          </cell>
        </row>
        <row r="2833">
          <cell r="A2833">
            <v>7.6581295229460888E-4</v>
          </cell>
          <cell r="B2833">
            <v>6.3366321726701036E-2</v>
          </cell>
          <cell r="E2833">
            <v>6.2241926940994176E-4</v>
          </cell>
        </row>
        <row r="2834">
          <cell r="A2834">
            <v>1.3701082104596307E-3</v>
          </cell>
          <cell r="B2834">
            <v>6.3368072676024734E-2</v>
          </cell>
          <cell r="E2834">
            <v>1.1116757283101174E-3</v>
          </cell>
        </row>
        <row r="2835">
          <cell r="A2835">
            <v>1.181413543864307E-3</v>
          </cell>
          <cell r="B2835">
            <v>6.3368581862611018E-2</v>
          </cell>
          <cell r="E2835">
            <v>5.7751538038188345E-4</v>
          </cell>
        </row>
        <row r="2836">
          <cell r="A2836">
            <v>1.2795058365774881E-3</v>
          </cell>
          <cell r="B2836">
            <v>6.3369885758371824E-2</v>
          </cell>
          <cell r="E2836">
            <v>1.0548346924169809E-3</v>
          </cell>
        </row>
        <row r="2837">
          <cell r="A2837">
            <v>1.1100126140334843E-3</v>
          </cell>
          <cell r="B2837">
            <v>6.3391578327324394E-2</v>
          </cell>
          <cell r="E2837">
            <v>7.1086424421287786E-4</v>
          </cell>
        </row>
        <row r="2838">
          <cell r="A2838">
            <v>6.8902618854260744E-4</v>
          </cell>
          <cell r="B2838">
            <v>6.3411987032151562E-2</v>
          </cell>
          <cell r="E2838">
            <v>1.0397372332041621E-3</v>
          </cell>
        </row>
        <row r="2839">
          <cell r="A2839">
            <v>1.2765310225837934E-3</v>
          </cell>
          <cell r="B2839">
            <v>6.3429341758745594E-2</v>
          </cell>
          <cell r="E2839">
            <v>8.7711349064923153E-4</v>
          </cell>
        </row>
        <row r="2840">
          <cell r="A2840">
            <v>1.1499151268137831E-3</v>
          </cell>
          <cell r="B2840">
            <v>6.3436705256409653E-2</v>
          </cell>
          <cell r="E2840">
            <v>1.5646420455648518E-3</v>
          </cell>
        </row>
        <row r="2841">
          <cell r="A2841">
            <v>5.423916433339171E-4</v>
          </cell>
          <cell r="B2841">
            <v>6.3438732600953229E-2</v>
          </cell>
          <cell r="E2841">
            <v>6.9558819323180276E-4</v>
          </cell>
        </row>
        <row r="2842">
          <cell r="A2842">
            <v>7.371939980487241E-4</v>
          </cell>
          <cell r="B2842">
            <v>6.3439718647203158E-2</v>
          </cell>
          <cell r="E2842">
            <v>1.6823329559040999E-3</v>
          </cell>
        </row>
        <row r="2843">
          <cell r="A2843">
            <v>1.774327127131603E-3</v>
          </cell>
          <cell r="B2843">
            <v>6.3444492351424742E-2</v>
          </cell>
          <cell r="E2843">
            <v>1.5790298491984347E-3</v>
          </cell>
        </row>
        <row r="2844">
          <cell r="A2844">
            <v>1.7602201135182294E-3</v>
          </cell>
          <cell r="B2844">
            <v>6.3446401142159325E-2</v>
          </cell>
          <cell r="E2844">
            <v>9.1088939850584162E-4</v>
          </cell>
        </row>
        <row r="2845">
          <cell r="A2845">
            <v>1.4546701951035357E-3</v>
          </cell>
          <cell r="B2845">
            <v>6.3460682195920493E-2</v>
          </cell>
          <cell r="E2845">
            <v>1.5389681943823478E-3</v>
          </cell>
        </row>
        <row r="2846">
          <cell r="A2846">
            <v>1.7839003063937486E-3</v>
          </cell>
          <cell r="B2846">
            <v>6.346571593359368E-2</v>
          </cell>
          <cell r="E2846">
            <v>8.9351442199151745E-4</v>
          </cell>
        </row>
        <row r="2847">
          <cell r="A2847">
            <v>9.5976725466889734E-4</v>
          </cell>
          <cell r="B2847">
            <v>6.3467396434233159E-2</v>
          </cell>
          <cell r="E2847">
            <v>1.0542068873994025E-3</v>
          </cell>
        </row>
        <row r="2848">
          <cell r="A2848">
            <v>8.5424695088098801E-4</v>
          </cell>
          <cell r="B2848">
            <v>6.3467720106254066E-2</v>
          </cell>
          <cell r="E2848">
            <v>7.3512509660770436E-4</v>
          </cell>
        </row>
        <row r="2849">
          <cell r="A2849">
            <v>1.1840754115633456E-3</v>
          </cell>
          <cell r="B2849">
            <v>6.3470995588986057E-2</v>
          </cell>
          <cell r="E2849">
            <v>1.2351628102770457E-3</v>
          </cell>
        </row>
        <row r="2850">
          <cell r="A2850">
            <v>1.4863003771626304E-3</v>
          </cell>
          <cell r="B2850">
            <v>6.347715300339396E-2</v>
          </cell>
          <cell r="E2850">
            <v>6.792421769823701E-4</v>
          </cell>
        </row>
        <row r="2851">
          <cell r="A2851">
            <v>7.779191472247482E-4</v>
          </cell>
          <cell r="B2851">
            <v>6.3482703481835712E-2</v>
          </cell>
          <cell r="E2851">
            <v>9.3154868972779986E-4</v>
          </cell>
        </row>
        <row r="2852">
          <cell r="A2852">
            <v>7.0267269429336032E-4</v>
          </cell>
          <cell r="B2852">
            <v>6.3492150551330229E-2</v>
          </cell>
          <cell r="E2852">
            <v>5.655674036185856E-4</v>
          </cell>
        </row>
        <row r="2853">
          <cell r="A2853">
            <v>1.450977604666337E-3</v>
          </cell>
          <cell r="B2853">
            <v>6.3494292658224094E-2</v>
          </cell>
          <cell r="E2853">
            <v>1.2452720608405788E-3</v>
          </cell>
        </row>
        <row r="2854">
          <cell r="A2854">
            <v>1.1293411182097257E-3</v>
          </cell>
          <cell r="B2854">
            <v>6.3495328252433925E-2</v>
          </cell>
          <cell r="E2854">
            <v>1.8356064197258466E-3</v>
          </cell>
        </row>
        <row r="2855">
          <cell r="A2855">
            <v>5.0780353908747022E-4</v>
          </cell>
          <cell r="B2855">
            <v>6.3495502543750915E-2</v>
          </cell>
          <cell r="E2855">
            <v>5.6547959895260065E-4</v>
          </cell>
        </row>
        <row r="2856">
          <cell r="A2856">
            <v>1.0440232638496694E-3</v>
          </cell>
          <cell r="B2856">
            <v>6.3496264392299939E-2</v>
          </cell>
          <cell r="E2856">
            <v>1.516924124344364E-3</v>
          </cell>
        </row>
        <row r="2857">
          <cell r="A2857">
            <v>5.8524443967397644E-4</v>
          </cell>
          <cell r="B2857">
            <v>6.3497022304868811E-2</v>
          </cell>
          <cell r="E2857">
            <v>1.3305289209304023E-3</v>
          </cell>
        </row>
        <row r="2858">
          <cell r="A2858">
            <v>1.7702233579916515E-3</v>
          </cell>
          <cell r="B2858">
            <v>6.3498896918031844E-2</v>
          </cell>
          <cell r="E2858">
            <v>1.5606762475845048E-3</v>
          </cell>
        </row>
        <row r="2859">
          <cell r="A2859">
            <v>1.1696781242419574E-3</v>
          </cell>
          <cell r="B2859">
            <v>6.3514386769672249E-2</v>
          </cell>
          <cell r="E2859">
            <v>7.7861938435039367E-4</v>
          </cell>
        </row>
        <row r="2860">
          <cell r="A2860">
            <v>7.8198323438982698E-4</v>
          </cell>
          <cell r="B2860">
            <v>6.3519270001474004E-2</v>
          </cell>
          <cell r="E2860">
            <v>5.3275656369336716E-4</v>
          </cell>
        </row>
        <row r="2861">
          <cell r="A2861">
            <v>1.0708717880933416E-3</v>
          </cell>
          <cell r="B2861">
            <v>6.3520104855826653E-2</v>
          </cell>
          <cell r="E2861">
            <v>5.5776599023180887E-4</v>
          </cell>
        </row>
        <row r="2862">
          <cell r="A2862">
            <v>1.0859946141091315E-3</v>
          </cell>
          <cell r="B2862">
            <v>6.352373421362667E-2</v>
          </cell>
          <cell r="E2862">
            <v>1.0648974891044188E-3</v>
          </cell>
        </row>
        <row r="2863">
          <cell r="A2863">
            <v>1.7329995649639773E-3</v>
          </cell>
          <cell r="B2863">
            <v>6.3538607222933419E-2</v>
          </cell>
          <cell r="E2863">
            <v>7.478852987735982E-4</v>
          </cell>
        </row>
        <row r="2864">
          <cell r="A2864">
            <v>1.1597855190962347E-3</v>
          </cell>
          <cell r="B2864">
            <v>6.3546871914797298E-2</v>
          </cell>
          <cell r="E2864">
            <v>5.7715967786755478E-4</v>
          </cell>
        </row>
        <row r="2865">
          <cell r="A2865">
            <v>1.3233198417728631E-3</v>
          </cell>
          <cell r="B2865">
            <v>6.3549786598375291E-2</v>
          </cell>
          <cell r="E2865">
            <v>7.0419879136650754E-4</v>
          </cell>
        </row>
        <row r="2866">
          <cell r="A2866">
            <v>1.1537795357837166E-3</v>
          </cell>
          <cell r="B2866">
            <v>6.3551293612403081E-2</v>
          </cell>
          <cell r="E2866">
            <v>1.5877205174086517E-3</v>
          </cell>
        </row>
        <row r="2867">
          <cell r="A2867">
            <v>1.0950088040551642E-3</v>
          </cell>
          <cell r="B2867">
            <v>6.3556475238715493E-2</v>
          </cell>
          <cell r="E2867">
            <v>8.9412194310712386E-4</v>
          </cell>
        </row>
        <row r="2868">
          <cell r="A2868">
            <v>1.063960030695893E-3</v>
          </cell>
          <cell r="B2868">
            <v>6.3558767916416958E-2</v>
          </cell>
          <cell r="E2868">
            <v>5.6993274820957664E-4</v>
          </cell>
        </row>
        <row r="2869">
          <cell r="A2869">
            <v>1.1201720233363077E-3</v>
          </cell>
          <cell r="B2869">
            <v>6.3562723862138959E-2</v>
          </cell>
          <cell r="E2869">
            <v>1.8056205488502651E-3</v>
          </cell>
        </row>
        <row r="2870">
          <cell r="A2870">
            <v>1.8128695896024172E-3</v>
          </cell>
          <cell r="B2870">
            <v>6.3564478924983792E-2</v>
          </cell>
          <cell r="E2870">
            <v>1.7087127777831784E-3</v>
          </cell>
        </row>
        <row r="2871">
          <cell r="A2871">
            <v>1.3586443621078081E-3</v>
          </cell>
          <cell r="B2871">
            <v>6.3564531669950797E-2</v>
          </cell>
          <cell r="E2871">
            <v>1.2188891477056289E-3</v>
          </cell>
        </row>
        <row r="2872">
          <cell r="A2872">
            <v>1.3733017673176473E-3</v>
          </cell>
          <cell r="B2872">
            <v>6.3569624487091358E-2</v>
          </cell>
          <cell r="E2872">
            <v>1.4063528597143271E-3</v>
          </cell>
        </row>
        <row r="2873">
          <cell r="A2873">
            <v>9.9161626573335271E-4</v>
          </cell>
          <cell r="B2873">
            <v>6.3572513966354272E-2</v>
          </cell>
          <cell r="E2873">
            <v>1.0491524339427958E-3</v>
          </cell>
        </row>
        <row r="2874">
          <cell r="A2874">
            <v>1.5683546196192388E-3</v>
          </cell>
          <cell r="B2874">
            <v>6.3573210238721645E-2</v>
          </cell>
          <cell r="E2874">
            <v>1.5101711859462853E-3</v>
          </cell>
        </row>
        <row r="2875">
          <cell r="A2875">
            <v>6.9268043415221525E-4</v>
          </cell>
          <cell r="B2875">
            <v>6.3576406927312534E-2</v>
          </cell>
          <cell r="E2875">
            <v>1.5947094820713502E-3</v>
          </cell>
        </row>
        <row r="2876">
          <cell r="A2876">
            <v>1.772045594150673E-3</v>
          </cell>
          <cell r="B2876">
            <v>6.3576448989552004E-2</v>
          </cell>
          <cell r="E2876">
            <v>1.4066265552609141E-3</v>
          </cell>
        </row>
        <row r="2877">
          <cell r="A2877">
            <v>1.770500145618914E-3</v>
          </cell>
          <cell r="B2877">
            <v>6.3576554128700724E-2</v>
          </cell>
          <cell r="E2877">
            <v>5.98043600439944E-4</v>
          </cell>
        </row>
        <row r="2878">
          <cell r="A2878">
            <v>9.6863262486496238E-4</v>
          </cell>
          <cell r="B2878">
            <v>6.3594498993890414E-2</v>
          </cell>
          <cell r="E2878">
            <v>6.0053471083896279E-4</v>
          </cell>
        </row>
        <row r="2879">
          <cell r="A2879">
            <v>8.8809245182619456E-4</v>
          </cell>
          <cell r="B2879">
            <v>6.3595528191413453E-2</v>
          </cell>
          <cell r="E2879">
            <v>6.3626552264408199E-4</v>
          </cell>
        </row>
        <row r="2880">
          <cell r="A2880">
            <v>1.5202189863356974E-3</v>
          </cell>
          <cell r="B2880">
            <v>6.3602927433878742E-2</v>
          </cell>
          <cell r="E2880">
            <v>6.7058493822466647E-4</v>
          </cell>
        </row>
        <row r="2881">
          <cell r="A2881">
            <v>8.0736477642145976E-4</v>
          </cell>
          <cell r="B2881">
            <v>6.3604288159329864E-2</v>
          </cell>
          <cell r="E2881">
            <v>8.6709827817611264E-4</v>
          </cell>
        </row>
        <row r="2882">
          <cell r="A2882">
            <v>9.30904248482467E-4</v>
          </cell>
          <cell r="B2882">
            <v>6.360654715044578E-2</v>
          </cell>
          <cell r="E2882">
            <v>1.273493160962611E-3</v>
          </cell>
        </row>
        <row r="2883">
          <cell r="A2883">
            <v>1.2319318402745916E-3</v>
          </cell>
          <cell r="B2883">
            <v>6.360819944637347E-2</v>
          </cell>
          <cell r="E2883">
            <v>1.5146223169396485E-3</v>
          </cell>
        </row>
        <row r="2884">
          <cell r="A2884">
            <v>1.7085474353136509E-3</v>
          </cell>
          <cell r="B2884">
            <v>6.3608304355467271E-2</v>
          </cell>
          <cell r="E2884">
            <v>1.217104998895085E-3</v>
          </cell>
        </row>
        <row r="2885">
          <cell r="A2885">
            <v>9.6184917360098154E-4</v>
          </cell>
          <cell r="B2885">
            <v>6.3609392136780463E-2</v>
          </cell>
          <cell r="E2885">
            <v>7.0446525477820389E-4</v>
          </cell>
        </row>
        <row r="2886">
          <cell r="A2886">
            <v>1.7017170661334236E-3</v>
          </cell>
          <cell r="B2886">
            <v>6.3610775461228508E-2</v>
          </cell>
          <cell r="E2886">
            <v>1.0767748442533824E-3</v>
          </cell>
        </row>
        <row r="2887">
          <cell r="A2887">
            <v>1.4357534524457871E-3</v>
          </cell>
          <cell r="B2887">
            <v>6.361101318306045E-2</v>
          </cell>
          <cell r="E2887">
            <v>1.7502377287104275E-3</v>
          </cell>
        </row>
        <row r="2888">
          <cell r="A2888">
            <v>6.533170650065423E-4</v>
          </cell>
          <cell r="B2888">
            <v>6.3617553783723635E-2</v>
          </cell>
          <cell r="E2888">
            <v>1.4338259752459926E-3</v>
          </cell>
        </row>
        <row r="2889">
          <cell r="A2889">
            <v>1.6329274986700004E-3</v>
          </cell>
          <cell r="B2889">
            <v>6.3623044734212042E-2</v>
          </cell>
          <cell r="E2889">
            <v>1.2856793804381901E-3</v>
          </cell>
        </row>
        <row r="2890">
          <cell r="A2890">
            <v>5.2207284982358493E-4</v>
          </cell>
          <cell r="B2890">
            <v>6.3628322474457821E-2</v>
          </cell>
          <cell r="E2890">
            <v>6.521237586214519E-4</v>
          </cell>
        </row>
        <row r="2891">
          <cell r="A2891">
            <v>6.9636136947864857E-4</v>
          </cell>
          <cell r="B2891">
            <v>6.3628554400151971E-2</v>
          </cell>
          <cell r="E2891">
            <v>6.6217570534605205E-4</v>
          </cell>
        </row>
        <row r="2892">
          <cell r="A2892">
            <v>1.1705727329773263E-3</v>
          </cell>
          <cell r="B2892">
            <v>6.3637274672630084E-2</v>
          </cell>
          <cell r="E2892">
            <v>1.8280500685232809E-3</v>
          </cell>
        </row>
        <row r="2893">
          <cell r="A2893">
            <v>9.0504649822176209E-4</v>
          </cell>
          <cell r="B2893">
            <v>6.363874111894674E-2</v>
          </cell>
          <cell r="E2893">
            <v>1.5298755353380237E-3</v>
          </cell>
        </row>
        <row r="2894">
          <cell r="A2894">
            <v>1.2135842624274029E-3</v>
          </cell>
          <cell r="B2894">
            <v>6.3652109231577381E-2</v>
          </cell>
          <cell r="E2894">
            <v>1.507854421584293E-3</v>
          </cell>
        </row>
        <row r="2895">
          <cell r="A2895">
            <v>1.8053918510754774E-3</v>
          </cell>
          <cell r="B2895">
            <v>6.3654465507784364E-2</v>
          </cell>
          <cell r="E2895">
            <v>7.4702708176668656E-4</v>
          </cell>
        </row>
        <row r="2896">
          <cell r="A2896">
            <v>6.879029895963118E-4</v>
          </cell>
          <cell r="B2896">
            <v>6.3654875071304684E-2</v>
          </cell>
          <cell r="E2896">
            <v>1.7370632541079554E-3</v>
          </cell>
        </row>
        <row r="2897">
          <cell r="A2897">
            <v>6.6467707746364901E-4</v>
          </cell>
          <cell r="B2897">
            <v>6.3659263717937009E-2</v>
          </cell>
          <cell r="E2897">
            <v>6.5663093399713685E-4</v>
          </cell>
        </row>
        <row r="2898">
          <cell r="A2898">
            <v>9.0621872698987138E-4</v>
          </cell>
          <cell r="B2898">
            <v>6.3661992302991355E-2</v>
          </cell>
          <cell r="E2898">
            <v>1.7097690926920605E-3</v>
          </cell>
        </row>
        <row r="2899">
          <cell r="A2899">
            <v>6.1607341298208773E-4</v>
          </cell>
          <cell r="B2899">
            <v>6.3666505484637759E-2</v>
          </cell>
          <cell r="E2899">
            <v>5.3608160609739427E-4</v>
          </cell>
        </row>
        <row r="2900">
          <cell r="A2900">
            <v>6.582797975919763E-4</v>
          </cell>
          <cell r="B2900">
            <v>6.3672973784410059E-2</v>
          </cell>
          <cell r="E2900">
            <v>1.2444924494328376E-3</v>
          </cell>
        </row>
        <row r="2901">
          <cell r="A2901">
            <v>9.776773234319025E-4</v>
          </cell>
          <cell r="B2901">
            <v>6.3688641360885034E-2</v>
          </cell>
          <cell r="E2901">
            <v>5.4124917166074437E-4</v>
          </cell>
        </row>
        <row r="2902">
          <cell r="A2902">
            <v>6.6632676556999115E-4</v>
          </cell>
          <cell r="B2902">
            <v>6.3690212832724025E-2</v>
          </cell>
          <cell r="E2902">
            <v>1.0572072658428841E-3</v>
          </cell>
        </row>
        <row r="2903">
          <cell r="A2903">
            <v>4.6501833429507533E-4</v>
          </cell>
          <cell r="B2903">
            <v>6.3693764149077903E-2</v>
          </cell>
          <cell r="E2903">
            <v>8.9585943705960893E-4</v>
          </cell>
        </row>
        <row r="2904">
          <cell r="A2904">
            <v>1.4985759998260018E-3</v>
          </cell>
          <cell r="B2904">
            <v>6.3695024582087201E-2</v>
          </cell>
          <cell r="E2904">
            <v>6.7280737964050359E-4</v>
          </cell>
        </row>
        <row r="2905">
          <cell r="A2905">
            <v>1.5297564797344676E-3</v>
          </cell>
          <cell r="B2905">
            <v>6.3698300376271944E-2</v>
          </cell>
          <cell r="E2905">
            <v>1.3024632521667439E-3</v>
          </cell>
        </row>
        <row r="2906">
          <cell r="A2906">
            <v>8.0902324622508792E-4</v>
          </cell>
          <cell r="B2906">
            <v>6.3698891788424972E-2</v>
          </cell>
          <cell r="E2906">
            <v>1.8287241983602823E-3</v>
          </cell>
        </row>
        <row r="2907">
          <cell r="A2907">
            <v>1.0053701469559528E-3</v>
          </cell>
          <cell r="B2907">
            <v>6.3703716845950997E-2</v>
          </cell>
          <cell r="E2907">
            <v>4.8444345664386263E-4</v>
          </cell>
        </row>
        <row r="2908">
          <cell r="A2908">
            <v>1.1630372124245003E-3</v>
          </cell>
          <cell r="B2908">
            <v>6.3704581075095523E-2</v>
          </cell>
          <cell r="E2908">
            <v>1.7952300388850522E-3</v>
          </cell>
        </row>
        <row r="2909">
          <cell r="A2909">
            <v>1.2829858680571404E-3</v>
          </cell>
          <cell r="B2909">
            <v>6.3705142009140542E-2</v>
          </cell>
          <cell r="E2909">
            <v>1.194633307071992E-3</v>
          </cell>
        </row>
        <row r="2910">
          <cell r="A2910">
            <v>7.408951701133315E-4</v>
          </cell>
          <cell r="B2910">
            <v>6.3709524679568807E-2</v>
          </cell>
          <cell r="E2910">
            <v>1.112301195591816E-3</v>
          </cell>
        </row>
        <row r="2911">
          <cell r="A2911">
            <v>9.1420194031305302E-4</v>
          </cell>
          <cell r="B2911">
            <v>6.3723485526064105E-2</v>
          </cell>
          <cell r="E2911">
            <v>1.4413420582186523E-3</v>
          </cell>
        </row>
        <row r="2912">
          <cell r="A2912">
            <v>5.677783644645884E-4</v>
          </cell>
          <cell r="B2912">
            <v>6.3729644481913372E-2</v>
          </cell>
          <cell r="E2912">
            <v>4.8765971867466003E-4</v>
          </cell>
        </row>
        <row r="2913">
          <cell r="A2913">
            <v>1.615834941095684E-3</v>
          </cell>
          <cell r="B2913">
            <v>6.3730070759810464E-2</v>
          </cell>
          <cell r="E2913">
            <v>1.5376202475022116E-3</v>
          </cell>
        </row>
        <row r="2914">
          <cell r="A2914">
            <v>8.5521906105462397E-4</v>
          </cell>
          <cell r="B2914">
            <v>6.3734182723326038E-2</v>
          </cell>
          <cell r="E2914">
            <v>9.684442487304535E-4</v>
          </cell>
        </row>
        <row r="2915">
          <cell r="A2915">
            <v>1.3022064351101981E-3</v>
          </cell>
          <cell r="B2915">
            <v>6.3740314081792371E-2</v>
          </cell>
          <cell r="E2915">
            <v>1.281977275201678E-3</v>
          </cell>
        </row>
        <row r="2916">
          <cell r="A2916">
            <v>1.745231846457751E-3</v>
          </cell>
          <cell r="B2916">
            <v>6.3744680434727419E-2</v>
          </cell>
          <cell r="E2916">
            <v>1.3650233773539475E-3</v>
          </cell>
        </row>
        <row r="2917">
          <cell r="A2917">
            <v>1.4300118604194112E-3</v>
          </cell>
          <cell r="B2917">
            <v>6.3748183356541088E-2</v>
          </cell>
          <cell r="E2917">
            <v>6.2276871926992172E-4</v>
          </cell>
        </row>
        <row r="2918">
          <cell r="A2918">
            <v>1.6652809199578233E-3</v>
          </cell>
          <cell r="B2918">
            <v>6.3748214219877253E-2</v>
          </cell>
          <cell r="E2918">
            <v>1.4739254857650238E-3</v>
          </cell>
        </row>
        <row r="2919">
          <cell r="A2919">
            <v>1.4354917462612304E-3</v>
          </cell>
          <cell r="B2919">
            <v>6.3749155985502237E-2</v>
          </cell>
          <cell r="E2919">
            <v>1.4077215154968629E-3</v>
          </cell>
        </row>
        <row r="2920">
          <cell r="A2920">
            <v>1.0918456822007205E-3</v>
          </cell>
          <cell r="B2920">
            <v>6.3754777042691335E-2</v>
          </cell>
          <cell r="E2920">
            <v>7.5224798821958206E-4</v>
          </cell>
        </row>
        <row r="2921">
          <cell r="A2921">
            <v>1.3160883620580432E-3</v>
          </cell>
          <cell r="B2921">
            <v>6.3760524474157754E-2</v>
          </cell>
          <cell r="E2921">
            <v>1.1456020137136647E-3</v>
          </cell>
        </row>
        <row r="2922">
          <cell r="A2922">
            <v>1.5677524415566024E-3</v>
          </cell>
          <cell r="B2922">
            <v>6.3762482597091386E-2</v>
          </cell>
          <cell r="E2922">
            <v>1.8350861721546732E-3</v>
          </cell>
        </row>
        <row r="2923">
          <cell r="A2923">
            <v>1.3820927298586749E-3</v>
          </cell>
          <cell r="B2923">
            <v>6.3774090459911725E-2</v>
          </cell>
          <cell r="E2923">
            <v>1.7072438047648899E-3</v>
          </cell>
        </row>
        <row r="2924">
          <cell r="A2924">
            <v>8.9393556268557717E-4</v>
          </cell>
          <cell r="B2924">
            <v>6.3793418559438264E-2</v>
          </cell>
          <cell r="E2924">
            <v>1.1081445995594626E-3</v>
          </cell>
        </row>
        <row r="2925">
          <cell r="A2925">
            <v>1.3471344278214725E-3</v>
          </cell>
          <cell r="B2925">
            <v>6.3805197745712805E-2</v>
          </cell>
          <cell r="E2925">
            <v>1.6342708227646673E-3</v>
          </cell>
        </row>
        <row r="2926">
          <cell r="A2926">
            <v>1.4816866791085848E-3</v>
          </cell>
          <cell r="B2926">
            <v>6.3807559554554805E-2</v>
          </cell>
          <cell r="E2926">
            <v>8.4511690331619672E-4</v>
          </cell>
        </row>
        <row r="2927">
          <cell r="A2927">
            <v>9.5700143597254872E-4</v>
          </cell>
          <cell r="B2927">
            <v>6.3808999064529748E-2</v>
          </cell>
          <cell r="E2927">
            <v>1.3668396424917064E-3</v>
          </cell>
        </row>
        <row r="2928">
          <cell r="A2928">
            <v>1.5490167159804002E-3</v>
          </cell>
          <cell r="B2928">
            <v>6.3818230956089017E-2</v>
          </cell>
          <cell r="E2928">
            <v>1.3053851422955714E-3</v>
          </cell>
        </row>
        <row r="2929">
          <cell r="A2929">
            <v>1.7255601294421941E-3</v>
          </cell>
          <cell r="B2929">
            <v>6.3823380400442331E-2</v>
          </cell>
          <cell r="E2929">
            <v>1.4057100551656328E-3</v>
          </cell>
        </row>
        <row r="2930">
          <cell r="A2930">
            <v>1.7106024677889242E-3</v>
          </cell>
          <cell r="B2930">
            <v>6.3825814495145572E-2</v>
          </cell>
          <cell r="E2930">
            <v>1.2420345358130983E-3</v>
          </cell>
        </row>
        <row r="2931">
          <cell r="A2931">
            <v>1.2022489887918431E-3</v>
          </cell>
          <cell r="B2931">
            <v>6.3828727838968313E-2</v>
          </cell>
          <cell r="E2931">
            <v>1.7209690283367649E-3</v>
          </cell>
        </row>
        <row r="2932">
          <cell r="A2932">
            <v>1.7977795788249873E-3</v>
          </cell>
          <cell r="B2932">
            <v>6.3846622749856308E-2</v>
          </cell>
          <cell r="E2932">
            <v>1.3661871720162231E-3</v>
          </cell>
        </row>
        <row r="2933">
          <cell r="A2933">
            <v>8.6756239464652607E-4</v>
          </cell>
          <cell r="B2933">
            <v>6.3846648643697546E-2</v>
          </cell>
          <cell r="E2933">
            <v>6.7083688832756077E-4</v>
          </cell>
        </row>
        <row r="2934">
          <cell r="A2934">
            <v>1.1210177365277851E-3</v>
          </cell>
          <cell r="B2934">
            <v>6.384974932992854E-2</v>
          </cell>
          <cell r="E2934">
            <v>1.7406765052008621E-3</v>
          </cell>
        </row>
        <row r="2935">
          <cell r="A2935">
            <v>1.3409658232476085E-3</v>
          </cell>
          <cell r="B2935">
            <v>6.3852698088363524E-2</v>
          </cell>
          <cell r="E2935">
            <v>1.751119146170998E-3</v>
          </cell>
        </row>
        <row r="2936">
          <cell r="A2936">
            <v>5.5711372264394265E-4</v>
          </cell>
          <cell r="B2936">
            <v>6.3854219157980008E-2</v>
          </cell>
          <cell r="E2936">
            <v>1.3856456836838164E-3</v>
          </cell>
        </row>
        <row r="2937">
          <cell r="A2937">
            <v>1.2744955093297872E-3</v>
          </cell>
          <cell r="B2937">
            <v>6.3860401622401364E-2</v>
          </cell>
          <cell r="E2937">
            <v>5.1032987854503372E-4</v>
          </cell>
        </row>
        <row r="2938">
          <cell r="A2938">
            <v>1.2564612226418914E-3</v>
          </cell>
          <cell r="B2938">
            <v>6.3864635294434757E-2</v>
          </cell>
          <cell r="E2938">
            <v>1.634538326227846E-3</v>
          </cell>
        </row>
        <row r="2939">
          <cell r="A2939">
            <v>1.4736328017547207E-3</v>
          </cell>
          <cell r="B2939">
            <v>6.3864671751249158E-2</v>
          </cell>
          <cell r="E2939">
            <v>1.5925939538386359E-3</v>
          </cell>
        </row>
        <row r="2940">
          <cell r="A2940">
            <v>8.9131771275668958E-4</v>
          </cell>
          <cell r="B2940">
            <v>6.3871785909963952E-2</v>
          </cell>
          <cell r="E2940">
            <v>1.1097755610066642E-3</v>
          </cell>
        </row>
        <row r="2941">
          <cell r="A2941">
            <v>1.2116246495081362E-3</v>
          </cell>
          <cell r="B2941">
            <v>6.3872963296841057E-2</v>
          </cell>
          <cell r="E2941">
            <v>1.1690245826840966E-3</v>
          </cell>
        </row>
        <row r="2942">
          <cell r="A2942">
            <v>1.8075057841598352E-3</v>
          </cell>
          <cell r="B2942">
            <v>6.3878138028440168E-2</v>
          </cell>
          <cell r="E2942">
            <v>1.0006918385052311E-3</v>
          </cell>
        </row>
        <row r="2943">
          <cell r="A2943">
            <v>4.7320998462324626E-4</v>
          </cell>
          <cell r="B2943">
            <v>6.3879947977307838E-2</v>
          </cell>
          <cell r="E2943">
            <v>6.1094270090306698E-4</v>
          </cell>
        </row>
        <row r="2944">
          <cell r="A2944">
            <v>7.5290891026968954E-4</v>
          </cell>
          <cell r="B2944">
            <v>6.3882071210448754E-2</v>
          </cell>
          <cell r="E2944">
            <v>8.0172565608222467E-4</v>
          </cell>
        </row>
        <row r="2945">
          <cell r="A2945">
            <v>1.3337724263127182E-3</v>
          </cell>
          <cell r="B2945">
            <v>6.3888172088898576E-2</v>
          </cell>
          <cell r="E2945">
            <v>1.1460868138401903E-3</v>
          </cell>
        </row>
        <row r="2946">
          <cell r="A2946">
            <v>1.5134907749704829E-3</v>
          </cell>
          <cell r="B2946">
            <v>6.3891472030730145E-2</v>
          </cell>
          <cell r="E2946">
            <v>7.6588430395412369E-4</v>
          </cell>
        </row>
        <row r="2947">
          <cell r="A2947">
            <v>8.4094895502700995E-4</v>
          </cell>
          <cell r="B2947">
            <v>6.3894289700141937E-2</v>
          </cell>
          <cell r="E2947">
            <v>8.8230550028480751E-4</v>
          </cell>
        </row>
        <row r="2948">
          <cell r="A2948">
            <v>1.6406474159275652E-3</v>
          </cell>
          <cell r="B2948">
            <v>6.3896484352652327E-2</v>
          </cell>
          <cell r="E2948">
            <v>1.20715314663263E-3</v>
          </cell>
        </row>
        <row r="2949">
          <cell r="A2949">
            <v>1.1742467412004243E-3</v>
          </cell>
          <cell r="B2949">
            <v>6.3902138964307964E-2</v>
          </cell>
          <cell r="E2949">
            <v>7.0043695637895306E-4</v>
          </cell>
        </row>
        <row r="2950">
          <cell r="A2950">
            <v>1.3830843683786398E-3</v>
          </cell>
          <cell r="B2950">
            <v>6.3917033700092496E-2</v>
          </cell>
          <cell r="E2950">
            <v>1.8276765735241957E-3</v>
          </cell>
        </row>
        <row r="2951">
          <cell r="A2951">
            <v>7.505032944874479E-4</v>
          </cell>
          <cell r="B2951">
            <v>6.3917698380769439E-2</v>
          </cell>
          <cell r="E2951">
            <v>8.5840037616850351E-4</v>
          </cell>
        </row>
        <row r="2952">
          <cell r="A2952">
            <v>1.162942334853867E-3</v>
          </cell>
          <cell r="B2952">
            <v>6.3931661124138339E-2</v>
          </cell>
          <cell r="E2952">
            <v>1.7224776065327214E-3</v>
          </cell>
        </row>
        <row r="2953">
          <cell r="A2953">
            <v>1.6651833659306892E-3</v>
          </cell>
          <cell r="B2953">
            <v>6.3932332499723521E-2</v>
          </cell>
          <cell r="E2953">
            <v>1.0466496554227243E-3</v>
          </cell>
        </row>
        <row r="2954">
          <cell r="A2954">
            <v>1.0635235043946478E-3</v>
          </cell>
          <cell r="B2954">
            <v>6.3932354566173577E-2</v>
          </cell>
          <cell r="E2954">
            <v>1.2682856734266817E-3</v>
          </cell>
        </row>
        <row r="2955">
          <cell r="A2955">
            <v>1.2763095225135079E-3</v>
          </cell>
          <cell r="B2955">
            <v>6.3936262670993227E-2</v>
          </cell>
          <cell r="E2955">
            <v>1.5760097180533457E-3</v>
          </cell>
        </row>
        <row r="2956">
          <cell r="A2956">
            <v>1.2974044302604404E-3</v>
          </cell>
          <cell r="B2956">
            <v>6.3936929932305597E-2</v>
          </cell>
          <cell r="E2956">
            <v>1.09139459839392E-3</v>
          </cell>
        </row>
        <row r="2957">
          <cell r="A2957">
            <v>7.8608992467349426E-4</v>
          </cell>
          <cell r="B2957">
            <v>6.3937691095998284E-2</v>
          </cell>
          <cell r="E2957">
            <v>7.487350486307915E-4</v>
          </cell>
        </row>
        <row r="2958">
          <cell r="A2958">
            <v>1.3169842118137542E-3</v>
          </cell>
          <cell r="B2958">
            <v>6.3939957436765282E-2</v>
          </cell>
          <cell r="E2958">
            <v>1.6039425411408454E-3</v>
          </cell>
        </row>
        <row r="2959">
          <cell r="A2959">
            <v>1.1583266722118846E-3</v>
          </cell>
          <cell r="B2959">
            <v>6.3941180656929497E-2</v>
          </cell>
          <cell r="E2959">
            <v>1.3555414328444133E-3</v>
          </cell>
        </row>
        <row r="2960">
          <cell r="A2960">
            <v>9.0311216358807123E-4</v>
          </cell>
          <cell r="B2960">
            <v>6.394834521288445E-2</v>
          </cell>
          <cell r="E2960">
            <v>1.2862655456634333E-3</v>
          </cell>
        </row>
        <row r="2961">
          <cell r="A2961">
            <v>1.7017597702041476E-3</v>
          </cell>
          <cell r="B2961">
            <v>6.3949312651518153E-2</v>
          </cell>
          <cell r="E2961">
            <v>8.6831393493622458E-4</v>
          </cell>
        </row>
        <row r="2962">
          <cell r="A2962">
            <v>8.8550672473433623E-4</v>
          </cell>
          <cell r="B2962">
            <v>6.3962003061640071E-2</v>
          </cell>
          <cell r="E2962">
            <v>7.4611938200848946E-4</v>
          </cell>
        </row>
        <row r="2963">
          <cell r="A2963">
            <v>1.5289910786289718E-3</v>
          </cell>
          <cell r="B2963">
            <v>6.39684008166721E-2</v>
          </cell>
          <cell r="E2963">
            <v>7.5512810022991821E-4</v>
          </cell>
        </row>
        <row r="2964">
          <cell r="A2964">
            <v>1.8039598225862985E-3</v>
          </cell>
          <cell r="B2964">
            <v>6.3968800374712698E-2</v>
          </cell>
          <cell r="E2964">
            <v>1.3906171892392426E-3</v>
          </cell>
        </row>
        <row r="2965">
          <cell r="A2965">
            <v>6.829528683990338E-4</v>
          </cell>
          <cell r="B2965">
            <v>6.3985909055814694E-2</v>
          </cell>
          <cell r="E2965">
            <v>1.5983721819720414E-3</v>
          </cell>
        </row>
        <row r="2966">
          <cell r="A2966">
            <v>1.7545010639910541E-3</v>
          </cell>
          <cell r="B2966">
            <v>6.3991505434362883E-2</v>
          </cell>
          <cell r="E2966">
            <v>1.0991515535938036E-3</v>
          </cell>
        </row>
        <row r="2967">
          <cell r="A2967">
            <v>4.8004386665001508E-4</v>
          </cell>
          <cell r="B2967">
            <v>6.3995725738334619E-2</v>
          </cell>
          <cell r="E2967">
            <v>1.4878942192436456E-3</v>
          </cell>
        </row>
        <row r="2968">
          <cell r="A2968">
            <v>1.5020977540828317E-3</v>
          </cell>
          <cell r="B2968">
            <v>6.4013326000456283E-2</v>
          </cell>
          <cell r="E2968">
            <v>1.1642928274654247E-3</v>
          </cell>
        </row>
        <row r="2969">
          <cell r="A2969">
            <v>5.8513922077141345E-4</v>
          </cell>
          <cell r="B2969">
            <v>6.4017811821482862E-2</v>
          </cell>
          <cell r="E2969">
            <v>1.4193540085978705E-3</v>
          </cell>
        </row>
        <row r="2970">
          <cell r="A2970">
            <v>5.4039973657654672E-4</v>
          </cell>
          <cell r="B2970">
            <v>6.4023565474343402E-2</v>
          </cell>
          <cell r="E2970">
            <v>4.9680969086449741E-4</v>
          </cell>
        </row>
        <row r="2971">
          <cell r="A2971">
            <v>1.0494113080303791E-3</v>
          </cell>
          <cell r="B2971">
            <v>6.4027536766078308E-2</v>
          </cell>
          <cell r="E2971">
            <v>1.5733800598575242E-3</v>
          </cell>
        </row>
        <row r="2972">
          <cell r="A2972">
            <v>8.0572757143004825E-4</v>
          </cell>
          <cell r="B2972">
            <v>6.4045859968572927E-2</v>
          </cell>
          <cell r="E2972">
            <v>7.5916030894455618E-4</v>
          </cell>
        </row>
        <row r="2973">
          <cell r="A2973">
            <v>1.1502542997530729E-3</v>
          </cell>
          <cell r="B2973">
            <v>6.404753222365156E-2</v>
          </cell>
          <cell r="E2973">
            <v>1.8008654663755235E-3</v>
          </cell>
        </row>
        <row r="2974">
          <cell r="A2974">
            <v>1.6601518427298845E-3</v>
          </cell>
          <cell r="B2974">
            <v>6.405096276746941E-2</v>
          </cell>
          <cell r="E2974">
            <v>1.7901479632347803E-3</v>
          </cell>
        </row>
        <row r="2975">
          <cell r="A2975">
            <v>4.6452526922696746E-4</v>
          </cell>
          <cell r="B2975">
            <v>6.4055209209003594E-2</v>
          </cell>
          <cell r="E2975">
            <v>1.7883250096737027E-3</v>
          </cell>
        </row>
        <row r="2976">
          <cell r="A2976">
            <v>1.6900025589604017E-3</v>
          </cell>
          <cell r="B2976">
            <v>6.4070360969547546E-2</v>
          </cell>
          <cell r="E2976">
            <v>6.7934165066285061E-4</v>
          </cell>
        </row>
        <row r="2977">
          <cell r="A2977">
            <v>1.4366796560884576E-3</v>
          </cell>
          <cell r="B2977">
            <v>6.4071353802168274E-2</v>
          </cell>
          <cell r="E2977">
            <v>1.6104997265877336E-3</v>
          </cell>
        </row>
        <row r="2978">
          <cell r="A2978">
            <v>1.7489608439284487E-3</v>
          </cell>
          <cell r="B2978">
            <v>6.4074344197284472E-2</v>
          </cell>
          <cell r="E2978">
            <v>4.8044394561843576E-4</v>
          </cell>
        </row>
        <row r="2979">
          <cell r="A2979">
            <v>8.3810558830749171E-4</v>
          </cell>
          <cell r="B2979">
            <v>6.4075386582994831E-2</v>
          </cell>
          <cell r="E2979">
            <v>1.3740979535508918E-3</v>
          </cell>
        </row>
        <row r="2980">
          <cell r="A2980">
            <v>1.7019828912989698E-3</v>
          </cell>
          <cell r="B2980">
            <v>6.4081374819330239E-2</v>
          </cell>
          <cell r="E2980">
            <v>1.2799406317386651E-3</v>
          </cell>
        </row>
        <row r="2981">
          <cell r="A2981">
            <v>1.0104965500443708E-3</v>
          </cell>
          <cell r="B2981">
            <v>6.408434204139829E-2</v>
          </cell>
          <cell r="E2981">
            <v>6.1117965857185124E-4</v>
          </cell>
        </row>
        <row r="2982">
          <cell r="A2982">
            <v>4.6671796765496154E-4</v>
          </cell>
          <cell r="B2982">
            <v>6.4085020197488407E-2</v>
          </cell>
          <cell r="E2982">
            <v>1.3489041947727766E-3</v>
          </cell>
        </row>
        <row r="2983">
          <cell r="A2983">
            <v>1.121211583684556E-3</v>
          </cell>
          <cell r="B2983">
            <v>6.4085313837171587E-2</v>
          </cell>
          <cell r="E2983">
            <v>9.4445553781061903E-4</v>
          </cell>
        </row>
        <row r="2984">
          <cell r="A2984">
            <v>1.4643371967811292E-3</v>
          </cell>
          <cell r="B2984">
            <v>6.4086859817856334E-2</v>
          </cell>
          <cell r="E2984">
            <v>1.0237184167942867E-3</v>
          </cell>
        </row>
        <row r="2985">
          <cell r="A2985">
            <v>7.9919832318320339E-4</v>
          </cell>
          <cell r="B2985">
            <v>6.40871795671073E-2</v>
          </cell>
          <cell r="E2985">
            <v>1.1936650166198832E-3</v>
          </cell>
        </row>
        <row r="2986">
          <cell r="A2986">
            <v>1.6009863406497571E-3</v>
          </cell>
          <cell r="B2986">
            <v>6.4099418264789432E-2</v>
          </cell>
          <cell r="E2986">
            <v>1.5096437666469822E-3</v>
          </cell>
        </row>
        <row r="2987">
          <cell r="A2987">
            <v>1.0777766035267033E-3</v>
          </cell>
          <cell r="B2987">
            <v>6.4102633646362484E-2</v>
          </cell>
          <cell r="E2987">
            <v>1.3473571632948949E-3</v>
          </cell>
        </row>
        <row r="2988">
          <cell r="A2988">
            <v>1.5911179427737232E-3</v>
          </cell>
          <cell r="B2988">
            <v>6.4104730765160767E-2</v>
          </cell>
          <cell r="E2988">
            <v>8.4239083397183966E-4</v>
          </cell>
        </row>
        <row r="2989">
          <cell r="A2989">
            <v>1.6515848740695782E-3</v>
          </cell>
          <cell r="B2989">
            <v>6.4106105545856773E-2</v>
          </cell>
          <cell r="E2989">
            <v>9.6670884951666322E-4</v>
          </cell>
        </row>
        <row r="2990">
          <cell r="A2990">
            <v>1.41141793643762E-3</v>
          </cell>
          <cell r="B2990">
            <v>6.4110256746414962E-2</v>
          </cell>
          <cell r="E2990">
            <v>4.9417506284626554E-4</v>
          </cell>
        </row>
        <row r="2991">
          <cell r="A2991">
            <v>5.648783717303596E-4</v>
          </cell>
          <cell r="B2991">
            <v>6.4111383428602953E-2</v>
          </cell>
          <cell r="E2991">
            <v>1.3232020876416018E-3</v>
          </cell>
        </row>
        <row r="2992">
          <cell r="A2992">
            <v>1.0880308334410005E-3</v>
          </cell>
          <cell r="B2992">
            <v>6.4112101239032493E-2</v>
          </cell>
          <cell r="E2992">
            <v>6.6295781340905597E-4</v>
          </cell>
        </row>
        <row r="2993">
          <cell r="A2993">
            <v>1.6552922782108181E-3</v>
          </cell>
          <cell r="B2993">
            <v>6.4112452371871853E-2</v>
          </cell>
          <cell r="E2993">
            <v>6.7441960157741234E-4</v>
          </cell>
        </row>
        <row r="2994">
          <cell r="A2994">
            <v>1.2471232245237496E-3</v>
          </cell>
          <cell r="B2994">
            <v>6.411850215977416E-2</v>
          </cell>
          <cell r="E2994">
            <v>1.4137929872637448E-3</v>
          </cell>
        </row>
        <row r="2995">
          <cell r="A2995">
            <v>7.2230557440683407E-4</v>
          </cell>
          <cell r="B2995">
            <v>6.4120231781724324E-2</v>
          </cell>
          <cell r="E2995">
            <v>1.2731897809157449E-3</v>
          </cell>
        </row>
        <row r="2996">
          <cell r="A2996">
            <v>8.6295615572545836E-4</v>
          </cell>
          <cell r="B2996">
            <v>6.4124796241837312E-2</v>
          </cell>
          <cell r="E2996">
            <v>9.1672635144084938E-4</v>
          </cell>
        </row>
        <row r="2997">
          <cell r="A2997">
            <v>1.1370046887845819E-3</v>
          </cell>
          <cell r="B2997">
            <v>6.4125112135664075E-2</v>
          </cell>
          <cell r="E2997">
            <v>1.4032904737442072E-3</v>
          </cell>
        </row>
        <row r="2998">
          <cell r="A2998">
            <v>1.2059709241761807E-3</v>
          </cell>
          <cell r="B2998">
            <v>6.4125944843299976E-2</v>
          </cell>
          <cell r="E2998">
            <v>1.1849965987882649E-3</v>
          </cell>
        </row>
        <row r="2999">
          <cell r="A2999">
            <v>8.7251352228059909E-4</v>
          </cell>
          <cell r="B2999">
            <v>6.4129572796430973E-2</v>
          </cell>
          <cell r="E2999">
            <v>1.3048279146745992E-3</v>
          </cell>
        </row>
        <row r="3000">
          <cell r="A3000">
            <v>1.5567305059534797E-3</v>
          </cell>
          <cell r="B3000">
            <v>6.4130277892270521E-2</v>
          </cell>
          <cell r="E3000">
            <v>1.5656123295075158E-3</v>
          </cell>
        </row>
        <row r="3001">
          <cell r="A3001">
            <v>6.7100053428731377E-4</v>
          </cell>
          <cell r="B3001">
            <v>6.413030203571074E-2</v>
          </cell>
          <cell r="E3001">
            <v>5.0643795966788497E-4</v>
          </cell>
        </row>
        <row r="3002">
          <cell r="A3002">
            <v>7.4677865783701058E-4</v>
          </cell>
          <cell r="B3002">
            <v>6.4131219603212886E-2</v>
          </cell>
          <cell r="E3002">
            <v>5.2945217526795903E-4</v>
          </cell>
        </row>
        <row r="3003">
          <cell r="A3003">
            <v>1.1635617746175719E-3</v>
          </cell>
          <cell r="B3003">
            <v>6.4141178587884151E-2</v>
          </cell>
          <cell r="E3003">
            <v>8.3421722237095211E-4</v>
          </cell>
        </row>
        <row r="3004">
          <cell r="A3004">
            <v>1.1686122922595632E-3</v>
          </cell>
          <cell r="B3004">
            <v>6.4147987856831123E-2</v>
          </cell>
          <cell r="E3004">
            <v>6.01682599546034E-4</v>
          </cell>
        </row>
        <row r="3005">
          <cell r="A3005">
            <v>1.781044351322203E-3</v>
          </cell>
          <cell r="B3005">
            <v>6.4150695239270361E-2</v>
          </cell>
          <cell r="E3005">
            <v>4.7285205462696799E-4</v>
          </cell>
        </row>
        <row r="3006">
          <cell r="A3006">
            <v>1.257330751540997E-3</v>
          </cell>
          <cell r="B3006">
            <v>6.4158644397761533E-2</v>
          </cell>
          <cell r="E3006">
            <v>1.3469880166002272E-3</v>
          </cell>
        </row>
        <row r="3007">
          <cell r="A3007">
            <v>1.5533802778602279E-3</v>
          </cell>
          <cell r="B3007">
            <v>6.4166428778110685E-2</v>
          </cell>
          <cell r="E3007">
            <v>1.38209520155311E-3</v>
          </cell>
        </row>
        <row r="3008">
          <cell r="A3008">
            <v>1.5909056810860522E-3</v>
          </cell>
          <cell r="B3008">
            <v>6.4173596492130391E-2</v>
          </cell>
          <cell r="E3008">
            <v>9.8236990362376661E-4</v>
          </cell>
        </row>
        <row r="3009">
          <cell r="A3009">
            <v>9.0380407633677828E-4</v>
          </cell>
          <cell r="B3009">
            <v>6.41785702698493E-2</v>
          </cell>
          <cell r="E3009">
            <v>1.5676415221936057E-3</v>
          </cell>
        </row>
        <row r="3010">
          <cell r="A3010">
            <v>7.1142766409082459E-4</v>
          </cell>
          <cell r="B3010">
            <v>6.4181084185594928E-2</v>
          </cell>
          <cell r="E3010">
            <v>1.2464981192127026E-3</v>
          </cell>
        </row>
        <row r="3011">
          <cell r="A3011">
            <v>1.4072798850786605E-3</v>
          </cell>
          <cell r="B3011">
            <v>6.4182961368634273E-2</v>
          </cell>
          <cell r="E3011">
            <v>7.0765842149735319E-4</v>
          </cell>
        </row>
        <row r="3012">
          <cell r="A3012">
            <v>6.4801988408286215E-4</v>
          </cell>
          <cell r="B3012">
            <v>6.4185253371201623E-2</v>
          </cell>
          <cell r="E3012">
            <v>8.8477325780321621E-4</v>
          </cell>
        </row>
        <row r="3013">
          <cell r="A3013">
            <v>7.148392111005486E-4</v>
          </cell>
          <cell r="B3013">
            <v>6.4201419314307062E-2</v>
          </cell>
          <cell r="E3013">
            <v>1.3791613688372911E-3</v>
          </cell>
        </row>
        <row r="3014">
          <cell r="A3014">
            <v>8.5186060074321501E-4</v>
          </cell>
          <cell r="B3014">
            <v>6.4202596472120843E-2</v>
          </cell>
          <cell r="E3014">
            <v>1.4252551957946195E-3</v>
          </cell>
        </row>
        <row r="3015">
          <cell r="A3015">
            <v>5.4901859624179039E-4</v>
          </cell>
          <cell r="B3015">
            <v>6.4203665359360451E-2</v>
          </cell>
          <cell r="E3015">
            <v>1.4875985109149069E-3</v>
          </cell>
        </row>
        <row r="3016">
          <cell r="A3016">
            <v>8.3034731579173515E-4</v>
          </cell>
          <cell r="B3016">
            <v>6.4206583522750715E-2</v>
          </cell>
          <cell r="E3016">
            <v>1.0975452601296246E-3</v>
          </cell>
        </row>
        <row r="3017">
          <cell r="A3017">
            <v>1.5583781791138063E-3</v>
          </cell>
          <cell r="B3017">
            <v>6.4217927414671749E-2</v>
          </cell>
          <cell r="E3017">
            <v>1.6009952806380215E-3</v>
          </cell>
        </row>
        <row r="3018">
          <cell r="A3018">
            <v>1.0857516389095045E-3</v>
          </cell>
          <cell r="B3018">
            <v>6.4226972435359686E-2</v>
          </cell>
          <cell r="E3018">
            <v>1.6355086545071147E-3</v>
          </cell>
        </row>
        <row r="3019">
          <cell r="A3019">
            <v>1.5735822371351071E-3</v>
          </cell>
          <cell r="B3019">
            <v>6.4227233907132086E-2</v>
          </cell>
          <cell r="E3019">
            <v>1.5644948867033425E-3</v>
          </cell>
        </row>
        <row r="3020">
          <cell r="A3020">
            <v>1.3339605977457647E-3</v>
          </cell>
          <cell r="B3020">
            <v>6.4236538556819545E-2</v>
          </cell>
          <cell r="E3020">
            <v>1.3489571406576657E-3</v>
          </cell>
        </row>
        <row r="3021">
          <cell r="A3021">
            <v>7.7991475315258851E-4</v>
          </cell>
          <cell r="B3021">
            <v>6.4247996372454264E-2</v>
          </cell>
          <cell r="E3021">
            <v>7.3354377933676322E-4</v>
          </cell>
        </row>
        <row r="3022">
          <cell r="A3022">
            <v>1.2483884961543845E-3</v>
          </cell>
          <cell r="B3022">
            <v>6.4250800749526882E-2</v>
          </cell>
          <cell r="E3022">
            <v>6.9966744581126459E-4</v>
          </cell>
        </row>
        <row r="3023">
          <cell r="A3023">
            <v>4.7053683132380897E-4</v>
          </cell>
          <cell r="B3023">
            <v>6.4253296855397712E-2</v>
          </cell>
          <cell r="E3023">
            <v>8.3587116871116664E-4</v>
          </cell>
        </row>
        <row r="3024">
          <cell r="A3024">
            <v>1.4439609244272789E-3</v>
          </cell>
          <cell r="B3024">
            <v>6.4253326583359471E-2</v>
          </cell>
          <cell r="E3024">
            <v>1.7670080519043175E-3</v>
          </cell>
        </row>
        <row r="3025">
          <cell r="A3025">
            <v>1.55246751189142E-3</v>
          </cell>
          <cell r="B3025">
            <v>6.4257544614762296E-2</v>
          </cell>
          <cell r="E3025">
            <v>8.4625159301246835E-4</v>
          </cell>
        </row>
        <row r="3026">
          <cell r="A3026">
            <v>7.7593109881329836E-4</v>
          </cell>
          <cell r="B3026">
            <v>6.4257562170050742E-2</v>
          </cell>
          <cell r="E3026">
            <v>1.7285256517222403E-3</v>
          </cell>
        </row>
        <row r="3027">
          <cell r="A3027">
            <v>1.7343944243258802E-3</v>
          </cell>
          <cell r="B3027">
            <v>6.4261883271740261E-2</v>
          </cell>
          <cell r="E3027">
            <v>9.1742518479509918E-4</v>
          </cell>
        </row>
        <row r="3028">
          <cell r="A3028">
            <v>1.7180981139355844E-3</v>
          </cell>
          <cell r="B3028">
            <v>6.4272607817290717E-2</v>
          </cell>
          <cell r="E3028">
            <v>1.5680108889557535E-3</v>
          </cell>
        </row>
        <row r="3029">
          <cell r="A3029">
            <v>5.0081783563088456E-4</v>
          </cell>
          <cell r="B3029">
            <v>6.4274713341754219E-2</v>
          </cell>
          <cell r="E3029">
            <v>5.8283819014899694E-4</v>
          </cell>
        </row>
        <row r="3030">
          <cell r="A3030">
            <v>8.2057957232939405E-4</v>
          </cell>
          <cell r="B3030">
            <v>6.427952548937782E-2</v>
          </cell>
          <cell r="E3030">
            <v>1.4732420452480068E-3</v>
          </cell>
        </row>
        <row r="3031">
          <cell r="A3031">
            <v>6.6326117320125721E-4</v>
          </cell>
          <cell r="B3031">
            <v>6.4282948087684366E-2</v>
          </cell>
          <cell r="E3031">
            <v>1.8382479049113237E-3</v>
          </cell>
        </row>
        <row r="3032">
          <cell r="A3032">
            <v>1.3937176875348234E-3</v>
          </cell>
          <cell r="B3032">
            <v>6.4291101286053143E-2</v>
          </cell>
          <cell r="E3032">
            <v>1.7555132840630728E-3</v>
          </cell>
        </row>
        <row r="3033">
          <cell r="A3033">
            <v>1.1195924573980665E-3</v>
          </cell>
          <cell r="B3033">
            <v>6.430101332710797E-2</v>
          </cell>
          <cell r="E3033">
            <v>1.049727840044297E-3</v>
          </cell>
        </row>
        <row r="3034">
          <cell r="A3034">
            <v>1.2343326488290507E-3</v>
          </cell>
          <cell r="B3034">
            <v>6.4305719598944433E-2</v>
          </cell>
          <cell r="E3034">
            <v>1.4105974439631824E-3</v>
          </cell>
        </row>
        <row r="3035">
          <cell r="A3035">
            <v>1.5040034933642699E-3</v>
          </cell>
          <cell r="B3035">
            <v>6.4306309759782354E-2</v>
          </cell>
          <cell r="E3035">
            <v>1.2123375131523752E-3</v>
          </cell>
        </row>
        <row r="3036">
          <cell r="A3036">
            <v>6.8188565111060306E-4</v>
          </cell>
          <cell r="B3036">
            <v>6.4307991883831017E-2</v>
          </cell>
          <cell r="E3036">
            <v>1.6150138197559181E-3</v>
          </cell>
        </row>
        <row r="3037">
          <cell r="A3037">
            <v>9.0729277990972412E-4</v>
          </cell>
          <cell r="B3037">
            <v>6.4312485715727008E-2</v>
          </cell>
          <cell r="E3037">
            <v>8.7564660343515113E-4</v>
          </cell>
        </row>
        <row r="3038">
          <cell r="A3038">
            <v>1.306048436848839E-3</v>
          </cell>
          <cell r="B3038">
            <v>6.4316044868614641E-2</v>
          </cell>
          <cell r="E3038">
            <v>1.8441427635325894E-3</v>
          </cell>
        </row>
        <row r="3039">
          <cell r="A3039">
            <v>1.1061314447459725E-3</v>
          </cell>
          <cell r="B3039">
            <v>6.4319693320416427E-2</v>
          </cell>
          <cell r="E3039">
            <v>1.2590592595845104E-3</v>
          </cell>
        </row>
        <row r="3040">
          <cell r="A3040">
            <v>1.4794982262061884E-3</v>
          </cell>
          <cell r="B3040">
            <v>6.4320356621609565E-2</v>
          </cell>
          <cell r="E3040">
            <v>5.1359220820141433E-4</v>
          </cell>
        </row>
        <row r="3041">
          <cell r="A3041">
            <v>1.3706511444186997E-3</v>
          </cell>
          <cell r="B3041">
            <v>6.4320966790403389E-2</v>
          </cell>
          <cell r="E3041">
            <v>1.7294811491032091E-3</v>
          </cell>
        </row>
        <row r="3042">
          <cell r="A3042">
            <v>8.2455759741761891E-4</v>
          </cell>
          <cell r="B3042">
            <v>6.4323494272011394E-2</v>
          </cell>
          <cell r="E3042">
            <v>9.401797454516045E-4</v>
          </cell>
        </row>
        <row r="3043">
          <cell r="A3043">
            <v>6.1189654382623471E-4</v>
          </cell>
          <cell r="B3043">
            <v>6.432891351564099E-2</v>
          </cell>
          <cell r="E3043">
            <v>1.6913244626689545E-3</v>
          </cell>
        </row>
        <row r="3044">
          <cell r="A3044">
            <v>1.689517437342275E-3</v>
          </cell>
          <cell r="B3044">
            <v>6.4335056548713992E-2</v>
          </cell>
          <cell r="E3044">
            <v>1.4400385887807538E-3</v>
          </cell>
        </row>
        <row r="3045">
          <cell r="A3045">
            <v>1.26504081669776E-3</v>
          </cell>
          <cell r="B3045">
            <v>6.4335511298967751E-2</v>
          </cell>
          <cell r="E3045">
            <v>1.1454700803817945E-3</v>
          </cell>
        </row>
        <row r="3046">
          <cell r="A3046">
            <v>7.4383254446525049E-4</v>
          </cell>
          <cell r="B3046">
            <v>6.4335559313857871E-2</v>
          </cell>
          <cell r="E3046">
            <v>1.7600557827037447E-3</v>
          </cell>
        </row>
        <row r="3047">
          <cell r="A3047">
            <v>5.3556801605747495E-4</v>
          </cell>
          <cell r="B3047">
            <v>6.4335836650137035E-2</v>
          </cell>
          <cell r="E3047">
            <v>1.6275789732575509E-3</v>
          </cell>
        </row>
        <row r="3048">
          <cell r="A3048">
            <v>1.6076973209325218E-3</v>
          </cell>
          <cell r="B3048">
            <v>6.4335940913674006E-2</v>
          </cell>
          <cell r="E3048">
            <v>1.0470629209013474E-3</v>
          </cell>
        </row>
        <row r="3049">
          <cell r="A3049">
            <v>1.3337162757164345E-3</v>
          </cell>
          <cell r="B3049">
            <v>6.4338469570773327E-2</v>
          </cell>
          <cell r="E3049">
            <v>1.2931359469477389E-3</v>
          </cell>
        </row>
        <row r="3050">
          <cell r="A3050">
            <v>4.6760531808512362E-4</v>
          </cell>
          <cell r="B3050">
            <v>6.4341878184222462E-2</v>
          </cell>
          <cell r="E3050">
            <v>1.3626085004052823E-3</v>
          </cell>
        </row>
        <row r="3051">
          <cell r="A3051">
            <v>1.4024036460849598E-3</v>
          </cell>
          <cell r="B3051">
            <v>6.4341906096969215E-2</v>
          </cell>
          <cell r="E3051">
            <v>1.6822693605363019E-3</v>
          </cell>
        </row>
        <row r="3052">
          <cell r="A3052">
            <v>1.5844183605333573E-3</v>
          </cell>
          <cell r="B3052">
            <v>6.434240761288107E-2</v>
          </cell>
          <cell r="E3052">
            <v>6.9925848023268729E-4</v>
          </cell>
        </row>
        <row r="3053">
          <cell r="A3053">
            <v>5.8270921193592784E-4</v>
          </cell>
          <cell r="B3053">
            <v>6.4344384450305936E-2</v>
          </cell>
          <cell r="E3053">
            <v>8.9322516797483965E-4</v>
          </cell>
        </row>
        <row r="3054">
          <cell r="A3054">
            <v>5.8366459457287467E-4</v>
          </cell>
          <cell r="B3054">
            <v>6.4348940101052132E-2</v>
          </cell>
          <cell r="E3054">
            <v>4.9921466099786429E-4</v>
          </cell>
        </row>
        <row r="3055">
          <cell r="A3055">
            <v>1.148961830099493E-3</v>
          </cell>
          <cell r="B3055">
            <v>6.434966583221341E-2</v>
          </cell>
          <cell r="E3055">
            <v>7.5486960254561933E-4</v>
          </cell>
        </row>
        <row r="3056">
          <cell r="A3056">
            <v>9.2640517239228615E-4</v>
          </cell>
          <cell r="B3056">
            <v>6.4351334315407349E-2</v>
          </cell>
          <cell r="E3056">
            <v>1.6105677992393611E-3</v>
          </cell>
        </row>
        <row r="3057">
          <cell r="A3057">
            <v>5.8912607520167359E-4</v>
          </cell>
          <cell r="B3057">
            <v>6.4351686761885296E-2</v>
          </cell>
          <cell r="E3057">
            <v>1.5386434186541985E-3</v>
          </cell>
        </row>
        <row r="3058">
          <cell r="A3058">
            <v>1.7119570300575537E-3</v>
          </cell>
          <cell r="B3058">
            <v>6.4362943907352255E-2</v>
          </cell>
          <cell r="E3058">
            <v>1.455454622237382E-3</v>
          </cell>
        </row>
        <row r="3059">
          <cell r="A3059">
            <v>1.1539036832250993E-3</v>
          </cell>
          <cell r="B3059">
            <v>6.4370075216647893E-2</v>
          </cell>
          <cell r="E3059">
            <v>6.7514705524033256E-4</v>
          </cell>
        </row>
        <row r="3060">
          <cell r="A3060">
            <v>1.6411281629046814E-3</v>
          </cell>
          <cell r="B3060">
            <v>6.4371849492191657E-2</v>
          </cell>
          <cell r="E3060">
            <v>1.2630516482082092E-3</v>
          </cell>
        </row>
        <row r="3061">
          <cell r="A3061">
            <v>1.0185851397090384E-3</v>
          </cell>
          <cell r="B3061">
            <v>6.4372247329547883E-2</v>
          </cell>
          <cell r="E3061">
            <v>4.8022229326105605E-4</v>
          </cell>
        </row>
        <row r="3062">
          <cell r="A3062">
            <v>8.4296897227720269E-4</v>
          </cell>
          <cell r="B3062">
            <v>6.4384591910664368E-2</v>
          </cell>
          <cell r="E3062">
            <v>1.4490074787120687E-3</v>
          </cell>
        </row>
        <row r="3063">
          <cell r="A3063">
            <v>9.7468470533118579E-4</v>
          </cell>
          <cell r="B3063">
            <v>6.4389065661863587E-2</v>
          </cell>
          <cell r="E3063">
            <v>7.8209382043647568E-4</v>
          </cell>
        </row>
        <row r="3064">
          <cell r="A3064">
            <v>1.8009264157213267E-3</v>
          </cell>
          <cell r="B3064">
            <v>6.4409539354197687E-2</v>
          </cell>
          <cell r="E3064">
            <v>1.3930061462766297E-3</v>
          </cell>
        </row>
        <row r="3065">
          <cell r="A3065">
            <v>1.4737665123022992E-3</v>
          </cell>
          <cell r="B3065">
            <v>6.4409799276431756E-2</v>
          </cell>
          <cell r="E3065">
            <v>1.7763983896981754E-3</v>
          </cell>
        </row>
        <row r="3066">
          <cell r="A3066">
            <v>1.7279180392156812E-3</v>
          </cell>
          <cell r="B3066">
            <v>6.4413422323880365E-2</v>
          </cell>
          <cell r="E3066">
            <v>1.4956146756580661E-3</v>
          </cell>
        </row>
        <row r="3067">
          <cell r="A3067">
            <v>1.4940142417378954E-3</v>
          </cell>
          <cell r="B3067">
            <v>6.4414349530525439E-2</v>
          </cell>
          <cell r="E3067">
            <v>1.3885470167677039E-3</v>
          </cell>
        </row>
        <row r="3068">
          <cell r="A3068">
            <v>1.0554091249195263E-3</v>
          </cell>
          <cell r="B3068">
            <v>6.4419016646065697E-2</v>
          </cell>
          <cell r="E3068">
            <v>6.07025926440671E-4</v>
          </cell>
        </row>
        <row r="3069">
          <cell r="A3069">
            <v>1.1074895751914116E-3</v>
          </cell>
          <cell r="B3069">
            <v>6.4422228964737593E-2</v>
          </cell>
          <cell r="E3069">
            <v>1.271581570168247E-3</v>
          </cell>
        </row>
        <row r="3070">
          <cell r="A3070">
            <v>7.5585541052697325E-4</v>
          </cell>
          <cell r="B3070">
            <v>6.4423165953129413E-2</v>
          </cell>
          <cell r="E3070">
            <v>9.2653662705521997E-4</v>
          </cell>
        </row>
        <row r="3071">
          <cell r="A3071">
            <v>1.4221292158765331E-3</v>
          </cell>
          <cell r="B3071">
            <v>6.4434268339990719E-2</v>
          </cell>
          <cell r="E3071">
            <v>8.1150619236302712E-4</v>
          </cell>
        </row>
        <row r="3072">
          <cell r="A3072">
            <v>1.7540618658510865E-3</v>
          </cell>
          <cell r="B3072">
            <v>6.4435016730108485E-2</v>
          </cell>
          <cell r="E3072">
            <v>1.610842866839566E-3</v>
          </cell>
        </row>
        <row r="3073">
          <cell r="A3073">
            <v>1.2818239933084508E-3</v>
          </cell>
          <cell r="B3073">
            <v>6.4435553206106888E-2</v>
          </cell>
          <cell r="E3073">
            <v>1.0007229121505763E-3</v>
          </cell>
        </row>
        <row r="3074">
          <cell r="A3074">
            <v>1.5868932495636257E-3</v>
          </cell>
          <cell r="B3074">
            <v>6.4450433284905406E-2</v>
          </cell>
          <cell r="E3074">
            <v>9.8174086152577719E-4</v>
          </cell>
        </row>
        <row r="3075">
          <cell r="A3075">
            <v>1.5096257070420782E-3</v>
          </cell>
          <cell r="B3075">
            <v>6.4456784305822079E-2</v>
          </cell>
          <cell r="E3075">
            <v>1.2884252675848884E-3</v>
          </cell>
        </row>
        <row r="3076">
          <cell r="A3076">
            <v>7.1785524734868655E-4</v>
          </cell>
          <cell r="B3076">
            <v>6.4457568722827985E-2</v>
          </cell>
          <cell r="E3076">
            <v>7.1143454833817125E-4</v>
          </cell>
        </row>
        <row r="3077">
          <cell r="A3077">
            <v>5.1281984745482623E-4</v>
          </cell>
          <cell r="B3077">
            <v>6.4461180081135883E-2</v>
          </cell>
          <cell r="E3077">
            <v>5.5423981906275739E-4</v>
          </cell>
        </row>
        <row r="3078">
          <cell r="A3078">
            <v>1.0247103522202927E-3</v>
          </cell>
          <cell r="B3078">
            <v>6.4467625196064582E-2</v>
          </cell>
          <cell r="E3078">
            <v>9.8605368773579428E-4</v>
          </cell>
        </row>
        <row r="3079">
          <cell r="A3079">
            <v>1.8050072668273076E-3</v>
          </cell>
          <cell r="B3079">
            <v>6.4469929626917832E-2</v>
          </cell>
          <cell r="E3079">
            <v>8.826436146614319E-4</v>
          </cell>
        </row>
        <row r="3080">
          <cell r="A3080">
            <v>1.4864792548980876E-3</v>
          </cell>
          <cell r="B3080">
            <v>6.4470751019023109E-2</v>
          </cell>
          <cell r="E3080">
            <v>6.8332720436769135E-4</v>
          </cell>
        </row>
        <row r="3081">
          <cell r="A3081">
            <v>8.8338495316303556E-4</v>
          </cell>
          <cell r="B3081">
            <v>6.4473647895194386E-2</v>
          </cell>
          <cell r="E3081">
            <v>1.6240230889647488E-3</v>
          </cell>
        </row>
        <row r="3082">
          <cell r="A3082">
            <v>1.8258288089110231E-3</v>
          </cell>
          <cell r="B3082">
            <v>6.4479178903005974E-2</v>
          </cell>
          <cell r="E3082">
            <v>6.4575010837100645E-4</v>
          </cell>
        </row>
        <row r="3083">
          <cell r="A3083">
            <v>1.6435260611687985E-3</v>
          </cell>
          <cell r="B3083">
            <v>6.4479621447501578E-2</v>
          </cell>
          <cell r="E3083">
            <v>1.2902893608779079E-3</v>
          </cell>
        </row>
        <row r="3084">
          <cell r="A3084">
            <v>8.9749894363494453E-4</v>
          </cell>
          <cell r="B3084">
            <v>6.4483392692022579E-2</v>
          </cell>
          <cell r="E3084">
            <v>7.7243486894455749E-4</v>
          </cell>
        </row>
        <row r="3085">
          <cell r="A3085">
            <v>1.8193396151529595E-3</v>
          </cell>
          <cell r="B3085">
            <v>6.4489760559852394E-2</v>
          </cell>
          <cell r="E3085">
            <v>1.4657080498807003E-3</v>
          </cell>
        </row>
        <row r="3086">
          <cell r="A3086">
            <v>1.2789248875269554E-3</v>
          </cell>
          <cell r="B3086">
            <v>6.4493954002845189E-2</v>
          </cell>
          <cell r="E3086">
            <v>1.2974033861341498E-3</v>
          </cell>
        </row>
        <row r="3087">
          <cell r="A3087">
            <v>9.8796645939019934E-4</v>
          </cell>
          <cell r="B3087">
            <v>6.4498189143705364E-2</v>
          </cell>
          <cell r="E3087">
            <v>5.3712180440409162E-4</v>
          </cell>
        </row>
        <row r="3088">
          <cell r="A3088">
            <v>1.2751385675041638E-3</v>
          </cell>
          <cell r="B3088">
            <v>6.4503384779329265E-2</v>
          </cell>
          <cell r="E3088">
            <v>8.4544108021815346E-4</v>
          </cell>
        </row>
        <row r="3089">
          <cell r="A3089">
            <v>1.2032680925762596E-3</v>
          </cell>
          <cell r="B3089">
            <v>6.4511183822988538E-2</v>
          </cell>
          <cell r="E3089">
            <v>6.1155254354802778E-4</v>
          </cell>
        </row>
        <row r="3090">
          <cell r="A3090">
            <v>1.7880254686127306E-3</v>
          </cell>
          <cell r="B3090">
            <v>6.4511566071700666E-2</v>
          </cell>
          <cell r="E3090">
            <v>1.3974875614738919E-3</v>
          </cell>
        </row>
        <row r="3091">
          <cell r="A3091">
            <v>1.5698915030880611E-3</v>
          </cell>
          <cell r="B3091">
            <v>6.4516514134364433E-2</v>
          </cell>
          <cell r="E3091">
            <v>1.8203693309645627E-3</v>
          </cell>
        </row>
        <row r="3092">
          <cell r="A3092">
            <v>1.1353435099870635E-3</v>
          </cell>
          <cell r="B3092">
            <v>6.4518621177969082E-2</v>
          </cell>
          <cell r="E3092">
            <v>1.6387309691378825E-3</v>
          </cell>
        </row>
        <row r="3093">
          <cell r="A3093">
            <v>1.3189323171988176E-3</v>
          </cell>
          <cell r="B3093">
            <v>6.4521633963964597E-2</v>
          </cell>
          <cell r="E3093">
            <v>1.0570982016790817E-3</v>
          </cell>
        </row>
        <row r="3094">
          <cell r="A3094">
            <v>1.5356391798539426E-3</v>
          </cell>
          <cell r="B3094">
            <v>6.4525923042099143E-2</v>
          </cell>
          <cell r="E3094">
            <v>6.0635385109471794E-4</v>
          </cell>
        </row>
        <row r="3095">
          <cell r="A3095">
            <v>1.7384841332632739E-3</v>
          </cell>
          <cell r="B3095">
            <v>6.4528970658122187E-2</v>
          </cell>
          <cell r="E3095">
            <v>1.7414857558441564E-3</v>
          </cell>
        </row>
        <row r="3096">
          <cell r="A3096">
            <v>6.9291343784372295E-4</v>
          </cell>
          <cell r="B3096">
            <v>6.4530507393689096E-2</v>
          </cell>
          <cell r="E3096">
            <v>1.3075484687210348E-3</v>
          </cell>
        </row>
        <row r="3097">
          <cell r="A3097">
            <v>6.855610538618051E-4</v>
          </cell>
          <cell r="B3097">
            <v>6.4533663348213144E-2</v>
          </cell>
          <cell r="E3097">
            <v>1.3810140952807226E-3</v>
          </cell>
        </row>
        <row r="3098">
          <cell r="A3098">
            <v>9.524590059363236E-4</v>
          </cell>
          <cell r="B3098">
            <v>6.4535693777661107E-2</v>
          </cell>
          <cell r="E3098">
            <v>1.7792798862962032E-3</v>
          </cell>
        </row>
        <row r="3099">
          <cell r="A3099">
            <v>1.165281491475656E-3</v>
          </cell>
          <cell r="B3099">
            <v>6.453817681265045E-2</v>
          </cell>
          <cell r="E3099">
            <v>1.1118781156488609E-3</v>
          </cell>
        </row>
        <row r="3100">
          <cell r="A3100">
            <v>8.1923655201732171E-4</v>
          </cell>
          <cell r="B3100">
            <v>6.4549794388364057E-2</v>
          </cell>
          <cell r="E3100">
            <v>6.1033659988839293E-4</v>
          </cell>
        </row>
        <row r="3101">
          <cell r="A3101">
            <v>1.3451948358746968E-3</v>
          </cell>
          <cell r="B3101">
            <v>6.4551145339593052E-2</v>
          </cell>
          <cell r="E3101">
            <v>1.4737816028994144E-3</v>
          </cell>
        </row>
        <row r="3102">
          <cell r="A3102">
            <v>1.0209956991296121E-3</v>
          </cell>
          <cell r="B3102">
            <v>6.4553457501395184E-2</v>
          </cell>
          <cell r="E3102">
            <v>1.1657002517429656E-3</v>
          </cell>
        </row>
        <row r="3103">
          <cell r="A3103">
            <v>6.9666136208657026E-4</v>
          </cell>
          <cell r="B3103">
            <v>6.4553504833460396E-2</v>
          </cell>
          <cell r="E3103">
            <v>5.6578616679174847E-4</v>
          </cell>
        </row>
        <row r="3104">
          <cell r="A3104">
            <v>1.5750695106557799E-3</v>
          </cell>
          <cell r="B3104">
            <v>6.4556717276632813E-2</v>
          </cell>
          <cell r="E3104">
            <v>6.1064513797010522E-4</v>
          </cell>
        </row>
        <row r="3105">
          <cell r="A3105">
            <v>8.7768352585793075E-4</v>
          </cell>
          <cell r="B3105">
            <v>6.4562446630159365E-2</v>
          </cell>
          <cell r="E3105">
            <v>1.2112056258121464E-3</v>
          </cell>
        </row>
        <row r="3106">
          <cell r="A3106">
            <v>9.7098483666702151E-4</v>
          </cell>
          <cell r="B3106">
            <v>6.4567200061294183E-2</v>
          </cell>
          <cell r="E3106">
            <v>1.8285538997178689E-3</v>
          </cell>
        </row>
        <row r="3107">
          <cell r="A3107">
            <v>1.6474550676856548E-3</v>
          </cell>
          <cell r="B3107">
            <v>6.4569259837216675E-2</v>
          </cell>
          <cell r="E3107">
            <v>7.5603195344582587E-4</v>
          </cell>
        </row>
        <row r="3108">
          <cell r="A3108">
            <v>6.6955465925006008E-4</v>
          </cell>
          <cell r="B3108">
            <v>6.4576399429819242E-2</v>
          </cell>
          <cell r="E3108">
            <v>7.6258447854291934E-4</v>
          </cell>
        </row>
        <row r="3109">
          <cell r="A3109">
            <v>9.2265986014133938E-4</v>
          </cell>
          <cell r="B3109">
            <v>6.4578603431172388E-2</v>
          </cell>
          <cell r="E3109">
            <v>1.1354645923629064E-3</v>
          </cell>
        </row>
        <row r="3110">
          <cell r="A3110">
            <v>7.4773305365571918E-4</v>
          </cell>
          <cell r="B3110">
            <v>6.458137852766116E-2</v>
          </cell>
          <cell r="E3110">
            <v>9.3781531118937575E-4</v>
          </cell>
        </row>
        <row r="3111">
          <cell r="A3111">
            <v>1.4437391874823069E-3</v>
          </cell>
          <cell r="B3111">
            <v>6.4587144152925879E-2</v>
          </cell>
          <cell r="E3111">
            <v>1.2052705880395242E-3</v>
          </cell>
        </row>
        <row r="3112">
          <cell r="A3112">
            <v>1.3287595368449701E-3</v>
          </cell>
          <cell r="B3112">
            <v>6.4590128739335728E-2</v>
          </cell>
          <cell r="E3112">
            <v>6.3975911876524281E-4</v>
          </cell>
        </row>
        <row r="3113">
          <cell r="A3113">
            <v>5.3793223134745993E-4</v>
          </cell>
          <cell r="B3113">
            <v>6.4597039116154387E-2</v>
          </cell>
          <cell r="E3113">
            <v>1.0164381133615232E-3</v>
          </cell>
        </row>
        <row r="3114">
          <cell r="A3114">
            <v>1.7583640563854641E-3</v>
          </cell>
          <cell r="B3114">
            <v>6.4604553651300134E-2</v>
          </cell>
          <cell r="E3114">
            <v>1.7775837326425748E-3</v>
          </cell>
        </row>
        <row r="3115">
          <cell r="A3115">
            <v>1.7147028451345303E-3</v>
          </cell>
          <cell r="B3115">
            <v>6.4605178856182222E-2</v>
          </cell>
          <cell r="E3115">
            <v>1.6464490824611392E-3</v>
          </cell>
        </row>
        <row r="3116">
          <cell r="A3116">
            <v>7.6633272199400082E-4</v>
          </cell>
          <cell r="B3116">
            <v>6.4605567196956204E-2</v>
          </cell>
          <cell r="E3116">
            <v>1.4467105945277967E-3</v>
          </cell>
        </row>
        <row r="3117">
          <cell r="A3117">
            <v>1.4405566797845992E-3</v>
          </cell>
          <cell r="B3117">
            <v>6.4606033631068538E-2</v>
          </cell>
          <cell r="E3117">
            <v>1.7243917790006305E-3</v>
          </cell>
        </row>
        <row r="3118">
          <cell r="A3118">
            <v>5.0094452517174259E-4</v>
          </cell>
          <cell r="B3118">
            <v>6.4619547880146344E-2</v>
          </cell>
          <cell r="E3118">
            <v>6.1926522828047159E-4</v>
          </cell>
        </row>
        <row r="3119">
          <cell r="A3119">
            <v>1.1762011666368588E-3</v>
          </cell>
          <cell r="B3119">
            <v>6.462045855832671E-2</v>
          </cell>
          <cell r="E3119">
            <v>1.5190919905899252E-3</v>
          </cell>
        </row>
        <row r="3120">
          <cell r="A3120">
            <v>1.0547052993344908E-3</v>
          </cell>
          <cell r="B3120">
            <v>6.4624962432113131E-2</v>
          </cell>
          <cell r="E3120">
            <v>1.6416767789174044E-3</v>
          </cell>
        </row>
        <row r="3121">
          <cell r="A3121">
            <v>1.189024610535383E-3</v>
          </cell>
          <cell r="B3121">
            <v>6.4626796253751673E-2</v>
          </cell>
          <cell r="E3121">
            <v>1.5806053091184521E-3</v>
          </cell>
        </row>
        <row r="3122">
          <cell r="A3122">
            <v>7.019959664096298E-4</v>
          </cell>
          <cell r="B3122">
            <v>6.4633317632393772E-2</v>
          </cell>
          <cell r="E3122">
            <v>9.3305065791381614E-4</v>
          </cell>
        </row>
        <row r="3123">
          <cell r="A3123">
            <v>1.1263915270595948E-3</v>
          </cell>
          <cell r="B3123">
            <v>6.4634537326733299E-2</v>
          </cell>
          <cell r="E3123">
            <v>5.6261516585727576E-4</v>
          </cell>
        </row>
        <row r="3124">
          <cell r="A3124">
            <v>1.1770726247470886E-3</v>
          </cell>
          <cell r="B3124">
            <v>6.4648180783135889E-2</v>
          </cell>
          <cell r="E3124">
            <v>7.5557568850090242E-4</v>
          </cell>
        </row>
        <row r="3125">
          <cell r="A3125">
            <v>7.0693035686791861E-4</v>
          </cell>
          <cell r="B3125">
            <v>6.4653149527806042E-2</v>
          </cell>
          <cell r="E3125">
            <v>5.8829080360217113E-4</v>
          </cell>
        </row>
        <row r="3126">
          <cell r="A3126">
            <v>1.0479804435043483E-3</v>
          </cell>
          <cell r="B3126">
            <v>6.4655913367541951E-2</v>
          </cell>
          <cell r="E3126">
            <v>1.6986904517850778E-3</v>
          </cell>
        </row>
        <row r="3127">
          <cell r="A3127">
            <v>1.0336206609740661E-3</v>
          </cell>
          <cell r="B3127">
            <v>6.4657993700684369E-2</v>
          </cell>
          <cell r="E3127">
            <v>1.1822360184618502E-3</v>
          </cell>
        </row>
        <row r="3128">
          <cell r="A3128">
            <v>1.2996150799551853E-3</v>
          </cell>
          <cell r="B3128">
            <v>6.465993075152604E-2</v>
          </cell>
          <cell r="E3128">
            <v>5.2235775960032165E-4</v>
          </cell>
        </row>
        <row r="3129">
          <cell r="A3129">
            <v>1.456747432127814E-3</v>
          </cell>
          <cell r="B3129">
            <v>6.4661057854885906E-2</v>
          </cell>
          <cell r="E3129">
            <v>1.0370938603980156E-3</v>
          </cell>
        </row>
        <row r="3130">
          <cell r="A3130">
            <v>1.4916756563022049E-3</v>
          </cell>
          <cell r="B3130">
            <v>6.4663780049372399E-2</v>
          </cell>
          <cell r="E3130">
            <v>1.6190180923055101E-3</v>
          </cell>
        </row>
        <row r="3131">
          <cell r="A3131">
            <v>7.7996350859416141E-4</v>
          </cell>
          <cell r="B3131">
            <v>6.4667562350200547E-2</v>
          </cell>
          <cell r="E3131">
            <v>1.35292154038867E-3</v>
          </cell>
        </row>
        <row r="3132">
          <cell r="A3132">
            <v>1.5001531592732098E-3</v>
          </cell>
          <cell r="B3132">
            <v>6.4669173576882677E-2</v>
          </cell>
          <cell r="E3132">
            <v>1.6077633597613289E-3</v>
          </cell>
        </row>
        <row r="3133">
          <cell r="A3133">
            <v>6.5825033824273849E-4</v>
          </cell>
          <cell r="B3133">
            <v>6.4671595002635252E-2</v>
          </cell>
          <cell r="E3133">
            <v>8.0894681809000422E-4</v>
          </cell>
        </row>
        <row r="3134">
          <cell r="A3134">
            <v>5.5060223911285178E-4</v>
          </cell>
          <cell r="B3134">
            <v>6.4673194825160624E-2</v>
          </cell>
          <cell r="E3134">
            <v>1.1898749474017587E-3</v>
          </cell>
        </row>
        <row r="3135">
          <cell r="A3135">
            <v>6.0953762192433869E-4</v>
          </cell>
          <cell r="B3135">
            <v>6.4676724912496708E-2</v>
          </cell>
          <cell r="E3135">
            <v>1.3946401367066073E-3</v>
          </cell>
        </row>
        <row r="3136">
          <cell r="A3136">
            <v>1.5883682163249646E-3</v>
          </cell>
          <cell r="B3136">
            <v>6.4698300966421318E-2</v>
          </cell>
          <cell r="E3136">
            <v>6.4682220844026919E-4</v>
          </cell>
        </row>
        <row r="3137">
          <cell r="A3137">
            <v>1.2317218044992084E-3</v>
          </cell>
          <cell r="B3137">
            <v>6.4700908335936946E-2</v>
          </cell>
          <cell r="E3137">
            <v>6.4848422796187914E-4</v>
          </cell>
        </row>
        <row r="3138">
          <cell r="A3138">
            <v>1.5604890709970953E-3</v>
          </cell>
          <cell r="B3138">
            <v>6.4706116285843107E-2</v>
          </cell>
          <cell r="E3138">
            <v>7.1774098806155588E-4</v>
          </cell>
        </row>
        <row r="3139">
          <cell r="A3139">
            <v>1.4864712101639865E-3</v>
          </cell>
          <cell r="B3139">
            <v>6.4706891601958638E-2</v>
          </cell>
          <cell r="E3139">
            <v>5.4810313568373875E-4</v>
          </cell>
        </row>
        <row r="3140">
          <cell r="A3140">
            <v>6.369671150552314E-4</v>
          </cell>
          <cell r="B3140">
            <v>6.4707907178539359E-2</v>
          </cell>
          <cell r="E3140">
            <v>9.9081031023950722E-4</v>
          </cell>
        </row>
        <row r="3141">
          <cell r="A3141">
            <v>1.1489951310718616E-3</v>
          </cell>
          <cell r="B3141">
            <v>6.4710246657802395E-2</v>
          </cell>
          <cell r="E3141">
            <v>1.5193154972922289E-3</v>
          </cell>
        </row>
        <row r="3142">
          <cell r="A3142">
            <v>1.7184090985811196E-3</v>
          </cell>
          <cell r="B3142">
            <v>6.4715102094709598E-2</v>
          </cell>
          <cell r="E3142">
            <v>1.6287881304015077E-3</v>
          </cell>
        </row>
        <row r="3143">
          <cell r="A3143">
            <v>1.5219678195558251E-3</v>
          </cell>
          <cell r="B3143">
            <v>6.4715662730399304E-2</v>
          </cell>
          <cell r="E3143">
            <v>8.0873466114105897E-4</v>
          </cell>
        </row>
        <row r="3144">
          <cell r="A3144">
            <v>1.5953561201769162E-3</v>
          </cell>
          <cell r="B3144">
            <v>6.4724136693985579E-2</v>
          </cell>
          <cell r="E3144">
            <v>1.5229714070954879E-3</v>
          </cell>
        </row>
        <row r="3145">
          <cell r="A3145">
            <v>1.4426599324496303E-3</v>
          </cell>
          <cell r="B3145">
            <v>6.472867517695613E-2</v>
          </cell>
          <cell r="E3145">
            <v>7.5051191196719527E-4</v>
          </cell>
        </row>
        <row r="3146">
          <cell r="A3146">
            <v>1.3598659974387028E-3</v>
          </cell>
          <cell r="B3146">
            <v>6.4729007970076913E-2</v>
          </cell>
          <cell r="E3146">
            <v>1.7693046216873457E-3</v>
          </cell>
        </row>
        <row r="3147">
          <cell r="A3147">
            <v>1.252362714773303E-3</v>
          </cell>
          <cell r="B3147">
            <v>6.4732314311009093E-2</v>
          </cell>
          <cell r="E3147">
            <v>1.5340988370338129E-3</v>
          </cell>
        </row>
        <row r="3148">
          <cell r="A3148">
            <v>7.6972783855197568E-4</v>
          </cell>
          <cell r="B3148">
            <v>6.4735435781397427E-2</v>
          </cell>
          <cell r="E3148">
            <v>1.4973580739843992E-3</v>
          </cell>
        </row>
        <row r="3149">
          <cell r="A3149">
            <v>1.6370850976491491E-3</v>
          </cell>
          <cell r="B3149">
            <v>6.4738925503786793E-2</v>
          </cell>
          <cell r="E3149">
            <v>1.5734986914309331E-3</v>
          </cell>
        </row>
        <row r="3150">
          <cell r="A3150">
            <v>1.3515524812253155E-3</v>
          </cell>
          <cell r="B3150">
            <v>6.4756587487781403E-2</v>
          </cell>
          <cell r="E3150">
            <v>5.2068759248528982E-4</v>
          </cell>
        </row>
        <row r="3151">
          <cell r="A3151">
            <v>1.3926647873329645E-3</v>
          </cell>
          <cell r="B3151">
            <v>6.4757589910623026E-2</v>
          </cell>
          <cell r="E3151">
            <v>9.4024471152242487E-4</v>
          </cell>
        </row>
        <row r="3152">
          <cell r="A3152">
            <v>1.695051146421267E-3</v>
          </cell>
          <cell r="B3152">
            <v>6.4759191809723504E-2</v>
          </cell>
          <cell r="E3152">
            <v>1.1788362429961136E-3</v>
          </cell>
        </row>
        <row r="3153">
          <cell r="A3153">
            <v>1.6161917081968236E-3</v>
          </cell>
          <cell r="B3153">
            <v>6.4762263434925138E-2</v>
          </cell>
          <cell r="E3153">
            <v>1.1824978896802143E-3</v>
          </cell>
        </row>
        <row r="3154">
          <cell r="A3154">
            <v>6.2144957603654793E-4</v>
          </cell>
          <cell r="B3154">
            <v>6.4763224459159885E-2</v>
          </cell>
          <cell r="E3154">
            <v>1.5552517361857425E-3</v>
          </cell>
        </row>
        <row r="3155">
          <cell r="A3155">
            <v>4.8986697613850883E-4</v>
          </cell>
          <cell r="B3155">
            <v>6.4767903705024221E-2</v>
          </cell>
          <cell r="E3155">
            <v>1.8254743549026445E-3</v>
          </cell>
        </row>
        <row r="3156">
          <cell r="A3156">
            <v>1.1390947317388433E-3</v>
          </cell>
          <cell r="B3156">
            <v>6.4770853091207004E-2</v>
          </cell>
          <cell r="E3156">
            <v>7.1009211095252696E-4</v>
          </cell>
        </row>
        <row r="3157">
          <cell r="A3157">
            <v>7.8230567664505646E-4</v>
          </cell>
          <cell r="B3157">
            <v>6.4771782737949479E-2</v>
          </cell>
          <cell r="E3157">
            <v>1.0805862133051343E-3</v>
          </cell>
        </row>
        <row r="3158">
          <cell r="A3158">
            <v>1.0569771445889109E-3</v>
          </cell>
          <cell r="B3158">
            <v>6.4774423187982266E-2</v>
          </cell>
          <cell r="E3158">
            <v>8.0003125918263682E-4</v>
          </cell>
        </row>
        <row r="3159">
          <cell r="A3159">
            <v>1.6860846925491058E-3</v>
          </cell>
          <cell r="B3159">
            <v>6.4774591486573052E-2</v>
          </cell>
          <cell r="E3159">
            <v>1.2253943941093462E-3</v>
          </cell>
        </row>
        <row r="3160">
          <cell r="A3160">
            <v>7.1440543826856162E-4</v>
          </cell>
          <cell r="B3160">
            <v>6.4775944404721286E-2</v>
          </cell>
          <cell r="E3160">
            <v>6.3806050885750797E-4</v>
          </cell>
        </row>
        <row r="3161">
          <cell r="A3161">
            <v>1.1590062584880267E-3</v>
          </cell>
          <cell r="B3161">
            <v>6.4782137986307997E-2</v>
          </cell>
          <cell r="E3161">
            <v>1.3430623190256448E-3</v>
          </cell>
        </row>
        <row r="3162">
          <cell r="A3162">
            <v>1.4989419564801487E-3</v>
          </cell>
          <cell r="B3162">
            <v>6.4783515339829401E-2</v>
          </cell>
          <cell r="E3162">
            <v>9.5372013469094874E-4</v>
          </cell>
        </row>
        <row r="3163">
          <cell r="A3163">
            <v>5.0519825853828637E-4</v>
          </cell>
          <cell r="B3163">
            <v>6.4785913021896013E-2</v>
          </cell>
          <cell r="E3163">
            <v>1.4827396771930701E-3</v>
          </cell>
        </row>
        <row r="3164">
          <cell r="A3164">
            <v>1.3002089705863584E-3</v>
          </cell>
          <cell r="B3164">
            <v>6.478806823410066E-2</v>
          </cell>
          <cell r="E3164">
            <v>1.2070091550204429E-3</v>
          </cell>
        </row>
        <row r="3165">
          <cell r="A3165">
            <v>6.1363072279574382E-4</v>
          </cell>
          <cell r="B3165">
            <v>6.4789955571178892E-2</v>
          </cell>
          <cell r="E3165">
            <v>1.1761691383659154E-3</v>
          </cell>
        </row>
        <row r="3166">
          <cell r="A3166">
            <v>7.6357807869797956E-4</v>
          </cell>
          <cell r="B3166">
            <v>6.4795943323307792E-2</v>
          </cell>
          <cell r="E3166">
            <v>1.5797234546101873E-3</v>
          </cell>
        </row>
        <row r="3167">
          <cell r="A3167">
            <v>6.9874933312824572E-4</v>
          </cell>
          <cell r="B3167">
            <v>6.4804972827013307E-2</v>
          </cell>
          <cell r="E3167">
            <v>4.7542034009994441E-4</v>
          </cell>
        </row>
        <row r="3168">
          <cell r="A3168">
            <v>1.6296913474863617E-3</v>
          </cell>
          <cell r="B3168">
            <v>6.4805314667209457E-2</v>
          </cell>
          <cell r="E3168">
            <v>1.2937330127551316E-3</v>
          </cell>
        </row>
        <row r="3169">
          <cell r="A3169">
            <v>7.8799052199340913E-4</v>
          </cell>
          <cell r="B3169">
            <v>6.4818716783832719E-2</v>
          </cell>
          <cell r="E3169">
            <v>1.3660473662010591E-3</v>
          </cell>
        </row>
        <row r="3170">
          <cell r="A3170">
            <v>1.4202431396798665E-3</v>
          </cell>
          <cell r="B3170">
            <v>6.4819383388817708E-2</v>
          </cell>
          <cell r="E3170">
            <v>6.150199487643445E-4</v>
          </cell>
        </row>
        <row r="3171">
          <cell r="A3171">
            <v>1.2425056958335068E-3</v>
          </cell>
          <cell r="B3171">
            <v>6.4821149242877296E-2</v>
          </cell>
          <cell r="E3171">
            <v>1.7908545415673553E-3</v>
          </cell>
        </row>
        <row r="3172">
          <cell r="A3172">
            <v>4.7799656528635381E-4</v>
          </cell>
          <cell r="B3172">
            <v>6.4835832305732977E-2</v>
          </cell>
          <cell r="E3172">
            <v>1.3096282630796054E-3</v>
          </cell>
        </row>
        <row r="3173">
          <cell r="A3173">
            <v>1.631960849016123E-3</v>
          </cell>
          <cell r="B3173">
            <v>6.4841720197364949E-2</v>
          </cell>
          <cell r="E3173">
            <v>1.228214632630638E-3</v>
          </cell>
        </row>
        <row r="3174">
          <cell r="A3174">
            <v>1.7898727587687402E-3</v>
          </cell>
          <cell r="B3174">
            <v>6.4843489728687864E-2</v>
          </cell>
          <cell r="E3174">
            <v>8.4902852145491532E-4</v>
          </cell>
        </row>
        <row r="3175">
          <cell r="A3175">
            <v>1.5575772031015678E-3</v>
          </cell>
          <cell r="B3175">
            <v>6.4844027166808482E-2</v>
          </cell>
          <cell r="E3175">
            <v>1.2563618519801257E-3</v>
          </cell>
        </row>
        <row r="3176">
          <cell r="A3176">
            <v>1.6741115606687673E-3</v>
          </cell>
          <cell r="B3176">
            <v>6.4847978069060508E-2</v>
          </cell>
          <cell r="E3176">
            <v>1.1742842514254864E-3</v>
          </cell>
        </row>
        <row r="3177">
          <cell r="A3177">
            <v>1.2910912625996307E-3</v>
          </cell>
          <cell r="B3177">
            <v>6.484929144509427E-2</v>
          </cell>
          <cell r="E3177">
            <v>6.5223766594345431E-4</v>
          </cell>
        </row>
        <row r="3178">
          <cell r="A3178">
            <v>1.423592426260889E-3</v>
          </cell>
          <cell r="B3178">
            <v>6.4854292027691329E-2</v>
          </cell>
          <cell r="E3178">
            <v>1.0894914546690465E-3</v>
          </cell>
        </row>
        <row r="3179">
          <cell r="A3179">
            <v>1.5628352930410205E-3</v>
          </cell>
          <cell r="B3179">
            <v>6.4865689018031525E-2</v>
          </cell>
          <cell r="E3179">
            <v>4.8129440140656191E-4</v>
          </cell>
        </row>
        <row r="3180">
          <cell r="A3180">
            <v>1.7968429460217816E-3</v>
          </cell>
          <cell r="B3180">
            <v>6.4868722869414641E-2</v>
          </cell>
          <cell r="E3180">
            <v>1.3919922738699292E-3</v>
          </cell>
        </row>
        <row r="3181">
          <cell r="A3181">
            <v>9.8342833666964502E-4</v>
          </cell>
          <cell r="B3181">
            <v>6.4881669278732901E-2</v>
          </cell>
          <cell r="E3181">
            <v>7.3541563872699871E-4</v>
          </cell>
        </row>
        <row r="3182">
          <cell r="A3182">
            <v>8.9941796536813223E-4</v>
          </cell>
          <cell r="B3182">
            <v>6.4885526009443584E-2</v>
          </cell>
          <cell r="E3182">
            <v>4.9739790810719622E-4</v>
          </cell>
        </row>
        <row r="3183">
          <cell r="A3183">
            <v>1.557164308081338E-3</v>
          </cell>
          <cell r="B3183">
            <v>6.4887497666266003E-2</v>
          </cell>
          <cell r="E3183">
            <v>9.0056880194971955E-4</v>
          </cell>
        </row>
        <row r="3184">
          <cell r="A3184">
            <v>1.148409405906603E-3</v>
          </cell>
          <cell r="B3184">
            <v>6.4893729140437173E-2</v>
          </cell>
          <cell r="E3184">
            <v>7.6788930259593551E-4</v>
          </cell>
        </row>
        <row r="3185">
          <cell r="A3185">
            <v>1.6580324082177689E-3</v>
          </cell>
          <cell r="B3185">
            <v>6.4901398257349696E-2</v>
          </cell>
          <cell r="E3185">
            <v>8.9882587261607707E-4</v>
          </cell>
        </row>
        <row r="3186">
          <cell r="A3186">
            <v>1.3288922532168068E-3</v>
          </cell>
          <cell r="B3186">
            <v>6.4905566793679703E-2</v>
          </cell>
          <cell r="E3186">
            <v>1.2497472611941052E-3</v>
          </cell>
        </row>
        <row r="3187">
          <cell r="A3187">
            <v>1.6033884670600962E-3</v>
          </cell>
          <cell r="B3187">
            <v>6.4907530878821507E-2</v>
          </cell>
          <cell r="E3187">
            <v>7.3532561831422491E-4</v>
          </cell>
        </row>
        <row r="3188">
          <cell r="A3188">
            <v>1.3938066469715849E-3</v>
          </cell>
          <cell r="B3188">
            <v>6.4910611978842792E-2</v>
          </cell>
          <cell r="E3188">
            <v>1.1283916935631798E-3</v>
          </cell>
        </row>
        <row r="3189">
          <cell r="A3189">
            <v>1.2780641229332423E-3</v>
          </cell>
          <cell r="B3189">
            <v>6.4911193791053146E-2</v>
          </cell>
          <cell r="E3189">
            <v>1.631555720111341E-3</v>
          </cell>
        </row>
        <row r="3190">
          <cell r="A3190">
            <v>5.4340187803036955E-4</v>
          </cell>
          <cell r="B3190">
            <v>6.4914877904271029E-2</v>
          </cell>
          <cell r="E3190">
            <v>1.7983108944551382E-3</v>
          </cell>
        </row>
        <row r="3191">
          <cell r="A3191">
            <v>1.502561696874849E-3</v>
          </cell>
          <cell r="B3191">
            <v>6.492704201878674E-2</v>
          </cell>
          <cell r="E3191">
            <v>1.3924162261879946E-3</v>
          </cell>
        </row>
        <row r="3192">
          <cell r="A3192">
            <v>5.7112665168607135E-4</v>
          </cell>
          <cell r="B3192">
            <v>6.4938495818314845E-2</v>
          </cell>
          <cell r="E3192">
            <v>1.272412908493083E-3</v>
          </cell>
        </row>
        <row r="3193">
          <cell r="A3193">
            <v>1.3783078114306679E-3</v>
          </cell>
          <cell r="B3193">
            <v>6.4940378535382426E-2</v>
          </cell>
          <cell r="E3193">
            <v>1.5595585107116229E-3</v>
          </cell>
        </row>
        <row r="3194">
          <cell r="A3194">
            <v>5.1714136663871813E-4</v>
          </cell>
          <cell r="B3194">
            <v>6.4941416822956899E-2</v>
          </cell>
          <cell r="E3194">
            <v>5.2683373290649438E-4</v>
          </cell>
        </row>
        <row r="3195">
          <cell r="A3195">
            <v>1.5999657943422396E-3</v>
          </cell>
          <cell r="B3195">
            <v>6.49438233259374E-2</v>
          </cell>
          <cell r="E3195">
            <v>9.9842501484343296E-4</v>
          </cell>
        </row>
        <row r="3196">
          <cell r="A3196">
            <v>1.3526232653419124E-3</v>
          </cell>
          <cell r="B3196">
            <v>6.495088726072229E-2</v>
          </cell>
          <cell r="E3196">
            <v>6.5367710974392973E-4</v>
          </cell>
        </row>
        <row r="3197">
          <cell r="A3197">
            <v>1.2379207661896707E-3</v>
          </cell>
          <cell r="B3197">
            <v>6.4952561124716646E-2</v>
          </cell>
          <cell r="E3197">
            <v>1.7661027006989861E-3</v>
          </cell>
        </row>
        <row r="3198">
          <cell r="A3198">
            <v>1.5268708226470751E-3</v>
          </cell>
          <cell r="B3198">
            <v>6.4954111207610354E-2</v>
          </cell>
          <cell r="E3198">
            <v>1.7740954876451756E-3</v>
          </cell>
        </row>
        <row r="3199">
          <cell r="A3199">
            <v>1.4008563888132097E-3</v>
          </cell>
          <cell r="B3199">
            <v>6.4959610281476121E-2</v>
          </cell>
          <cell r="E3199">
            <v>6.2431990233291078E-4</v>
          </cell>
        </row>
        <row r="3200">
          <cell r="A3200">
            <v>1.8373038979929146E-3</v>
          </cell>
          <cell r="B3200">
            <v>6.4960329861425914E-2</v>
          </cell>
          <cell r="E3200">
            <v>1.1446365225755884E-3</v>
          </cell>
        </row>
        <row r="3201">
          <cell r="A3201">
            <v>1.1453192517519306E-3</v>
          </cell>
          <cell r="B3201">
            <v>6.4968814427294241E-2</v>
          </cell>
          <cell r="E3201">
            <v>1.7312909032436298E-3</v>
          </cell>
        </row>
        <row r="3202">
          <cell r="A3202">
            <v>1.5004033299259589E-3</v>
          </cell>
          <cell r="B3202">
            <v>6.4969031696588242E-2</v>
          </cell>
          <cell r="E3202">
            <v>6.156825844862915E-4</v>
          </cell>
        </row>
        <row r="3203">
          <cell r="A3203">
            <v>5.7091505658368735E-4</v>
          </cell>
          <cell r="B3203">
            <v>6.4976918448748866E-2</v>
          </cell>
          <cell r="E3203">
            <v>1.8135502824604807E-3</v>
          </cell>
        </row>
        <row r="3204">
          <cell r="A3204">
            <v>5.7265867372802148E-4</v>
          </cell>
          <cell r="B3204">
            <v>6.497925661349957E-2</v>
          </cell>
          <cell r="E3204">
            <v>1.5480556265923063E-3</v>
          </cell>
        </row>
        <row r="3205">
          <cell r="A3205">
            <v>6.3448474440414016E-4</v>
          </cell>
          <cell r="B3205">
            <v>6.4979545236345804E-2</v>
          </cell>
          <cell r="E3205">
            <v>1.5368049993025365E-3</v>
          </cell>
        </row>
        <row r="3206">
          <cell r="A3206">
            <v>1.1075628229585965E-3</v>
          </cell>
          <cell r="B3206">
            <v>6.4980194224178278E-2</v>
          </cell>
          <cell r="E3206">
            <v>1.1074903817563076E-3</v>
          </cell>
        </row>
        <row r="3207">
          <cell r="A3207">
            <v>9.8728946344939228E-4</v>
          </cell>
          <cell r="B3207">
            <v>6.4980285644242686E-2</v>
          </cell>
          <cell r="E3207">
            <v>6.1186224353913007E-4</v>
          </cell>
        </row>
        <row r="3208">
          <cell r="A3208">
            <v>1.5487024041337394E-3</v>
          </cell>
          <cell r="B3208">
            <v>6.4984991573959316E-2</v>
          </cell>
          <cell r="E3208">
            <v>1.2323616738694975E-3</v>
          </cell>
        </row>
        <row r="3209">
          <cell r="A3209">
            <v>9.0065050485499398E-4</v>
          </cell>
          <cell r="B3209">
            <v>6.4985818987788935E-2</v>
          </cell>
          <cell r="E3209">
            <v>1.3492499596285371E-3</v>
          </cell>
        </row>
        <row r="3210">
          <cell r="A3210">
            <v>1.6402754968357636E-3</v>
          </cell>
          <cell r="B3210">
            <v>6.499130575742823E-2</v>
          </cell>
          <cell r="E3210">
            <v>9.958232428675085E-4</v>
          </cell>
        </row>
        <row r="3211">
          <cell r="A3211">
            <v>1.0300808173436815E-3</v>
          </cell>
          <cell r="B3211">
            <v>6.4995626583975119E-2</v>
          </cell>
          <cell r="E3211">
            <v>1.6217225210547696E-3</v>
          </cell>
        </row>
        <row r="3212">
          <cell r="A3212">
            <v>1.5745151101264065E-3</v>
          </cell>
          <cell r="B3212">
            <v>6.4996673966101481E-2</v>
          </cell>
          <cell r="E3212">
            <v>9.6770653705654435E-4</v>
          </cell>
        </row>
        <row r="3213">
          <cell r="A3213">
            <v>1.1743375661686928E-3</v>
          </cell>
          <cell r="B3213">
            <v>6.4998960370142078E-2</v>
          </cell>
          <cell r="E3213">
            <v>1.3884381161321123E-3</v>
          </cell>
        </row>
        <row r="3214">
          <cell r="A3214">
            <v>7.6852832337631627E-4</v>
          </cell>
          <cell r="B3214">
            <v>6.5003697344117761E-2</v>
          </cell>
          <cell r="E3214">
            <v>1.3016695202938907E-3</v>
          </cell>
        </row>
        <row r="3215">
          <cell r="A3215">
            <v>1.4425651828745001E-3</v>
          </cell>
          <cell r="B3215">
            <v>6.5004916935967549E-2</v>
          </cell>
          <cell r="E3215">
            <v>6.8559759419624855E-4</v>
          </cell>
        </row>
        <row r="3216">
          <cell r="A3216">
            <v>1.12984073711897E-3</v>
          </cell>
          <cell r="B3216">
            <v>6.5018921108734917E-2</v>
          </cell>
          <cell r="E3216">
            <v>9.5388010783497613E-4</v>
          </cell>
        </row>
        <row r="3217">
          <cell r="A3217">
            <v>1.3584379253876455E-3</v>
          </cell>
          <cell r="B3217">
            <v>6.5019021069338379E-2</v>
          </cell>
          <cell r="E3217">
            <v>1.2128860004357971E-3</v>
          </cell>
        </row>
        <row r="3218">
          <cell r="A3218">
            <v>1.2569815416738628E-3</v>
          </cell>
          <cell r="B3218">
            <v>6.5021640387027846E-2</v>
          </cell>
          <cell r="E3218">
            <v>1.7756832379385217E-3</v>
          </cell>
        </row>
        <row r="3219">
          <cell r="A3219">
            <v>7.7969785718001727E-4</v>
          </cell>
          <cell r="B3219">
            <v>6.5029343219079161E-2</v>
          </cell>
          <cell r="E3219">
            <v>1.7574014427443685E-3</v>
          </cell>
        </row>
        <row r="3220">
          <cell r="A3220">
            <v>6.9639363266194021E-4</v>
          </cell>
          <cell r="B3220">
            <v>6.5030971340524879E-2</v>
          </cell>
          <cell r="E3220">
            <v>9.9624815401338747E-4</v>
          </cell>
        </row>
        <row r="3221">
          <cell r="A3221">
            <v>1.7160994097815685E-3</v>
          </cell>
          <cell r="B3221">
            <v>6.5039467402924711E-2</v>
          </cell>
          <cell r="E3221">
            <v>1.4777619700871399E-3</v>
          </cell>
        </row>
        <row r="3222">
          <cell r="A3222">
            <v>1.8313354969644591E-3</v>
          </cell>
          <cell r="B3222">
            <v>6.5043576409554771E-2</v>
          </cell>
          <cell r="E3222">
            <v>9.6256203644039609E-4</v>
          </cell>
        </row>
        <row r="3223">
          <cell r="A3223">
            <v>9.5990502737453021E-4</v>
          </cell>
          <cell r="B3223">
            <v>6.5046286546706522E-2</v>
          </cell>
          <cell r="E3223">
            <v>7.9461409392700432E-4</v>
          </cell>
        </row>
        <row r="3224">
          <cell r="A3224">
            <v>1.6039694311721364E-3</v>
          </cell>
          <cell r="B3224">
            <v>6.5048745328671831E-2</v>
          </cell>
          <cell r="E3224">
            <v>1.2230499556412588E-3</v>
          </cell>
        </row>
        <row r="3225">
          <cell r="A3225">
            <v>8.9641721900624027E-4</v>
          </cell>
          <cell r="B3225">
            <v>6.5053311311134066E-2</v>
          </cell>
          <cell r="E3225">
            <v>5.5402296959348757E-4</v>
          </cell>
        </row>
        <row r="3226">
          <cell r="A3226">
            <v>1.3513242592183561E-3</v>
          </cell>
          <cell r="B3226">
            <v>6.5053472282792291E-2</v>
          </cell>
          <cell r="E3226">
            <v>8.1903839142377513E-4</v>
          </cell>
        </row>
        <row r="3227">
          <cell r="A3227">
            <v>1.0256706015000505E-3</v>
          </cell>
          <cell r="B3227">
            <v>6.5057766112017246E-2</v>
          </cell>
          <cell r="E3227">
            <v>5.6172752470028911E-4</v>
          </cell>
        </row>
        <row r="3228">
          <cell r="A3228">
            <v>1.3647582164948435E-3</v>
          </cell>
          <cell r="B3228">
            <v>6.5061339708130439E-2</v>
          </cell>
          <cell r="E3228">
            <v>1.3979752240338541E-3</v>
          </cell>
        </row>
        <row r="3229">
          <cell r="A3229">
            <v>1.7948510212998925E-3</v>
          </cell>
          <cell r="B3229">
            <v>6.5069398636885045E-2</v>
          </cell>
          <cell r="E3229">
            <v>1.7393050080766769E-3</v>
          </cell>
        </row>
        <row r="3230">
          <cell r="A3230">
            <v>1.4964990278737433E-3</v>
          </cell>
          <cell r="B3230">
            <v>6.5072236946798312E-2</v>
          </cell>
          <cell r="E3230">
            <v>8.508438848488899E-4</v>
          </cell>
        </row>
        <row r="3231">
          <cell r="A3231">
            <v>9.5781160059782433E-4</v>
          </cell>
          <cell r="B3231">
            <v>6.5072314373618101E-2</v>
          </cell>
          <cell r="E3231">
            <v>1.3668503895721269E-3</v>
          </cell>
        </row>
        <row r="3232">
          <cell r="A3232">
            <v>1.5468762053618135E-3</v>
          </cell>
          <cell r="B3232">
            <v>6.5080991454536219E-2</v>
          </cell>
          <cell r="E3232">
            <v>1.1629148536980044E-3</v>
          </cell>
        </row>
        <row r="3233">
          <cell r="A3233">
            <v>1.3774396290456847E-3</v>
          </cell>
          <cell r="B3233">
            <v>6.509410041869107E-2</v>
          </cell>
          <cell r="E3233">
            <v>1.5775370055639416E-3</v>
          </cell>
        </row>
        <row r="3234">
          <cell r="A3234">
            <v>1.3996974618250002E-3</v>
          </cell>
          <cell r="B3234">
            <v>6.5098232004341783E-2</v>
          </cell>
          <cell r="E3234">
            <v>1.340420161115618E-3</v>
          </cell>
        </row>
        <row r="3235">
          <cell r="A3235">
            <v>1.7517545091700337E-3</v>
          </cell>
          <cell r="B3235">
            <v>6.5106208180062131E-2</v>
          </cell>
          <cell r="E3235">
            <v>4.6190505943196275E-4</v>
          </cell>
        </row>
        <row r="3236">
          <cell r="A3236">
            <v>1.5733042589753943E-3</v>
          </cell>
          <cell r="B3236">
            <v>6.5109687198502408E-2</v>
          </cell>
          <cell r="E3236">
            <v>1.2585737494239307E-3</v>
          </cell>
        </row>
        <row r="3237">
          <cell r="A3237">
            <v>4.7323536980570235E-4</v>
          </cell>
          <cell r="B3237">
            <v>6.5111327248652762E-2</v>
          </cell>
          <cell r="E3237">
            <v>1.5752668732306851E-3</v>
          </cell>
        </row>
        <row r="3238">
          <cell r="A3238">
            <v>1.6563915612965441E-3</v>
          </cell>
          <cell r="B3238">
            <v>6.511518029505875E-2</v>
          </cell>
          <cell r="E3238">
            <v>1.6892706232276896E-3</v>
          </cell>
        </row>
        <row r="3239">
          <cell r="A3239">
            <v>1.6297735255645929E-3</v>
          </cell>
          <cell r="B3239">
            <v>6.5116532108232927E-2</v>
          </cell>
          <cell r="E3239">
            <v>1.7499741488337236E-3</v>
          </cell>
        </row>
        <row r="3240">
          <cell r="A3240">
            <v>1.2695861439726008E-3</v>
          </cell>
          <cell r="B3240">
            <v>6.5116781008085434E-2</v>
          </cell>
          <cell r="E3240">
            <v>1.3484958207750533E-3</v>
          </cell>
        </row>
        <row r="3241">
          <cell r="A3241">
            <v>1.7521653372616353E-3</v>
          </cell>
          <cell r="B3241">
            <v>6.5119361093950501E-2</v>
          </cell>
          <cell r="E3241">
            <v>7.0179571943686106E-4</v>
          </cell>
        </row>
        <row r="3242">
          <cell r="A3242">
            <v>7.582240135315943E-4</v>
          </cell>
          <cell r="B3242">
            <v>6.5120892730674451E-2</v>
          </cell>
          <cell r="E3242">
            <v>1.7204320215163365E-3</v>
          </cell>
        </row>
        <row r="3243">
          <cell r="A3243">
            <v>1.6832232973170713E-3</v>
          </cell>
          <cell r="B3243">
            <v>6.5124809645088211E-2</v>
          </cell>
          <cell r="E3243">
            <v>1.096168192208423E-3</v>
          </cell>
        </row>
        <row r="3244">
          <cell r="A3244">
            <v>1.0470783368407566E-3</v>
          </cell>
          <cell r="B3244">
            <v>6.5125428586709222E-2</v>
          </cell>
          <cell r="E3244">
            <v>7.1201806655770534E-4</v>
          </cell>
        </row>
        <row r="3245">
          <cell r="A3245">
            <v>1.2025597781285535E-3</v>
          </cell>
          <cell r="B3245">
            <v>6.5125609687252117E-2</v>
          </cell>
          <cell r="E3245">
            <v>5.0805737788962499E-4</v>
          </cell>
        </row>
        <row r="3246">
          <cell r="A3246">
            <v>1.2420787029598368E-3</v>
          </cell>
          <cell r="B3246">
            <v>6.5127801006904212E-2</v>
          </cell>
          <cell r="E3246">
            <v>1.652941415693487E-3</v>
          </cell>
        </row>
        <row r="3247">
          <cell r="A3247">
            <v>9.8061929013215643E-4</v>
          </cell>
          <cell r="B3247">
            <v>6.5128326327775932E-2</v>
          </cell>
          <cell r="E3247">
            <v>1.5119045013875386E-3</v>
          </cell>
        </row>
        <row r="3248">
          <cell r="A3248">
            <v>1.7557295413047069E-3</v>
          </cell>
          <cell r="B3248">
            <v>6.5128601422856036E-2</v>
          </cell>
          <cell r="E3248">
            <v>1.2387552858066639E-3</v>
          </cell>
        </row>
        <row r="3249">
          <cell r="A3249">
            <v>5.7638428249195961E-4</v>
          </cell>
          <cell r="B3249">
            <v>6.5131317860128823E-2</v>
          </cell>
          <cell r="E3249">
            <v>9.2767231408563374E-4</v>
          </cell>
        </row>
        <row r="3250">
          <cell r="A3250">
            <v>7.8589398093936724E-4</v>
          </cell>
          <cell r="B3250">
            <v>6.5134767834070184E-2</v>
          </cell>
          <cell r="E3250">
            <v>1.224346745829369E-3</v>
          </cell>
        </row>
        <row r="3251">
          <cell r="A3251">
            <v>1.3448276311152085E-3</v>
          </cell>
          <cell r="B3251">
            <v>6.5137884305363991E-2</v>
          </cell>
          <cell r="E3251">
            <v>7.079254059007441E-4</v>
          </cell>
        </row>
        <row r="3252">
          <cell r="A3252">
            <v>7.0015252550781337E-4</v>
          </cell>
          <cell r="B3252">
            <v>6.5140002964291566E-2</v>
          </cell>
          <cell r="E3252">
            <v>6.8431625324613719E-4</v>
          </cell>
        </row>
        <row r="3253">
          <cell r="A3253">
            <v>1.1639830123113537E-3</v>
          </cell>
          <cell r="B3253">
            <v>6.5141791204230803E-2</v>
          </cell>
          <cell r="E3253">
            <v>1.7661150443592016E-3</v>
          </cell>
        </row>
        <row r="3254">
          <cell r="A3254">
            <v>1.6715082156902872E-3</v>
          </cell>
          <cell r="B3254">
            <v>6.5150307386524331E-2</v>
          </cell>
          <cell r="E3254">
            <v>5.5814084537525769E-4</v>
          </cell>
        </row>
        <row r="3255">
          <cell r="A3255">
            <v>1.2207276456285276E-3</v>
          </cell>
          <cell r="B3255">
            <v>6.5150619690207856E-2</v>
          </cell>
          <cell r="E3255">
            <v>1.2517388291430273E-3</v>
          </cell>
        </row>
        <row r="3256">
          <cell r="A3256">
            <v>5.6206047651224944E-4</v>
          </cell>
          <cell r="B3256">
            <v>6.5159561136693356E-2</v>
          </cell>
          <cell r="E3256">
            <v>1.634327921144624E-3</v>
          </cell>
        </row>
        <row r="3257">
          <cell r="A3257">
            <v>1.2902352626933955E-3</v>
          </cell>
          <cell r="B3257">
            <v>6.5166121486980755E-2</v>
          </cell>
          <cell r="E3257">
            <v>1.525979858897006E-3</v>
          </cell>
        </row>
        <row r="3258">
          <cell r="A3258">
            <v>5.5533209199487565E-4</v>
          </cell>
          <cell r="B3258">
            <v>6.5168675243413299E-2</v>
          </cell>
          <cell r="E3258">
            <v>5.2268081669149175E-4</v>
          </cell>
        </row>
        <row r="3259">
          <cell r="A3259">
            <v>1.4136359094705231E-3</v>
          </cell>
          <cell r="B3259">
            <v>6.5172879866187361E-2</v>
          </cell>
          <cell r="E3259">
            <v>1.2033991407969995E-3</v>
          </cell>
        </row>
        <row r="3260">
          <cell r="A3260">
            <v>1.1370801440032108E-3</v>
          </cell>
          <cell r="B3260">
            <v>6.5175361946296251E-2</v>
          </cell>
          <cell r="E3260">
            <v>9.2515343167000298E-4</v>
          </cell>
        </row>
        <row r="3261">
          <cell r="A3261">
            <v>1.7409261278698573E-3</v>
          </cell>
          <cell r="B3261">
            <v>6.5178402541054947E-2</v>
          </cell>
          <cell r="E3261">
            <v>8.4650121103406267E-4</v>
          </cell>
        </row>
        <row r="3262">
          <cell r="A3262">
            <v>1.0984231774110453E-3</v>
          </cell>
          <cell r="B3262">
            <v>6.5182110115748093E-2</v>
          </cell>
          <cell r="E3262">
            <v>8.5254295261276718E-4</v>
          </cell>
        </row>
        <row r="3263">
          <cell r="A3263">
            <v>7.1558085284040285E-4</v>
          </cell>
          <cell r="B3263">
            <v>6.5182707486235336E-2</v>
          </cell>
          <cell r="E3263">
            <v>5.5159115475339135E-4</v>
          </cell>
        </row>
        <row r="3264">
          <cell r="A3264">
            <v>1.4923964275535273E-3</v>
          </cell>
          <cell r="B3264">
            <v>6.5182915624968418E-2</v>
          </cell>
          <cell r="E3264">
            <v>6.4188182585162576E-4</v>
          </cell>
        </row>
        <row r="3265">
          <cell r="A3265">
            <v>1.616628739710857E-3</v>
          </cell>
          <cell r="B3265">
            <v>6.5198346208986957E-2</v>
          </cell>
          <cell r="E3265">
            <v>1.8289579984721214E-3</v>
          </cell>
        </row>
        <row r="3266">
          <cell r="A3266">
            <v>1.0082044386160449E-3</v>
          </cell>
          <cell r="B3266">
            <v>6.5203638196958069E-2</v>
          </cell>
          <cell r="E3266">
            <v>1.7463617267407835E-3</v>
          </cell>
        </row>
        <row r="3267">
          <cell r="A3267">
            <v>1.7547145271620268E-3</v>
          </cell>
          <cell r="B3267">
            <v>6.5206794381249045E-2</v>
          </cell>
          <cell r="E3267">
            <v>4.6108139139454797E-4</v>
          </cell>
        </row>
        <row r="3268">
          <cell r="A3268">
            <v>1.5889209005769955E-3</v>
          </cell>
          <cell r="B3268">
            <v>6.5219906934452287E-2</v>
          </cell>
          <cell r="E3268">
            <v>8.4152396514881899E-4</v>
          </cell>
        </row>
        <row r="3269">
          <cell r="A3269">
            <v>1.4294589119278611E-3</v>
          </cell>
          <cell r="B3269">
            <v>6.5240653251158132E-2</v>
          </cell>
          <cell r="E3269">
            <v>7.7446407836673594E-4</v>
          </cell>
        </row>
        <row r="3270">
          <cell r="A3270">
            <v>9.4843414625533917E-4</v>
          </cell>
          <cell r="B3270">
            <v>6.5245430322069864E-2</v>
          </cell>
          <cell r="E3270">
            <v>5.8492319894008305E-4</v>
          </cell>
        </row>
        <row r="3271">
          <cell r="A3271">
            <v>9.6760907522563944E-4</v>
          </cell>
          <cell r="B3271">
            <v>6.5248577122001938E-2</v>
          </cell>
          <cell r="E3271">
            <v>5.3514122614804001E-4</v>
          </cell>
        </row>
        <row r="3272">
          <cell r="A3272">
            <v>4.6749881120405901E-4</v>
          </cell>
          <cell r="B3272">
            <v>6.5251789717141295E-2</v>
          </cell>
          <cell r="E3272">
            <v>1.7378623275003005E-3</v>
          </cell>
        </row>
        <row r="3273">
          <cell r="A3273">
            <v>1.2586522786772747E-3</v>
          </cell>
          <cell r="B3273">
            <v>6.5257755455674027E-2</v>
          </cell>
          <cell r="E3273">
            <v>5.5752962574084908E-4</v>
          </cell>
        </row>
        <row r="3274">
          <cell r="A3274">
            <v>7.8100284321747093E-4</v>
          </cell>
          <cell r="B3274">
            <v>6.5263872685006302E-2</v>
          </cell>
          <cell r="E3274">
            <v>8.2419342915060782E-4</v>
          </cell>
        </row>
        <row r="3275">
          <cell r="A3275">
            <v>1.5141339553308986E-3</v>
          </cell>
          <cell r="B3275">
            <v>6.5275348631592289E-2</v>
          </cell>
          <cell r="E3275">
            <v>1.4232664570563059E-3</v>
          </cell>
        </row>
        <row r="3276">
          <cell r="A3276">
            <v>1.0318420176472776E-3</v>
          </cell>
          <cell r="B3276">
            <v>6.5281074326182853E-2</v>
          </cell>
          <cell r="E3276">
            <v>6.0514859991790204E-4</v>
          </cell>
        </row>
        <row r="3277">
          <cell r="A3277">
            <v>6.4516452106866407E-4</v>
          </cell>
          <cell r="B3277">
            <v>6.5286556250341909E-2</v>
          </cell>
          <cell r="E3277">
            <v>1.1758764262092714E-3</v>
          </cell>
        </row>
        <row r="3278">
          <cell r="A3278">
            <v>9.5448137021220125E-4</v>
          </cell>
          <cell r="B3278">
            <v>6.5296484497444796E-2</v>
          </cell>
          <cell r="E3278">
            <v>1.3580687284999193E-3</v>
          </cell>
        </row>
        <row r="3279">
          <cell r="A3279">
            <v>1.0483748254251912E-3</v>
          </cell>
          <cell r="B3279">
            <v>6.5300986924768878E-2</v>
          </cell>
          <cell r="E3279">
            <v>1.5782970952934207E-3</v>
          </cell>
        </row>
        <row r="3280">
          <cell r="A3280">
            <v>1.0757713237389277E-3</v>
          </cell>
          <cell r="B3280">
            <v>6.5304380704299891E-2</v>
          </cell>
          <cell r="E3280">
            <v>7.2136267253246496E-4</v>
          </cell>
        </row>
        <row r="3281">
          <cell r="A3281">
            <v>5.3686983473649752E-4</v>
          </cell>
          <cell r="B3281">
            <v>6.5306346450394959E-2</v>
          </cell>
          <cell r="E3281">
            <v>1.2773946162914144E-3</v>
          </cell>
        </row>
        <row r="3282">
          <cell r="A3282">
            <v>1.5483632226571675E-3</v>
          </cell>
          <cell r="B3282">
            <v>6.5309022497926472E-2</v>
          </cell>
          <cell r="E3282">
            <v>5.9610011695611256E-4</v>
          </cell>
        </row>
        <row r="3283">
          <cell r="A3283">
            <v>1.1705476531913006E-3</v>
          </cell>
          <cell r="B3283">
            <v>6.5314511596517966E-2</v>
          </cell>
          <cell r="E3283">
            <v>8.4047730949599866E-4</v>
          </cell>
        </row>
        <row r="3284">
          <cell r="A3284">
            <v>1.1376096681197101E-3</v>
          </cell>
          <cell r="B3284">
            <v>6.5317233783225681E-2</v>
          </cell>
          <cell r="E3284">
            <v>7.8464330712129694E-4</v>
          </cell>
        </row>
        <row r="3285">
          <cell r="A3285">
            <v>7.9049643255085789E-4</v>
          </cell>
          <cell r="B3285">
            <v>6.5318610828446921E-2</v>
          </cell>
          <cell r="E3285">
            <v>1.1484187853646581E-3</v>
          </cell>
        </row>
        <row r="3286">
          <cell r="A3286">
            <v>1.2887220605437011E-3</v>
          </cell>
          <cell r="B3286">
            <v>6.5320298085543349E-2</v>
          </cell>
          <cell r="E3286">
            <v>1.6141622555210819E-3</v>
          </cell>
        </row>
        <row r="3287">
          <cell r="A3287">
            <v>7.2566705092402817E-4</v>
          </cell>
          <cell r="B3287">
            <v>6.5321699862535998E-2</v>
          </cell>
          <cell r="E3287">
            <v>1.4290792790052596E-3</v>
          </cell>
        </row>
        <row r="3288">
          <cell r="A3288">
            <v>1.1596923417028226E-3</v>
          </cell>
          <cell r="B3288">
            <v>6.5325235526579151E-2</v>
          </cell>
          <cell r="E3288">
            <v>8.431312229788151E-4</v>
          </cell>
        </row>
        <row r="3289">
          <cell r="A3289">
            <v>1.5866498748781099E-3</v>
          </cell>
          <cell r="B3289">
            <v>6.5325738748472362E-2</v>
          </cell>
          <cell r="E3289">
            <v>1.3352390043028222E-3</v>
          </cell>
        </row>
        <row r="3290">
          <cell r="A3290">
            <v>1.5196640114158999E-3</v>
          </cell>
          <cell r="B3290">
            <v>6.5328187959003858E-2</v>
          </cell>
          <cell r="E3290">
            <v>8.1410260362048468E-4</v>
          </cell>
        </row>
        <row r="3291">
          <cell r="A3291">
            <v>6.1590480150791604E-4</v>
          </cell>
          <cell r="B3291">
            <v>6.5333008198086018E-2</v>
          </cell>
          <cell r="E3291">
            <v>1.4784261375141248E-3</v>
          </cell>
        </row>
        <row r="3292">
          <cell r="A3292">
            <v>1.2039527070380474E-3</v>
          </cell>
          <cell r="B3292">
            <v>6.5333873872585602E-2</v>
          </cell>
          <cell r="E3292">
            <v>1.354544386343279E-3</v>
          </cell>
        </row>
        <row r="3293">
          <cell r="A3293">
            <v>8.7164613567947136E-4</v>
          </cell>
          <cell r="B3293">
            <v>6.5339914493229567E-2</v>
          </cell>
          <cell r="E3293">
            <v>1.7188311360979245E-3</v>
          </cell>
        </row>
        <row r="3294">
          <cell r="A3294">
            <v>5.4573516109940323E-4</v>
          </cell>
          <cell r="B3294">
            <v>6.5343676177004151E-2</v>
          </cell>
          <cell r="E3294">
            <v>9.6135533681497576E-4</v>
          </cell>
        </row>
        <row r="3295">
          <cell r="A3295">
            <v>1.3500684717024924E-3</v>
          </cell>
          <cell r="B3295">
            <v>6.5346200010511279E-2</v>
          </cell>
          <cell r="E3295">
            <v>1.2894829324882108E-3</v>
          </cell>
        </row>
        <row r="3296">
          <cell r="A3296">
            <v>1.3464530218756932E-3</v>
          </cell>
          <cell r="B3296">
            <v>6.5346798475156453E-2</v>
          </cell>
          <cell r="E3296">
            <v>1.0975898685101316E-3</v>
          </cell>
        </row>
        <row r="3297">
          <cell r="A3297">
            <v>1.1933757761416475E-3</v>
          </cell>
          <cell r="B3297">
            <v>6.5350633537928582E-2</v>
          </cell>
          <cell r="E3297">
            <v>5.176930405742131E-4</v>
          </cell>
        </row>
        <row r="3298">
          <cell r="A3298">
            <v>6.10169937070415E-4</v>
          </cell>
          <cell r="B3298">
            <v>6.5351145400589783E-2</v>
          </cell>
          <cell r="E3298">
            <v>1.075205423715731E-3</v>
          </cell>
        </row>
        <row r="3299">
          <cell r="A3299">
            <v>1.0771448850156462E-3</v>
          </cell>
          <cell r="B3299">
            <v>6.5356464294036465E-2</v>
          </cell>
          <cell r="E3299">
            <v>1.7315589016865213E-3</v>
          </cell>
        </row>
        <row r="3300">
          <cell r="A3300">
            <v>7.4419233236638904E-4</v>
          </cell>
          <cell r="B3300">
            <v>6.5360214823800777E-2</v>
          </cell>
          <cell r="E3300">
            <v>1.705612635041617E-3</v>
          </cell>
        </row>
        <row r="3301">
          <cell r="A3301">
            <v>1.2026463902103379E-3</v>
          </cell>
          <cell r="B3301">
            <v>6.5366819828904965E-2</v>
          </cell>
          <cell r="E3301">
            <v>1.330681205133121E-3</v>
          </cell>
        </row>
        <row r="3302">
          <cell r="A3302">
            <v>7.1917885651839875E-4</v>
          </cell>
          <cell r="B3302">
            <v>6.5369495466804317E-2</v>
          </cell>
          <cell r="E3302">
            <v>1.1984554028890617E-3</v>
          </cell>
        </row>
        <row r="3303">
          <cell r="A3303">
            <v>1.7476425520105421E-3</v>
          </cell>
          <cell r="B3303">
            <v>6.5372871424747125E-2</v>
          </cell>
          <cell r="E3303">
            <v>1.7071479453768558E-3</v>
          </cell>
        </row>
        <row r="3304">
          <cell r="A3304">
            <v>1.15099034843269E-3</v>
          </cell>
          <cell r="B3304">
            <v>6.5377654476499847E-2</v>
          </cell>
          <cell r="E3304">
            <v>1.6423339200274847E-3</v>
          </cell>
        </row>
        <row r="3305">
          <cell r="A3305">
            <v>1.5183597692520201E-3</v>
          </cell>
          <cell r="B3305">
            <v>6.5378042167878403E-2</v>
          </cell>
          <cell r="E3305">
            <v>7.3937324635011347E-4</v>
          </cell>
        </row>
        <row r="3306">
          <cell r="A3306">
            <v>1.397275150761268E-3</v>
          </cell>
          <cell r="B3306">
            <v>6.5378933595940547E-2</v>
          </cell>
          <cell r="E3306">
            <v>7.3633581564956294E-4</v>
          </cell>
        </row>
        <row r="3307">
          <cell r="A3307">
            <v>1.0869132280598715E-3</v>
          </cell>
          <cell r="B3307">
            <v>6.5381425613777466E-2</v>
          </cell>
          <cell r="E3307">
            <v>6.3200546646981107E-4</v>
          </cell>
        </row>
        <row r="3308">
          <cell r="A3308">
            <v>1.418543038727238E-3</v>
          </cell>
          <cell r="B3308">
            <v>6.5382273794647838E-2</v>
          </cell>
          <cell r="E3308">
            <v>1.8459416836624923E-3</v>
          </cell>
        </row>
        <row r="3309">
          <cell r="A3309">
            <v>1.1213117240470027E-3</v>
          </cell>
          <cell r="B3309">
            <v>6.5382781219798569E-2</v>
          </cell>
          <cell r="E3309">
            <v>1.5920560592673845E-3</v>
          </cell>
        </row>
        <row r="3310">
          <cell r="A3310">
            <v>1.2804454858035275E-3</v>
          </cell>
          <cell r="B3310">
            <v>6.5385407427523912E-2</v>
          </cell>
          <cell r="E3310">
            <v>7.8617075120544799E-4</v>
          </cell>
        </row>
        <row r="3311">
          <cell r="A3311">
            <v>7.7214019013804869E-4</v>
          </cell>
          <cell r="B3311">
            <v>6.5386621096821307E-2</v>
          </cell>
          <cell r="E3311">
            <v>7.6606508982176766E-4</v>
          </cell>
        </row>
        <row r="3312">
          <cell r="A3312">
            <v>5.589163822220522E-4</v>
          </cell>
          <cell r="B3312">
            <v>6.5389069649864129E-2</v>
          </cell>
          <cell r="E3312">
            <v>5.3519282394308583E-4</v>
          </cell>
        </row>
        <row r="3313">
          <cell r="A3313">
            <v>1.0619777141495645E-3</v>
          </cell>
          <cell r="B3313">
            <v>6.5391127828541062E-2</v>
          </cell>
          <cell r="E3313">
            <v>1.0836473918442828E-3</v>
          </cell>
        </row>
        <row r="3314">
          <cell r="A3314">
            <v>7.2564502292360444E-4</v>
          </cell>
          <cell r="B3314">
            <v>6.5395227652460419E-2</v>
          </cell>
          <cell r="E3314">
            <v>1.3074352122797411E-3</v>
          </cell>
        </row>
        <row r="3315">
          <cell r="A3315">
            <v>9.1530037510290096E-4</v>
          </cell>
          <cell r="B3315">
            <v>6.5398997717676488E-2</v>
          </cell>
          <cell r="E3315">
            <v>1.4626140792485781E-3</v>
          </cell>
        </row>
        <row r="3316">
          <cell r="A3316">
            <v>1.6160044561522313E-3</v>
          </cell>
          <cell r="B3316">
            <v>6.5400216791842936E-2</v>
          </cell>
          <cell r="E3316">
            <v>1.3906008737373217E-3</v>
          </cell>
        </row>
        <row r="3317">
          <cell r="A3317">
            <v>8.788629939273096E-4</v>
          </cell>
          <cell r="B3317">
            <v>6.5403497142539402E-2</v>
          </cell>
          <cell r="E3317">
            <v>1.3245741558420921E-3</v>
          </cell>
        </row>
        <row r="3318">
          <cell r="A3318">
            <v>6.8474911929494731E-4</v>
          </cell>
          <cell r="B3318">
            <v>6.5405983321408734E-2</v>
          </cell>
          <cell r="E3318">
            <v>6.5959235853660109E-4</v>
          </cell>
        </row>
        <row r="3319">
          <cell r="A3319">
            <v>1.411457234373803E-3</v>
          </cell>
          <cell r="B3319">
            <v>6.5406385082449225E-2</v>
          </cell>
          <cell r="E3319">
            <v>8.8742140020569009E-4</v>
          </cell>
        </row>
        <row r="3320">
          <cell r="A3320">
            <v>1.2505727662329158E-3</v>
          </cell>
          <cell r="B3320">
            <v>6.5407655104433415E-2</v>
          </cell>
          <cell r="E3320">
            <v>1.3802532042383304E-3</v>
          </cell>
        </row>
        <row r="3321">
          <cell r="A3321">
            <v>7.4851402042863668E-4</v>
          </cell>
          <cell r="B3321">
            <v>6.5409391419786023E-2</v>
          </cell>
          <cell r="E3321">
            <v>7.8133120726123684E-4</v>
          </cell>
        </row>
        <row r="3322">
          <cell r="A3322">
            <v>9.3339682413112746E-4</v>
          </cell>
          <cell r="B3322">
            <v>6.5416587716161101E-2</v>
          </cell>
          <cell r="E3322">
            <v>1.4293726796089882E-3</v>
          </cell>
        </row>
        <row r="3323">
          <cell r="A3323">
            <v>5.1328055196009359E-4</v>
          </cell>
          <cell r="B3323">
            <v>6.5433517134126484E-2</v>
          </cell>
          <cell r="E3323">
            <v>7.9069580106655695E-4</v>
          </cell>
        </row>
        <row r="3324">
          <cell r="A3324">
            <v>8.7600439308016531E-4</v>
          </cell>
          <cell r="B3324">
            <v>6.5439926450115649E-2</v>
          </cell>
          <cell r="E3324">
            <v>8.8126792190187475E-4</v>
          </cell>
        </row>
        <row r="3325">
          <cell r="A3325">
            <v>1.5587088465955912E-3</v>
          </cell>
          <cell r="B3325">
            <v>6.5441800068770095E-2</v>
          </cell>
          <cell r="E3325">
            <v>1.4080066927750524E-3</v>
          </cell>
        </row>
        <row r="3326">
          <cell r="A3326">
            <v>1.0810080604091721E-3</v>
          </cell>
          <cell r="B3326">
            <v>6.5442433279163548E-2</v>
          </cell>
          <cell r="E3326">
            <v>1.4417514038199777E-3</v>
          </cell>
        </row>
        <row r="3327">
          <cell r="A3327">
            <v>8.6860266675214959E-4</v>
          </cell>
          <cell r="B3327">
            <v>6.5461812764035288E-2</v>
          </cell>
          <cell r="E3327">
            <v>1.1966130573222663E-3</v>
          </cell>
        </row>
        <row r="3328">
          <cell r="A3328">
            <v>1.5424410766971541E-3</v>
          </cell>
          <cell r="B3328">
            <v>6.5467104750636052E-2</v>
          </cell>
          <cell r="E3328">
            <v>1.2244193761348299E-3</v>
          </cell>
        </row>
        <row r="3329">
          <cell r="A3329">
            <v>1.1434149996101262E-3</v>
          </cell>
          <cell r="B3329">
            <v>6.5467939488398297E-2</v>
          </cell>
          <cell r="E3329">
            <v>9.9357773576268303E-4</v>
          </cell>
        </row>
        <row r="3330">
          <cell r="A3330">
            <v>1.5730781728634513E-3</v>
          </cell>
          <cell r="B3330">
            <v>6.547375833165775E-2</v>
          </cell>
          <cell r="E3330">
            <v>1.453493227374804E-3</v>
          </cell>
        </row>
        <row r="3331">
          <cell r="A3331">
            <v>7.2303755429159455E-4</v>
          </cell>
          <cell r="B3331">
            <v>6.5482570408475549E-2</v>
          </cell>
          <cell r="E3331">
            <v>1.6949899460975274E-3</v>
          </cell>
        </row>
        <row r="3332">
          <cell r="A3332">
            <v>1.5989323275935607E-3</v>
          </cell>
          <cell r="B3332">
            <v>6.5482710630064944E-2</v>
          </cell>
          <cell r="E3332">
            <v>5.7607183723335496E-4</v>
          </cell>
        </row>
        <row r="3333">
          <cell r="A3333">
            <v>1.4540127018206062E-3</v>
          </cell>
          <cell r="B3333">
            <v>6.5485381380542051E-2</v>
          </cell>
          <cell r="E3333">
            <v>1.3207407026690687E-3</v>
          </cell>
        </row>
        <row r="3334">
          <cell r="A3334">
            <v>1.4378479097150176E-3</v>
          </cell>
          <cell r="B3334">
            <v>6.5485828753464481E-2</v>
          </cell>
          <cell r="E3334">
            <v>9.5913517227795586E-4</v>
          </cell>
        </row>
        <row r="3335">
          <cell r="A3335">
            <v>7.3874048156535865E-4</v>
          </cell>
          <cell r="B3335">
            <v>6.5486533161117633E-2</v>
          </cell>
          <cell r="E3335">
            <v>8.6836816628524903E-4</v>
          </cell>
        </row>
        <row r="3336">
          <cell r="A3336">
            <v>1.4929574763036246E-3</v>
          </cell>
          <cell r="B3336">
            <v>6.5487658947895155E-2</v>
          </cell>
          <cell r="E3336">
            <v>5.1911941223316033E-4</v>
          </cell>
        </row>
        <row r="3337">
          <cell r="A3337">
            <v>5.1954878518062353E-4</v>
          </cell>
          <cell r="B3337">
            <v>6.5488474087967596E-2</v>
          </cell>
          <cell r="E3337">
            <v>5.8272999226315525E-4</v>
          </cell>
        </row>
        <row r="3338">
          <cell r="A3338">
            <v>1.6453426635261725E-3</v>
          </cell>
          <cell r="B3338">
            <v>6.548981463704362E-2</v>
          </cell>
          <cell r="E3338">
            <v>6.5393676955472619E-4</v>
          </cell>
        </row>
        <row r="3339">
          <cell r="A3339">
            <v>5.7570998084055525E-4</v>
          </cell>
          <cell r="B3339">
            <v>6.5489882109910691E-2</v>
          </cell>
          <cell r="E3339">
            <v>5.7122915597512076E-4</v>
          </cell>
        </row>
        <row r="3340">
          <cell r="A3340">
            <v>1.4557297115913581E-3</v>
          </cell>
          <cell r="B3340">
            <v>6.5494479955603369E-2</v>
          </cell>
          <cell r="E3340">
            <v>1.2363639223870535E-3</v>
          </cell>
        </row>
        <row r="3341">
          <cell r="A3341">
            <v>5.7963196897770075E-4</v>
          </cell>
          <cell r="B3341">
            <v>6.5498723785308299E-2</v>
          </cell>
          <cell r="E3341">
            <v>1.3656896928401852E-3</v>
          </cell>
        </row>
        <row r="3342">
          <cell r="A3342">
            <v>1.4484218496191303E-3</v>
          </cell>
          <cell r="B3342">
            <v>6.5506724623205725E-2</v>
          </cell>
          <cell r="E3342">
            <v>1.649481728354836E-3</v>
          </cell>
        </row>
        <row r="3343">
          <cell r="A3343">
            <v>9.135236351792142E-4</v>
          </cell>
          <cell r="B3343">
            <v>6.5506790258400116E-2</v>
          </cell>
          <cell r="E3343">
            <v>1.7217992983895455E-3</v>
          </cell>
        </row>
        <row r="3344">
          <cell r="A3344">
            <v>6.2998331858793444E-4</v>
          </cell>
          <cell r="B3344">
            <v>6.5511722966769881E-2</v>
          </cell>
          <cell r="E3344">
            <v>1.2578846482321248E-3</v>
          </cell>
        </row>
        <row r="3345">
          <cell r="A3345">
            <v>1.6893442686862215E-3</v>
          </cell>
          <cell r="B3345">
            <v>6.5511947713149832E-2</v>
          </cell>
          <cell r="E3345">
            <v>6.8361760522188213E-4</v>
          </cell>
        </row>
        <row r="3346">
          <cell r="A3346">
            <v>1.5950168086015792E-3</v>
          </cell>
          <cell r="B3346">
            <v>6.5513875771824048E-2</v>
          </cell>
          <cell r="E3346">
            <v>5.0733323838162076E-4</v>
          </cell>
        </row>
        <row r="3347">
          <cell r="A3347">
            <v>1.3988115266667656E-3</v>
          </cell>
          <cell r="B3347">
            <v>6.5514973862190018E-2</v>
          </cell>
          <cell r="E3347">
            <v>1.2487225506278912E-3</v>
          </cell>
        </row>
        <row r="3348">
          <cell r="A3348">
            <v>1.7840024127082632E-3</v>
          </cell>
          <cell r="B3348">
            <v>6.5515679552619444E-2</v>
          </cell>
          <cell r="E3348">
            <v>8.8972777587427616E-4</v>
          </cell>
        </row>
        <row r="3349">
          <cell r="A3349">
            <v>9.211373752940899E-4</v>
          </cell>
          <cell r="B3349">
            <v>6.5522595759656355E-2</v>
          </cell>
          <cell r="E3349">
            <v>9.5721243841045977E-4</v>
          </cell>
        </row>
        <row r="3350">
          <cell r="A3350">
            <v>1.3141383464794765E-3</v>
          </cell>
          <cell r="B3350">
            <v>6.5524780274534344E-2</v>
          </cell>
          <cell r="E3350">
            <v>9.9541959322203529E-4</v>
          </cell>
        </row>
        <row r="3351">
          <cell r="A3351">
            <v>9.5083421859187833E-4</v>
          </cell>
          <cell r="B3351">
            <v>6.5530821516435966E-2</v>
          </cell>
          <cell r="E3351">
            <v>7.3930783071567445E-4</v>
          </cell>
        </row>
        <row r="3352">
          <cell r="A3352">
            <v>7.532583716118868E-4</v>
          </cell>
          <cell r="B3352">
            <v>6.5539756436576058E-2</v>
          </cell>
          <cell r="E3352">
            <v>9.5411218455775386E-4</v>
          </cell>
        </row>
        <row r="3353">
          <cell r="A3353">
            <v>7.9645730212446475E-4</v>
          </cell>
          <cell r="B3353">
            <v>6.5544595071041989E-2</v>
          </cell>
          <cell r="E3353">
            <v>7.8329308045397813E-4</v>
          </cell>
        </row>
        <row r="3354">
          <cell r="A3354">
            <v>1.2520855430749878E-3</v>
          </cell>
          <cell r="B3354">
            <v>6.5548008740538732E-2</v>
          </cell>
          <cell r="E3354">
            <v>5.3374319466158236E-4</v>
          </cell>
        </row>
        <row r="3355">
          <cell r="A3355">
            <v>1.5837689291976487E-3</v>
          </cell>
          <cell r="B3355">
            <v>6.5549952999247985E-2</v>
          </cell>
          <cell r="E3355">
            <v>1.7694725631994528E-3</v>
          </cell>
        </row>
        <row r="3356">
          <cell r="A3356">
            <v>1.7439851371492954E-3</v>
          </cell>
          <cell r="B3356">
            <v>6.5563283781077231E-2</v>
          </cell>
          <cell r="E3356">
            <v>9.5627584698823142E-4</v>
          </cell>
        </row>
        <row r="3357">
          <cell r="A3357">
            <v>1.6982305206644788E-3</v>
          </cell>
          <cell r="B3357">
            <v>6.5569332870179464E-2</v>
          </cell>
          <cell r="E3357">
            <v>1.3705388394086935E-3</v>
          </cell>
        </row>
        <row r="3358">
          <cell r="A3358">
            <v>5.0168396646355085E-4</v>
          </cell>
          <cell r="B3358">
            <v>6.5571143973713886E-2</v>
          </cell>
          <cell r="E3358">
            <v>1.1924890200767954E-3</v>
          </cell>
        </row>
        <row r="3359">
          <cell r="A3359">
            <v>6.6786314232980537E-4</v>
          </cell>
          <cell r="B3359">
            <v>6.5572859578714005E-2</v>
          </cell>
          <cell r="E3359">
            <v>8.8022397261059218E-4</v>
          </cell>
        </row>
        <row r="3360">
          <cell r="A3360">
            <v>1.1131984146913743E-3</v>
          </cell>
          <cell r="B3360">
            <v>6.5576381575269904E-2</v>
          </cell>
          <cell r="E3360">
            <v>6.9805105356905684E-4</v>
          </cell>
        </row>
        <row r="3361">
          <cell r="A3361">
            <v>1.0698298618879165E-3</v>
          </cell>
          <cell r="B3361">
            <v>6.5581729030594227E-2</v>
          </cell>
          <cell r="E3361">
            <v>1.5986880594154184E-3</v>
          </cell>
        </row>
        <row r="3362">
          <cell r="A3362">
            <v>7.9555114781193481E-4</v>
          </cell>
          <cell r="B3362">
            <v>6.5582479758146184E-2</v>
          </cell>
          <cell r="E3362">
            <v>1.6053011593876339E-3</v>
          </cell>
        </row>
        <row r="3363">
          <cell r="A3363">
            <v>1.114340468691466E-3</v>
          </cell>
          <cell r="B3363">
            <v>6.5583101423218604E-2</v>
          </cell>
          <cell r="E3363">
            <v>5.1927394452923629E-4</v>
          </cell>
        </row>
        <row r="3364">
          <cell r="A3364">
            <v>9.582368710998046E-4</v>
          </cell>
          <cell r="B3364">
            <v>6.5590081273620537E-2</v>
          </cell>
          <cell r="E3364">
            <v>1.6110619552566728E-3</v>
          </cell>
        </row>
        <row r="3365">
          <cell r="A3365">
            <v>1.4428917025017807E-3</v>
          </cell>
          <cell r="B3365">
            <v>6.5591942095621414E-2</v>
          </cell>
          <cell r="E3365">
            <v>1.1416942285442087E-3</v>
          </cell>
        </row>
        <row r="3366">
          <cell r="A3366">
            <v>9.5978387214218364E-4</v>
          </cell>
          <cell r="B3366">
            <v>6.5609420446336053E-2</v>
          </cell>
          <cell r="E3366">
            <v>1.2534659551411756E-3</v>
          </cell>
        </row>
        <row r="3367">
          <cell r="A3367">
            <v>1.8064769276703307E-3</v>
          </cell>
          <cell r="B3367">
            <v>6.5611076855222161E-2</v>
          </cell>
          <cell r="E3367">
            <v>1.7839699509712794E-3</v>
          </cell>
        </row>
        <row r="3368">
          <cell r="A3368">
            <v>9.0321136644258559E-4</v>
          </cell>
          <cell r="B3368">
            <v>6.5612290605426726E-2</v>
          </cell>
          <cell r="E3368">
            <v>1.7237352621032147E-3</v>
          </cell>
        </row>
        <row r="3369">
          <cell r="A3369">
            <v>6.3135554280102646E-4</v>
          </cell>
          <cell r="B3369">
            <v>6.5625781615511858E-2</v>
          </cell>
          <cell r="E3369">
            <v>6.5604034906613471E-4</v>
          </cell>
        </row>
        <row r="3370">
          <cell r="A3370">
            <v>7.5306641973699184E-4</v>
          </cell>
          <cell r="B3370">
            <v>6.5630308104145496E-2</v>
          </cell>
          <cell r="E3370">
            <v>6.2565170538741489E-4</v>
          </cell>
        </row>
        <row r="3371">
          <cell r="A3371">
            <v>9.5384953199834088E-4</v>
          </cell>
          <cell r="B3371">
            <v>6.5633715570318663E-2</v>
          </cell>
          <cell r="E3371">
            <v>1.7930401896213122E-3</v>
          </cell>
        </row>
        <row r="3372">
          <cell r="A3372">
            <v>6.184771748614093E-4</v>
          </cell>
          <cell r="B3372">
            <v>6.5638463110140155E-2</v>
          </cell>
          <cell r="E3372">
            <v>1.4542429571414983E-3</v>
          </cell>
        </row>
        <row r="3373">
          <cell r="A3373">
            <v>1.7342386602915982E-3</v>
          </cell>
          <cell r="B3373">
            <v>6.5641073556215179E-2</v>
          </cell>
          <cell r="E3373">
            <v>1.3833385899274925E-3</v>
          </cell>
        </row>
        <row r="3374">
          <cell r="A3374">
            <v>1.1338483112592335E-3</v>
          </cell>
          <cell r="B3374">
            <v>6.5649441097658856E-2</v>
          </cell>
          <cell r="E3374">
            <v>1.6240451598098001E-3</v>
          </cell>
        </row>
        <row r="3375">
          <cell r="A3375">
            <v>8.170735783698535E-4</v>
          </cell>
          <cell r="B3375">
            <v>6.5649935503952872E-2</v>
          </cell>
          <cell r="E3375">
            <v>8.0085680541666367E-4</v>
          </cell>
        </row>
        <row r="3376">
          <cell r="A3376">
            <v>1.1949656528159602E-3</v>
          </cell>
          <cell r="B3376">
            <v>6.5653317194583061E-2</v>
          </cell>
          <cell r="E3376">
            <v>7.4660396283301816E-4</v>
          </cell>
        </row>
        <row r="3377">
          <cell r="A3377">
            <v>8.8294814178285774E-4</v>
          </cell>
          <cell r="B3377">
            <v>6.5666168701145777E-2</v>
          </cell>
          <cell r="E3377">
            <v>5.8599296161621908E-4</v>
          </cell>
        </row>
        <row r="3378">
          <cell r="A3378">
            <v>1.0841833508538068E-3</v>
          </cell>
          <cell r="B3378">
            <v>6.5668469861452916E-2</v>
          </cell>
          <cell r="E3378">
            <v>1.5661028719709011E-3</v>
          </cell>
        </row>
        <row r="3379">
          <cell r="A3379">
            <v>1.6383387147739237E-3</v>
          </cell>
          <cell r="B3379">
            <v>6.5668888692582139E-2</v>
          </cell>
          <cell r="E3379">
            <v>7.1322363841964291E-4</v>
          </cell>
        </row>
        <row r="3380">
          <cell r="A3380">
            <v>1.1692152488144147E-3</v>
          </cell>
          <cell r="B3380">
            <v>6.5670541084214995E-2</v>
          </cell>
          <cell r="E3380">
            <v>1.6613868796138292E-3</v>
          </cell>
        </row>
        <row r="3381">
          <cell r="A3381">
            <v>1.6471092986787839E-3</v>
          </cell>
          <cell r="B3381">
            <v>6.5670972719172327E-2</v>
          </cell>
          <cell r="E3381">
            <v>7.3155129991731753E-4</v>
          </cell>
        </row>
        <row r="3382">
          <cell r="A3382">
            <v>1.3936143401896972E-3</v>
          </cell>
          <cell r="B3382">
            <v>6.5672816506728571E-2</v>
          </cell>
          <cell r="E3382">
            <v>1.6711536895623999E-3</v>
          </cell>
        </row>
        <row r="3383">
          <cell r="A3383">
            <v>7.4736374339179346E-4</v>
          </cell>
          <cell r="B3383">
            <v>6.5675295442111314E-2</v>
          </cell>
          <cell r="E3383">
            <v>1.4249720527921756E-3</v>
          </cell>
        </row>
        <row r="3384">
          <cell r="A3384">
            <v>1.487939155646878E-3</v>
          </cell>
          <cell r="B3384">
            <v>6.5676542422336115E-2</v>
          </cell>
          <cell r="E3384">
            <v>1.6319830726603684E-3</v>
          </cell>
        </row>
        <row r="3385">
          <cell r="A3385">
            <v>1.6945007355190778E-3</v>
          </cell>
          <cell r="B3385">
            <v>6.5682001838888004E-2</v>
          </cell>
          <cell r="E3385">
            <v>1.2498100977750908E-3</v>
          </cell>
        </row>
        <row r="3386">
          <cell r="A3386">
            <v>4.6580050338607126E-4</v>
          </cell>
          <cell r="B3386">
            <v>6.5682113184486024E-2</v>
          </cell>
          <cell r="E3386">
            <v>1.2209169044844737E-3</v>
          </cell>
        </row>
        <row r="3387">
          <cell r="A3387">
            <v>5.6873789025474464E-4</v>
          </cell>
          <cell r="B3387">
            <v>6.570419207575634E-2</v>
          </cell>
          <cell r="E3387">
            <v>1.2242745594515921E-3</v>
          </cell>
        </row>
        <row r="3388">
          <cell r="A3388">
            <v>6.6288472396469622E-4</v>
          </cell>
          <cell r="B3388">
            <v>6.5709674842208854E-2</v>
          </cell>
          <cell r="E3388">
            <v>1.7470621949417715E-3</v>
          </cell>
        </row>
        <row r="3389">
          <cell r="A3389">
            <v>8.9512592493040666E-4</v>
          </cell>
          <cell r="B3389">
            <v>6.572077677403626E-2</v>
          </cell>
          <cell r="E3389">
            <v>1.6821872864926052E-3</v>
          </cell>
        </row>
        <row r="3390">
          <cell r="A3390">
            <v>1.0110629295556062E-3</v>
          </cell>
          <cell r="B3390">
            <v>6.572188186693384E-2</v>
          </cell>
          <cell r="E3390">
            <v>1.2205629382015311E-3</v>
          </cell>
        </row>
        <row r="3391">
          <cell r="A3391">
            <v>1.5251120903136961E-3</v>
          </cell>
          <cell r="B3391">
            <v>6.5725328986651621E-2</v>
          </cell>
          <cell r="E3391">
            <v>1.7144579839448229E-3</v>
          </cell>
        </row>
        <row r="3392">
          <cell r="A3392">
            <v>1.1691613524799638E-3</v>
          </cell>
          <cell r="B3392">
            <v>6.572810107752064E-2</v>
          </cell>
          <cell r="E3392">
            <v>1.5389680298060324E-3</v>
          </cell>
        </row>
        <row r="3393">
          <cell r="A3393">
            <v>1.1377108082682996E-3</v>
          </cell>
          <cell r="B3393">
            <v>6.5729715974221337E-2</v>
          </cell>
          <cell r="E3393">
            <v>1.0258202414645048E-3</v>
          </cell>
        </row>
        <row r="3394">
          <cell r="A3394">
            <v>8.0483459099767174E-4</v>
          </cell>
          <cell r="B3394">
            <v>6.5730177503120324E-2</v>
          </cell>
          <cell r="E3394">
            <v>7.522732660415959E-4</v>
          </cell>
        </row>
        <row r="3395">
          <cell r="A3395">
            <v>6.995224622056706E-4</v>
          </cell>
          <cell r="B3395">
            <v>6.5737405085381062E-2</v>
          </cell>
          <cell r="E3395">
            <v>5.5735840188036166E-4</v>
          </cell>
        </row>
        <row r="3396">
          <cell r="A3396">
            <v>1.651365821796702E-3</v>
          </cell>
          <cell r="B3396">
            <v>6.5747002403687527E-2</v>
          </cell>
          <cell r="E3396">
            <v>1.5593337852424706E-3</v>
          </cell>
        </row>
        <row r="3397">
          <cell r="A3397">
            <v>1.7044388464345084E-3</v>
          </cell>
          <cell r="B3397">
            <v>6.5748071594018964E-2</v>
          </cell>
          <cell r="E3397">
            <v>1.2885691517781513E-3</v>
          </cell>
        </row>
        <row r="3398">
          <cell r="A3398">
            <v>1.799574981124652E-3</v>
          </cell>
          <cell r="B3398">
            <v>6.5750526026653988E-2</v>
          </cell>
          <cell r="E3398">
            <v>1.1753205196490687E-3</v>
          </cell>
        </row>
        <row r="3399">
          <cell r="A3399">
            <v>1.7896714804465086E-3</v>
          </cell>
          <cell r="B3399">
            <v>6.575714465019139E-2</v>
          </cell>
          <cell r="E3399">
            <v>6.0676445902364579E-4</v>
          </cell>
        </row>
        <row r="3400">
          <cell r="A3400">
            <v>1.4784571026442705E-3</v>
          </cell>
          <cell r="B3400">
            <v>6.5758375722420437E-2</v>
          </cell>
          <cell r="E3400">
            <v>1.2711271748107695E-3</v>
          </cell>
        </row>
        <row r="3401">
          <cell r="A3401">
            <v>1.3055364170386774E-3</v>
          </cell>
          <cell r="B3401">
            <v>6.5758462460310529E-2</v>
          </cell>
          <cell r="E3401">
            <v>1.3548520417532145E-3</v>
          </cell>
        </row>
        <row r="3402">
          <cell r="A3402">
            <v>7.8694776051074777E-4</v>
          </cell>
          <cell r="B3402">
            <v>6.5760555997859238E-2</v>
          </cell>
          <cell r="E3402">
            <v>9.5457677307712418E-4</v>
          </cell>
        </row>
        <row r="3403">
          <cell r="A3403">
            <v>7.7326286339007844E-4</v>
          </cell>
          <cell r="B3403">
            <v>6.576309673993358E-2</v>
          </cell>
          <cell r="E3403">
            <v>1.5867868463204939E-3</v>
          </cell>
        </row>
        <row r="3404">
          <cell r="A3404">
            <v>1.5663893608645063E-3</v>
          </cell>
          <cell r="B3404">
            <v>6.5765056124317156E-2</v>
          </cell>
          <cell r="E3404">
            <v>9.4896222555676058E-4</v>
          </cell>
        </row>
        <row r="3405">
          <cell r="A3405">
            <v>1.6025407907204192E-3</v>
          </cell>
          <cell r="B3405">
            <v>6.576917355189893E-2</v>
          </cell>
          <cell r="E3405">
            <v>1.4357241130825231E-3</v>
          </cell>
        </row>
        <row r="3406">
          <cell r="A3406">
            <v>7.2860198749286065E-4</v>
          </cell>
          <cell r="B3406">
            <v>6.5776694015685921E-2</v>
          </cell>
          <cell r="E3406">
            <v>6.6088120129062674E-4</v>
          </cell>
        </row>
        <row r="3407">
          <cell r="A3407">
            <v>6.241850732709997E-4</v>
          </cell>
          <cell r="B3407">
            <v>6.5780751273074867E-2</v>
          </cell>
          <cell r="E3407">
            <v>5.6126910860426998E-4</v>
          </cell>
        </row>
        <row r="3408">
          <cell r="A3408">
            <v>7.9683526808882466E-4</v>
          </cell>
          <cell r="B3408">
            <v>6.5783457141513624E-2</v>
          </cell>
          <cell r="E3408">
            <v>9.862399616224868E-4</v>
          </cell>
        </row>
        <row r="3409">
          <cell r="A3409">
            <v>1.3943834322104887E-3</v>
          </cell>
          <cell r="B3409">
            <v>6.5787330033678926E-2</v>
          </cell>
          <cell r="E3409">
            <v>1.1391900179676254E-3</v>
          </cell>
        </row>
        <row r="3410">
          <cell r="A3410">
            <v>1.4809185381086665E-3</v>
          </cell>
          <cell r="B3410">
            <v>6.578763231851098E-2</v>
          </cell>
          <cell r="E3410">
            <v>7.0159680224490015E-4</v>
          </cell>
        </row>
        <row r="3411">
          <cell r="A3411">
            <v>1.2269189744895104E-3</v>
          </cell>
          <cell r="B3411">
            <v>6.578995597246623E-2</v>
          </cell>
          <cell r="E3411">
            <v>1.5110052885285022E-3</v>
          </cell>
        </row>
        <row r="3412">
          <cell r="A3412">
            <v>1.694789617141701E-3</v>
          </cell>
          <cell r="B3412">
            <v>6.5794515992165625E-2</v>
          </cell>
          <cell r="E3412">
            <v>1.0544364240734332E-3</v>
          </cell>
        </row>
        <row r="3413">
          <cell r="A3413">
            <v>5.0711723376173357E-4</v>
          </cell>
          <cell r="B3413">
            <v>6.5797361552825062E-2</v>
          </cell>
          <cell r="E3413">
            <v>6.6185675606247483E-4</v>
          </cell>
        </row>
        <row r="3414">
          <cell r="A3414">
            <v>1.6877699959406134E-3</v>
          </cell>
          <cell r="B3414">
            <v>6.5800624473025648E-2</v>
          </cell>
          <cell r="E3414">
            <v>1.430874505784413E-3</v>
          </cell>
        </row>
        <row r="3415">
          <cell r="A3415">
            <v>1.3694728852977622E-3</v>
          </cell>
          <cell r="B3415">
            <v>6.5802121373583544E-2</v>
          </cell>
          <cell r="E3415">
            <v>9.3915085028005766E-4</v>
          </cell>
        </row>
        <row r="3416">
          <cell r="A3416">
            <v>9.9202315756474757E-4</v>
          </cell>
          <cell r="B3416">
            <v>6.5804283550964737E-2</v>
          </cell>
          <cell r="E3416">
            <v>9.5312253478716847E-4</v>
          </cell>
        </row>
        <row r="3417">
          <cell r="A3417">
            <v>8.4061310392574695E-4</v>
          </cell>
          <cell r="B3417">
            <v>6.5814997656874263E-2</v>
          </cell>
          <cell r="E3417">
            <v>1.6099916419021832E-3</v>
          </cell>
        </row>
        <row r="3418">
          <cell r="A3418">
            <v>1.3389318506061287E-3</v>
          </cell>
          <cell r="B3418">
            <v>6.58170367854779E-2</v>
          </cell>
          <cell r="E3418">
            <v>1.2598433864836232E-3</v>
          </cell>
        </row>
        <row r="3419">
          <cell r="A3419">
            <v>6.7515300932874389E-4</v>
          </cell>
          <cell r="B3419">
            <v>6.5817192491716636E-2</v>
          </cell>
          <cell r="E3419">
            <v>1.3585634025381728E-3</v>
          </cell>
        </row>
        <row r="3420">
          <cell r="A3420">
            <v>1.2108656432667786E-3</v>
          </cell>
          <cell r="B3420">
            <v>6.5817862538943617E-2</v>
          </cell>
          <cell r="E3420">
            <v>5.7409481104084606E-4</v>
          </cell>
        </row>
        <row r="3421">
          <cell r="A3421">
            <v>7.9184302680695984E-4</v>
          </cell>
          <cell r="B3421">
            <v>6.5818243490573358E-2</v>
          </cell>
          <cell r="E3421">
            <v>6.5977089189359637E-4</v>
          </cell>
        </row>
        <row r="3422">
          <cell r="A3422">
            <v>7.9591781413690388E-4</v>
          </cell>
          <cell r="B3422">
            <v>6.5818770138482974E-2</v>
          </cell>
          <cell r="E3422">
            <v>8.1440469357197775E-4</v>
          </cell>
        </row>
        <row r="3423">
          <cell r="A3423">
            <v>5.5595354409221365E-4</v>
          </cell>
          <cell r="B3423">
            <v>6.5820365900080335E-2</v>
          </cell>
          <cell r="E3423">
            <v>1.4871231855358774E-3</v>
          </cell>
        </row>
        <row r="3424">
          <cell r="A3424">
            <v>6.2450240639611021E-4</v>
          </cell>
          <cell r="B3424">
            <v>6.5824920736999915E-2</v>
          </cell>
          <cell r="E3424">
            <v>1.6264421448862602E-3</v>
          </cell>
        </row>
        <row r="3425">
          <cell r="A3425">
            <v>9.0635066617189564E-4</v>
          </cell>
          <cell r="B3425">
            <v>6.5824998059912598E-2</v>
          </cell>
          <cell r="E3425">
            <v>5.058359464159397E-4</v>
          </cell>
        </row>
        <row r="3426">
          <cell r="A3426">
            <v>1.1502936783424067E-3</v>
          </cell>
          <cell r="B3426">
            <v>6.582621799918853E-2</v>
          </cell>
          <cell r="E3426">
            <v>1.7675871109702785E-3</v>
          </cell>
        </row>
        <row r="3427">
          <cell r="A3427">
            <v>6.9297009222329953E-4</v>
          </cell>
          <cell r="B3427">
            <v>6.5827659849538311E-2</v>
          </cell>
          <cell r="E3427">
            <v>9.7775143761227607E-4</v>
          </cell>
        </row>
        <row r="3428">
          <cell r="A3428">
            <v>1.6559125219000603E-3</v>
          </cell>
          <cell r="B3428">
            <v>6.5831154667232272E-2</v>
          </cell>
          <cell r="E3428">
            <v>1.5672662860898336E-3</v>
          </cell>
        </row>
        <row r="3429">
          <cell r="A3429">
            <v>1.4164837610209924E-3</v>
          </cell>
          <cell r="B3429">
            <v>6.5831762691164364E-2</v>
          </cell>
          <cell r="E3429">
            <v>9.9511047370350872E-4</v>
          </cell>
        </row>
        <row r="3430">
          <cell r="A3430">
            <v>5.9440441307773151E-4</v>
          </cell>
          <cell r="B3430">
            <v>6.5839012660998453E-2</v>
          </cell>
          <cell r="E3430">
            <v>1.1031315010854425E-3</v>
          </cell>
        </row>
        <row r="3431">
          <cell r="A3431">
            <v>5.4711416735397922E-4</v>
          </cell>
          <cell r="B3431">
            <v>6.5845926656303955E-2</v>
          </cell>
          <cell r="E3431">
            <v>1.6649945602392221E-3</v>
          </cell>
        </row>
        <row r="3432">
          <cell r="A3432">
            <v>1.6511771960385779E-3</v>
          </cell>
          <cell r="B3432">
            <v>6.5845970532458664E-2</v>
          </cell>
          <cell r="E3432">
            <v>1.6429437722029251E-3</v>
          </cell>
        </row>
        <row r="3433">
          <cell r="A3433">
            <v>5.0219439522072862E-4</v>
          </cell>
          <cell r="B3433">
            <v>6.5852224754216204E-2</v>
          </cell>
          <cell r="E3433">
            <v>8.9773388305320191E-4</v>
          </cell>
        </row>
        <row r="3434">
          <cell r="A3434">
            <v>8.4813680971959626E-4</v>
          </cell>
          <cell r="B3434">
            <v>6.5865345580296886E-2</v>
          </cell>
          <cell r="E3434">
            <v>1.8490670118455114E-3</v>
          </cell>
        </row>
        <row r="3435">
          <cell r="A3435">
            <v>1.4991051947738643E-3</v>
          </cell>
          <cell r="B3435">
            <v>6.5885324611880014E-2</v>
          </cell>
          <cell r="E3435">
            <v>8.1860631254226642E-4</v>
          </cell>
        </row>
        <row r="3436">
          <cell r="A3436">
            <v>1.3062585362668688E-3</v>
          </cell>
          <cell r="B3436">
            <v>6.5885508988012098E-2</v>
          </cell>
          <cell r="E3436">
            <v>1.0181157305698633E-3</v>
          </cell>
        </row>
        <row r="3437">
          <cell r="A3437">
            <v>1.0796614625743772E-3</v>
          </cell>
          <cell r="B3437">
            <v>6.5899301530750909E-2</v>
          </cell>
          <cell r="E3437">
            <v>5.6004967296644328E-4</v>
          </cell>
        </row>
        <row r="3438">
          <cell r="A3438">
            <v>1.4159829370190002E-3</v>
          </cell>
          <cell r="B3438">
            <v>6.5902501227333266E-2</v>
          </cell>
          <cell r="E3438">
            <v>5.1487388859499219E-4</v>
          </cell>
        </row>
        <row r="3439">
          <cell r="A3439">
            <v>1.5150834352817832E-3</v>
          </cell>
          <cell r="B3439">
            <v>6.5902869173978917E-2</v>
          </cell>
          <cell r="E3439">
            <v>9.6094458490680315E-4</v>
          </cell>
        </row>
        <row r="3440">
          <cell r="A3440">
            <v>1.3146800938947933E-3</v>
          </cell>
          <cell r="B3440">
            <v>6.590704441556966E-2</v>
          </cell>
          <cell r="E3440">
            <v>1.0919572819507953E-3</v>
          </cell>
        </row>
        <row r="3441">
          <cell r="A3441">
            <v>1.7097877895363434E-3</v>
          </cell>
          <cell r="B3441">
            <v>6.5911691958238372E-2</v>
          </cell>
          <cell r="E3441">
            <v>7.2366784630509176E-4</v>
          </cell>
        </row>
        <row r="3442">
          <cell r="A3442">
            <v>1.4368624351547288E-3</v>
          </cell>
          <cell r="B3442">
            <v>6.5913369864157911E-2</v>
          </cell>
          <cell r="E3442">
            <v>1.1415540211893024E-3</v>
          </cell>
        </row>
        <row r="3443">
          <cell r="A3443">
            <v>8.2443161657774766E-4</v>
          </cell>
          <cell r="B3443">
            <v>6.5919660121216139E-2</v>
          </cell>
          <cell r="E3443">
            <v>5.4464991985746951E-4</v>
          </cell>
        </row>
        <row r="3444">
          <cell r="A3444">
            <v>8.4943472238707685E-4</v>
          </cell>
          <cell r="B3444">
            <v>6.5923691445057275E-2</v>
          </cell>
          <cell r="E3444">
            <v>1.6251212719596126E-3</v>
          </cell>
        </row>
        <row r="3445">
          <cell r="A3445">
            <v>1.0047858464202752E-3</v>
          </cell>
          <cell r="B3445">
            <v>6.5924260162338377E-2</v>
          </cell>
          <cell r="E3445">
            <v>1.6748429122492427E-3</v>
          </cell>
        </row>
        <row r="3446">
          <cell r="A3446">
            <v>1.3433376714661605E-3</v>
          </cell>
          <cell r="B3446">
            <v>6.5924465137832788E-2</v>
          </cell>
          <cell r="E3446">
            <v>5.8616948426568299E-4</v>
          </cell>
        </row>
        <row r="3447">
          <cell r="A3447">
            <v>1.6181618817658894E-3</v>
          </cell>
          <cell r="B3447">
            <v>6.5924551995844682E-2</v>
          </cell>
          <cell r="E3447">
            <v>1.233562538933096E-3</v>
          </cell>
        </row>
        <row r="3448">
          <cell r="A3448">
            <v>1.0907198073323854E-3</v>
          </cell>
          <cell r="B3448">
            <v>6.593049474527557E-2</v>
          </cell>
          <cell r="E3448">
            <v>1.4509977643652381E-3</v>
          </cell>
        </row>
        <row r="3449">
          <cell r="A3449">
            <v>1.0424332473897291E-3</v>
          </cell>
          <cell r="B3449">
            <v>6.593990250504847E-2</v>
          </cell>
          <cell r="E3449">
            <v>7.0093690522937918E-4</v>
          </cell>
        </row>
        <row r="3450">
          <cell r="A3450">
            <v>1.4978770267086716E-3</v>
          </cell>
          <cell r="B3450">
            <v>6.5945875230542406E-2</v>
          </cell>
          <cell r="E3450">
            <v>6.5698175170463154E-4</v>
          </cell>
        </row>
        <row r="3451">
          <cell r="A3451">
            <v>7.8691434038091757E-4</v>
          </cell>
          <cell r="B3451">
            <v>6.5954006099397833E-2</v>
          </cell>
          <cell r="E3451">
            <v>1.7080587039267543E-3</v>
          </cell>
        </row>
        <row r="3452">
          <cell r="A3452">
            <v>1.4310547782912519E-3</v>
          </cell>
          <cell r="B3452">
            <v>6.5955994063861878E-2</v>
          </cell>
          <cell r="E3452">
            <v>6.7292863744706859E-4</v>
          </cell>
        </row>
        <row r="3453">
          <cell r="A3453">
            <v>1.4288563047899772E-3</v>
          </cell>
          <cell r="B3453">
            <v>6.5956043753458482E-2</v>
          </cell>
          <cell r="E3453">
            <v>1.7348261535542313E-3</v>
          </cell>
        </row>
        <row r="3454">
          <cell r="A3454">
            <v>6.934979504287786E-4</v>
          </cell>
          <cell r="B3454">
            <v>6.5957308047740748E-2</v>
          </cell>
          <cell r="E3454">
            <v>1.127645204769518E-3</v>
          </cell>
        </row>
        <row r="3455">
          <cell r="A3455">
            <v>1.6077809320443892E-3</v>
          </cell>
          <cell r="B3455">
            <v>6.5960188015891597E-2</v>
          </cell>
          <cell r="E3455">
            <v>1.3827753981550093E-3</v>
          </cell>
        </row>
        <row r="3456">
          <cell r="A3456">
            <v>1.3303244856286978E-3</v>
          </cell>
          <cell r="B3456">
            <v>6.5965914480943189E-2</v>
          </cell>
          <cell r="E3456">
            <v>1.8140119262711558E-3</v>
          </cell>
        </row>
        <row r="3457">
          <cell r="A3457">
            <v>1.1183485265465198E-3</v>
          </cell>
          <cell r="B3457">
            <v>6.5967253291373373E-2</v>
          </cell>
          <cell r="E3457">
            <v>9.7219802462051837E-4</v>
          </cell>
        </row>
        <row r="3458">
          <cell r="A3458">
            <v>1.3241956921805631E-3</v>
          </cell>
          <cell r="B3458">
            <v>6.5976549716163568E-2</v>
          </cell>
          <cell r="E3458">
            <v>1.1604508055506647E-3</v>
          </cell>
        </row>
        <row r="3459">
          <cell r="A3459">
            <v>1.5933690082099994E-3</v>
          </cell>
          <cell r="B3459">
            <v>6.5980409182735289E-2</v>
          </cell>
          <cell r="E3459">
            <v>7.8686409924223137E-4</v>
          </cell>
        </row>
        <row r="3460">
          <cell r="A3460">
            <v>9.2007437572871886E-4</v>
          </cell>
          <cell r="B3460">
            <v>6.5984571216081755E-2</v>
          </cell>
          <cell r="E3460">
            <v>1.3988361271994518E-3</v>
          </cell>
        </row>
        <row r="3461">
          <cell r="A3461">
            <v>8.1787284314288611E-4</v>
          </cell>
          <cell r="B3461">
            <v>6.5985336036062214E-2</v>
          </cell>
          <cell r="E3461">
            <v>7.6947167811011383E-4</v>
          </cell>
        </row>
        <row r="3462">
          <cell r="A3462">
            <v>1.2506212127240124E-3</v>
          </cell>
          <cell r="B3462">
            <v>6.5986018367930555E-2</v>
          </cell>
          <cell r="E3462">
            <v>5.2846025553650539E-4</v>
          </cell>
        </row>
        <row r="3463">
          <cell r="A3463">
            <v>4.6392610935863665E-4</v>
          </cell>
          <cell r="B3463">
            <v>6.599357022026886E-2</v>
          </cell>
          <cell r="E3463">
            <v>1.2624919614530215E-3</v>
          </cell>
        </row>
        <row r="3464">
          <cell r="A3464">
            <v>5.1320195084458842E-4</v>
          </cell>
          <cell r="B3464">
            <v>6.5995061128495347E-2</v>
          </cell>
          <cell r="E3464">
            <v>1.6582575495711288E-3</v>
          </cell>
        </row>
        <row r="3465">
          <cell r="A3465">
            <v>1.3593497595552062E-3</v>
          </cell>
          <cell r="B3465">
            <v>6.5997086548096329E-2</v>
          </cell>
          <cell r="E3465">
            <v>1.701988820268731E-3</v>
          </cell>
        </row>
        <row r="3466">
          <cell r="A3466">
            <v>1.6388455457481688E-3</v>
          </cell>
          <cell r="B3466">
            <v>6.6004492434277362E-2</v>
          </cell>
          <cell r="E3466">
            <v>8.9641175564136562E-4</v>
          </cell>
        </row>
        <row r="3467">
          <cell r="A3467">
            <v>7.5532545825962583E-4</v>
          </cell>
          <cell r="B3467">
            <v>6.6005704575555491E-2</v>
          </cell>
          <cell r="E3467">
            <v>8.9608967412811572E-4</v>
          </cell>
        </row>
        <row r="3468">
          <cell r="A3468">
            <v>7.7709995240751728E-4</v>
          </cell>
          <cell r="B3468">
            <v>6.6010586897623624E-2</v>
          </cell>
          <cell r="E3468">
            <v>6.4791249482152376E-4</v>
          </cell>
        </row>
        <row r="3469">
          <cell r="A3469">
            <v>5.8763756478630302E-4</v>
          </cell>
          <cell r="B3469">
            <v>6.6012928815322114E-2</v>
          </cell>
          <cell r="E3469">
            <v>1.2523696772015467E-3</v>
          </cell>
        </row>
        <row r="3470">
          <cell r="A3470">
            <v>1.03242386293112E-3</v>
          </cell>
          <cell r="B3470">
            <v>6.603571102232686E-2</v>
          </cell>
          <cell r="E3470">
            <v>1.5531757882915407E-3</v>
          </cell>
        </row>
        <row r="3471">
          <cell r="A3471">
            <v>6.0428879622809184E-4</v>
          </cell>
          <cell r="B3471">
            <v>6.6036923185373742E-2</v>
          </cell>
          <cell r="E3471">
            <v>7.4734470675942512E-4</v>
          </cell>
        </row>
        <row r="3472">
          <cell r="A3472">
            <v>8.0517342784003354E-4</v>
          </cell>
          <cell r="B3472">
            <v>6.6037128918417398E-2</v>
          </cell>
          <cell r="E3472">
            <v>9.8232147395566159E-4</v>
          </cell>
        </row>
        <row r="3473">
          <cell r="A3473">
            <v>9.4673495292063592E-4</v>
          </cell>
          <cell r="B3473">
            <v>6.6039200796842001E-2</v>
          </cell>
          <cell r="E3473">
            <v>7.4678064057183034E-4</v>
          </cell>
        </row>
        <row r="3474">
          <cell r="A3474">
            <v>5.5811777079306513E-4</v>
          </cell>
          <cell r="B3474">
            <v>6.6039335965764223E-2</v>
          </cell>
          <cell r="E3474">
            <v>7.1516198222717564E-4</v>
          </cell>
        </row>
        <row r="3475">
          <cell r="A3475">
            <v>1.4088497731940541E-3</v>
          </cell>
          <cell r="B3475">
            <v>6.604639056635192E-2</v>
          </cell>
          <cell r="E3475">
            <v>1.3360663941471701E-3</v>
          </cell>
        </row>
        <row r="3476">
          <cell r="A3476">
            <v>1.4044174654472275E-3</v>
          </cell>
          <cell r="B3476">
            <v>6.606334972852046E-2</v>
          </cell>
          <cell r="E3476">
            <v>1.7563980420997501E-3</v>
          </cell>
        </row>
        <row r="3477">
          <cell r="A3477">
            <v>1.5214679261501551E-3</v>
          </cell>
          <cell r="B3477">
            <v>6.6067376179038295E-2</v>
          </cell>
          <cell r="E3477">
            <v>1.8102473445328947E-3</v>
          </cell>
        </row>
        <row r="3478">
          <cell r="A3478">
            <v>1.1806113870072021E-3</v>
          </cell>
          <cell r="B3478">
            <v>6.6068929384457797E-2</v>
          </cell>
          <cell r="E3478">
            <v>1.2168391680879072E-3</v>
          </cell>
        </row>
        <row r="3479">
          <cell r="A3479">
            <v>1.0323490347129427E-3</v>
          </cell>
          <cell r="B3479">
            <v>6.6069473019501557E-2</v>
          </cell>
          <cell r="E3479">
            <v>1.3636096165822635E-3</v>
          </cell>
        </row>
        <row r="3480">
          <cell r="A3480">
            <v>6.9365101862023382E-4</v>
          </cell>
          <cell r="B3480">
            <v>6.6071486272263114E-2</v>
          </cell>
          <cell r="E3480">
            <v>5.9167107318943432E-4</v>
          </cell>
        </row>
        <row r="3481">
          <cell r="A3481">
            <v>1.3543756428541776E-3</v>
          </cell>
          <cell r="B3481">
            <v>6.6074305174598669E-2</v>
          </cell>
          <cell r="E3481">
            <v>1.5326327055374825E-3</v>
          </cell>
        </row>
        <row r="3482">
          <cell r="A3482">
            <v>1.0439051319485748E-3</v>
          </cell>
          <cell r="B3482">
            <v>6.6080510504594236E-2</v>
          </cell>
          <cell r="E3482">
            <v>8.1631810485526977E-4</v>
          </cell>
        </row>
        <row r="3483">
          <cell r="A3483">
            <v>1.1018283972160647E-3</v>
          </cell>
          <cell r="B3483">
            <v>6.6088758177234808E-2</v>
          </cell>
          <cell r="E3483">
            <v>1.8235992069727067E-3</v>
          </cell>
        </row>
        <row r="3484">
          <cell r="A3484">
            <v>6.1168437873759807E-4</v>
          </cell>
          <cell r="B3484">
            <v>6.6088787035387342E-2</v>
          </cell>
          <cell r="E3484">
            <v>5.72259005771268E-4</v>
          </cell>
        </row>
        <row r="3485">
          <cell r="A3485">
            <v>9.0486042272780454E-4</v>
          </cell>
          <cell r="B3485">
            <v>6.6091022264425148E-2</v>
          </cell>
          <cell r="E3485">
            <v>1.5697963312731424E-3</v>
          </cell>
        </row>
        <row r="3486">
          <cell r="A3486">
            <v>1.5383962149627672E-3</v>
          </cell>
          <cell r="B3486">
            <v>6.6093804906911358E-2</v>
          </cell>
          <cell r="E3486">
            <v>1.7036342442197784E-3</v>
          </cell>
        </row>
        <row r="3487">
          <cell r="A3487">
            <v>4.9457560015497837E-4</v>
          </cell>
          <cell r="B3487">
            <v>6.6097047028791545E-2</v>
          </cell>
          <cell r="E3487">
            <v>1.3897396114261982E-3</v>
          </cell>
        </row>
        <row r="3488">
          <cell r="A3488">
            <v>1.6959029995345376E-3</v>
          </cell>
          <cell r="B3488">
            <v>6.61076026373702E-2</v>
          </cell>
          <cell r="E3488">
            <v>1.254817194213797E-3</v>
          </cell>
        </row>
        <row r="3489">
          <cell r="A3489">
            <v>1.204662911621357E-3</v>
          </cell>
          <cell r="B3489">
            <v>6.6111309112066696E-2</v>
          </cell>
          <cell r="E3489">
            <v>6.7711376853969078E-4</v>
          </cell>
        </row>
        <row r="3490">
          <cell r="A3490">
            <v>5.1432914534060847E-4</v>
          </cell>
          <cell r="B3490">
            <v>6.6114236750392352E-2</v>
          </cell>
          <cell r="E3490">
            <v>5.0101438097940269E-4</v>
          </cell>
        </row>
        <row r="3491">
          <cell r="A3491">
            <v>9.8872001984423585E-4</v>
          </cell>
          <cell r="B3491">
            <v>6.611538900385977E-2</v>
          </cell>
          <cell r="E3491">
            <v>1.5240511586253336E-3</v>
          </cell>
        </row>
        <row r="3492">
          <cell r="A3492">
            <v>1.2614841367021845E-3</v>
          </cell>
          <cell r="B3492">
            <v>6.6115552983570691E-2</v>
          </cell>
          <cell r="E3492">
            <v>7.2409599121309024E-4</v>
          </cell>
        </row>
        <row r="3493">
          <cell r="A3493">
            <v>1.1210182363006194E-3</v>
          </cell>
          <cell r="B3493">
            <v>6.6133779361114031E-2</v>
          </cell>
          <cell r="E3493">
            <v>1.7608547716032425E-3</v>
          </cell>
        </row>
        <row r="3494">
          <cell r="A3494">
            <v>5.0936677408180975E-4</v>
          </cell>
          <cell r="B3494">
            <v>6.613380523009621E-2</v>
          </cell>
          <cell r="E3494">
            <v>1.0292272034370825E-3</v>
          </cell>
        </row>
        <row r="3495">
          <cell r="A3495">
            <v>1.3965561109791913E-3</v>
          </cell>
          <cell r="B3495">
            <v>6.6135999809682322E-2</v>
          </cell>
          <cell r="E3495">
            <v>1.7836598776151721E-3</v>
          </cell>
        </row>
        <row r="3496">
          <cell r="A3496">
            <v>9.2810779188234882E-4</v>
          </cell>
          <cell r="B3496">
            <v>6.6147866944211098E-2</v>
          </cell>
          <cell r="E3496">
            <v>1.7796450294957134E-3</v>
          </cell>
        </row>
        <row r="3497">
          <cell r="A3497">
            <v>9.1801592501095097E-4</v>
          </cell>
          <cell r="B3497">
            <v>6.6149182758789393E-2</v>
          </cell>
          <cell r="E3497">
            <v>1.355746290039236E-3</v>
          </cell>
        </row>
        <row r="3498">
          <cell r="A3498">
            <v>1.8350772344831734E-3</v>
          </cell>
          <cell r="B3498">
            <v>6.6149249715049097E-2</v>
          </cell>
          <cell r="E3498">
            <v>6.293775369201767E-4</v>
          </cell>
        </row>
        <row r="3499">
          <cell r="A3499">
            <v>1.3316721128494025E-3</v>
          </cell>
          <cell r="B3499">
            <v>6.6157018247594956E-2</v>
          </cell>
          <cell r="E3499">
            <v>7.6677164627877634E-4</v>
          </cell>
        </row>
        <row r="3500">
          <cell r="A3500">
            <v>1.8246768668683799E-3</v>
          </cell>
          <cell r="B3500">
            <v>6.6167431190901016E-2</v>
          </cell>
          <cell r="E3500">
            <v>1.6027282998545727E-3</v>
          </cell>
        </row>
        <row r="3501">
          <cell r="A3501">
            <v>4.6114594404200737E-4</v>
          </cell>
          <cell r="B3501">
            <v>6.6180221586335242E-2</v>
          </cell>
          <cell r="E3501">
            <v>9.8235373525497609E-4</v>
          </cell>
        </row>
        <row r="3502">
          <cell r="A3502">
            <v>1.5847083659739636E-3</v>
          </cell>
          <cell r="B3502">
            <v>6.6181115734928575E-2</v>
          </cell>
          <cell r="E3502">
            <v>7.9329490501857457E-4</v>
          </cell>
        </row>
        <row r="3503">
          <cell r="A3503">
            <v>1.1400791163296842E-3</v>
          </cell>
          <cell r="B3503">
            <v>6.6185513141448216E-2</v>
          </cell>
          <cell r="E3503">
            <v>1.7028512778836842E-3</v>
          </cell>
        </row>
        <row r="3504">
          <cell r="A3504">
            <v>5.1784223853940103E-4</v>
          </cell>
          <cell r="B3504">
            <v>6.6194273539891046E-2</v>
          </cell>
          <cell r="E3504">
            <v>1.8361264640089712E-3</v>
          </cell>
        </row>
        <row r="3505">
          <cell r="A3505">
            <v>6.1928887085199724E-4</v>
          </cell>
          <cell r="B3505">
            <v>6.6196820469058837E-2</v>
          </cell>
          <cell r="E3505">
            <v>6.0288890583223983E-4</v>
          </cell>
        </row>
        <row r="3506">
          <cell r="A3506">
            <v>1.7373638250166024E-3</v>
          </cell>
          <cell r="B3506">
            <v>6.6197183523782566E-2</v>
          </cell>
          <cell r="E3506">
            <v>8.6862736317000109E-4</v>
          </cell>
        </row>
        <row r="3507">
          <cell r="A3507">
            <v>1.3597606823975705E-3</v>
          </cell>
          <cell r="B3507">
            <v>6.620467671141439E-2</v>
          </cell>
          <cell r="E3507">
            <v>1.8172685963691885E-3</v>
          </cell>
        </row>
        <row r="3508">
          <cell r="A3508">
            <v>6.3493702480549308E-4</v>
          </cell>
          <cell r="B3508">
            <v>6.6204688802898926E-2</v>
          </cell>
          <cell r="E3508">
            <v>1.8087403151111825E-3</v>
          </cell>
        </row>
        <row r="3509">
          <cell r="A3509">
            <v>1.4914213121539066E-3</v>
          </cell>
          <cell r="B3509">
            <v>6.620698154599175E-2</v>
          </cell>
          <cell r="E3509">
            <v>1.4892031893944089E-3</v>
          </cell>
        </row>
        <row r="3510">
          <cell r="A3510">
            <v>5.6026730403280212E-4</v>
          </cell>
          <cell r="B3510">
            <v>6.6207375267897384E-2</v>
          </cell>
          <cell r="E3510">
            <v>1.1727069809047098E-3</v>
          </cell>
        </row>
        <row r="3511">
          <cell r="A3511">
            <v>1.2916186309847033E-3</v>
          </cell>
          <cell r="B3511">
            <v>6.6209193897935725E-2</v>
          </cell>
          <cell r="E3511">
            <v>7.8145518556891572E-4</v>
          </cell>
        </row>
        <row r="3512">
          <cell r="A3512">
            <v>6.1884756869562407E-4</v>
          </cell>
          <cell r="B3512">
            <v>6.6210474331018676E-2</v>
          </cell>
          <cell r="E3512">
            <v>1.6607065811810146E-3</v>
          </cell>
        </row>
        <row r="3513">
          <cell r="A3513">
            <v>5.1870387690558517E-4</v>
          </cell>
          <cell r="B3513">
            <v>6.6221367970019068E-2</v>
          </cell>
          <cell r="E3513">
            <v>1.1286658313998433E-3</v>
          </cell>
        </row>
        <row r="3514">
          <cell r="A3514">
            <v>6.8263823893011111E-4</v>
          </cell>
          <cell r="B3514">
            <v>6.6226683362029692E-2</v>
          </cell>
          <cell r="E3514">
            <v>1.1321786549147498E-3</v>
          </cell>
        </row>
        <row r="3515">
          <cell r="A3515">
            <v>1.0509594744804729E-3</v>
          </cell>
          <cell r="B3515">
            <v>6.6227045156077358E-2</v>
          </cell>
          <cell r="E3515">
            <v>1.8219894623553356E-3</v>
          </cell>
        </row>
        <row r="3516">
          <cell r="A3516">
            <v>5.5623432761442437E-4</v>
          </cell>
          <cell r="B3516">
            <v>6.6227130103086618E-2</v>
          </cell>
          <cell r="E3516">
            <v>1.8128905061851521E-3</v>
          </cell>
        </row>
        <row r="3517">
          <cell r="A3517">
            <v>1.6751870075393249E-3</v>
          </cell>
          <cell r="B3517">
            <v>6.6228234977847134E-2</v>
          </cell>
          <cell r="E3517">
            <v>1.3729016384717238E-3</v>
          </cell>
        </row>
        <row r="3518">
          <cell r="A3518">
            <v>1.3219717679472942E-3</v>
          </cell>
          <cell r="B3518">
            <v>6.6231781809898083E-2</v>
          </cell>
          <cell r="E3518">
            <v>6.9579767658722522E-4</v>
          </cell>
        </row>
        <row r="3519">
          <cell r="A3519">
            <v>6.5603031122679623E-4</v>
          </cell>
          <cell r="B3519">
            <v>6.6235425653005053E-2</v>
          </cell>
          <cell r="E3519">
            <v>6.7669863019141196E-4</v>
          </cell>
        </row>
        <row r="3520">
          <cell r="A3520">
            <v>8.9856517426034621E-4</v>
          </cell>
          <cell r="B3520">
            <v>6.6243378062713909E-2</v>
          </cell>
          <cell r="E3520">
            <v>1.8266308651952229E-3</v>
          </cell>
        </row>
        <row r="3521">
          <cell r="A3521">
            <v>9.375373776014384E-4</v>
          </cell>
          <cell r="B3521">
            <v>6.6247379778822502E-2</v>
          </cell>
          <cell r="E3521">
            <v>1.007486658971875E-3</v>
          </cell>
        </row>
        <row r="3522">
          <cell r="A3522">
            <v>7.6668172768296072E-4</v>
          </cell>
          <cell r="B3522">
            <v>6.6248210530211071E-2</v>
          </cell>
          <cell r="E3522">
            <v>1.3475369877548275E-3</v>
          </cell>
        </row>
        <row r="3523">
          <cell r="A3523">
            <v>9.1181342038249014E-4</v>
          </cell>
          <cell r="B3523">
            <v>6.6249323815889827E-2</v>
          </cell>
          <cell r="E3523">
            <v>1.5484480881331464E-3</v>
          </cell>
        </row>
        <row r="3524">
          <cell r="A3524">
            <v>1.3108428448116438E-3</v>
          </cell>
          <cell r="B3524">
            <v>6.6251518237055995E-2</v>
          </cell>
          <cell r="E3524">
            <v>7.1993943409858732E-4</v>
          </cell>
        </row>
        <row r="3525">
          <cell r="A3525">
            <v>1.7746811395354389E-3</v>
          </cell>
          <cell r="B3525">
            <v>6.6254564454726717E-2</v>
          </cell>
          <cell r="E3525">
            <v>1.6871792618455745E-3</v>
          </cell>
        </row>
        <row r="3526">
          <cell r="A3526">
            <v>4.7824145448394084E-4</v>
          </cell>
          <cell r="B3526">
            <v>6.6255748490265221E-2</v>
          </cell>
          <cell r="E3526">
            <v>1.0241815820477475E-3</v>
          </cell>
        </row>
        <row r="3527">
          <cell r="A3527">
            <v>7.995002555200581E-4</v>
          </cell>
          <cell r="B3527">
            <v>6.6258695419099289E-2</v>
          </cell>
          <cell r="E3527">
            <v>1.8325304238407448E-3</v>
          </cell>
        </row>
        <row r="3528">
          <cell r="A3528">
            <v>1.2323160250708731E-3</v>
          </cell>
          <cell r="B3528">
            <v>6.6260819583063235E-2</v>
          </cell>
          <cell r="E3528">
            <v>5.315836992715754E-4</v>
          </cell>
        </row>
        <row r="3529">
          <cell r="A3529">
            <v>1.0981631098432865E-3</v>
          </cell>
          <cell r="B3529">
            <v>6.6260936107500723E-2</v>
          </cell>
          <cell r="E3529">
            <v>1.1320716972734941E-3</v>
          </cell>
        </row>
        <row r="3530">
          <cell r="A3530">
            <v>6.8407218176402829E-4</v>
          </cell>
          <cell r="B3530">
            <v>6.6262593495898359E-2</v>
          </cell>
          <cell r="E3530">
            <v>1.2196783022928174E-3</v>
          </cell>
        </row>
        <row r="3531">
          <cell r="A3531">
            <v>4.9619295797748153E-4</v>
          </cell>
          <cell r="B3531">
            <v>6.6268817246729783E-2</v>
          </cell>
          <cell r="E3531">
            <v>1.0969468161953389E-3</v>
          </cell>
        </row>
        <row r="3532">
          <cell r="A3532">
            <v>1.4505432191556089E-3</v>
          </cell>
          <cell r="B3532">
            <v>6.6273517972852025E-2</v>
          </cell>
          <cell r="E3532">
            <v>1.7171246073109975E-3</v>
          </cell>
        </row>
        <row r="3533">
          <cell r="A3533">
            <v>8.0888092345693385E-4</v>
          </cell>
          <cell r="B3533">
            <v>6.627388218847019E-2</v>
          </cell>
          <cell r="E3533">
            <v>1.5828792826786664E-3</v>
          </cell>
        </row>
        <row r="3534">
          <cell r="A3534">
            <v>1.7291770293539899E-3</v>
          </cell>
          <cell r="B3534">
            <v>6.6275683225289095E-2</v>
          </cell>
          <cell r="E3534">
            <v>1.607023903063631E-3</v>
          </cell>
        </row>
        <row r="3535">
          <cell r="A3535">
            <v>1.7722923409934088E-3</v>
          </cell>
          <cell r="B3535">
            <v>6.6278548595212705E-2</v>
          </cell>
          <cell r="E3535">
            <v>1.62778288385591E-3</v>
          </cell>
        </row>
        <row r="3536">
          <cell r="A3536">
            <v>7.0664638390799395E-4</v>
          </cell>
          <cell r="B3536">
            <v>6.6283336776460422E-2</v>
          </cell>
          <cell r="E3536">
            <v>5.863560805827344E-4</v>
          </cell>
        </row>
        <row r="3537">
          <cell r="A3537">
            <v>1.4411920611741014E-3</v>
          </cell>
          <cell r="B3537">
            <v>6.628368487006514E-2</v>
          </cell>
          <cell r="E3537">
            <v>1.6365483970342319E-3</v>
          </cell>
        </row>
        <row r="3538">
          <cell r="A3538">
            <v>7.6899817026021555E-4</v>
          </cell>
          <cell r="B3538">
            <v>6.6284878609274844E-2</v>
          </cell>
          <cell r="E3538">
            <v>8.2047443144174633E-4</v>
          </cell>
        </row>
        <row r="3539">
          <cell r="A3539">
            <v>1.2232776683469004E-3</v>
          </cell>
          <cell r="B3539">
            <v>6.628872153539761E-2</v>
          </cell>
          <cell r="E3539">
            <v>9.6343133220863815E-4</v>
          </cell>
        </row>
        <row r="3540">
          <cell r="A3540">
            <v>1.7511948335650063E-3</v>
          </cell>
          <cell r="B3540">
            <v>6.6301567042237552E-2</v>
          </cell>
          <cell r="E3540">
            <v>9.1433579710754301E-4</v>
          </cell>
        </row>
        <row r="3541">
          <cell r="A3541">
            <v>1.2343595941269325E-3</v>
          </cell>
          <cell r="B3541">
            <v>6.6305890301031289E-2</v>
          </cell>
          <cell r="E3541">
            <v>1.3659233691426828E-3</v>
          </cell>
        </row>
        <row r="3542">
          <cell r="A3542">
            <v>8.2206217727293085E-4</v>
          </cell>
          <cell r="B3542">
            <v>6.6307845166176493E-2</v>
          </cell>
          <cell r="E3542">
            <v>6.7195820648168576E-4</v>
          </cell>
        </row>
        <row r="3543">
          <cell r="A3543">
            <v>7.7205015998571547E-4</v>
          </cell>
          <cell r="B3543">
            <v>6.6309094211455921E-2</v>
          </cell>
          <cell r="E3543">
            <v>8.5134860195236798E-4</v>
          </cell>
        </row>
        <row r="3544">
          <cell r="A3544">
            <v>1.2053124037005869E-3</v>
          </cell>
          <cell r="B3544">
            <v>6.6309539653863214E-2</v>
          </cell>
          <cell r="E3544">
            <v>1.7653678880437747E-3</v>
          </cell>
        </row>
        <row r="3545">
          <cell r="A3545">
            <v>1.6443115462765334E-3</v>
          </cell>
          <cell r="B3545">
            <v>6.632106818988448E-2</v>
          </cell>
          <cell r="E3545">
            <v>1.3730263492050076E-3</v>
          </cell>
        </row>
        <row r="3546">
          <cell r="A3546">
            <v>1.7866284481788952E-3</v>
          </cell>
          <cell r="B3546">
            <v>6.6326380437336074E-2</v>
          </cell>
          <cell r="E3546">
            <v>1.4943505620053229E-3</v>
          </cell>
        </row>
        <row r="3547">
          <cell r="A3547">
            <v>1.4337933906651834E-3</v>
          </cell>
          <cell r="B3547">
            <v>6.6331106072058443E-2</v>
          </cell>
          <cell r="E3547">
            <v>1.6467988602047743E-3</v>
          </cell>
        </row>
        <row r="3548">
          <cell r="A3548">
            <v>1.088612026902358E-3</v>
          </cell>
          <cell r="B3548">
            <v>6.6338673877020915E-2</v>
          </cell>
          <cell r="E3548">
            <v>6.8029565960987077E-4</v>
          </cell>
        </row>
        <row r="3549">
          <cell r="A3549">
            <v>1.6277935022198653E-3</v>
          </cell>
          <cell r="B3549">
            <v>6.6340115495111873E-2</v>
          </cell>
          <cell r="E3549">
            <v>1.7425247258947025E-3</v>
          </cell>
        </row>
        <row r="3550">
          <cell r="A3550">
            <v>1.5562468326108525E-3</v>
          </cell>
          <cell r="B3550">
            <v>6.6340199873619998E-2</v>
          </cell>
          <cell r="E3550">
            <v>8.9755140031987633E-4</v>
          </cell>
        </row>
        <row r="3551">
          <cell r="A3551">
            <v>1.2408926158143929E-3</v>
          </cell>
          <cell r="B3551">
            <v>6.634659867624676E-2</v>
          </cell>
          <cell r="E3551">
            <v>7.6414089493578711E-4</v>
          </cell>
        </row>
        <row r="3552">
          <cell r="A3552">
            <v>1.37528530858394E-3</v>
          </cell>
          <cell r="B3552">
            <v>6.634875022110498E-2</v>
          </cell>
          <cell r="E3552">
            <v>9.0233210237759755E-4</v>
          </cell>
        </row>
        <row r="3553">
          <cell r="A3553">
            <v>1.7188258212901819E-3</v>
          </cell>
          <cell r="B3553">
            <v>6.6358052137421186E-2</v>
          </cell>
          <cell r="E3553">
            <v>1.6405779108834841E-3</v>
          </cell>
        </row>
        <row r="3554">
          <cell r="A3554">
            <v>1.7402579189418343E-3</v>
          </cell>
          <cell r="B3554">
            <v>6.6358097136887284E-2</v>
          </cell>
          <cell r="E3554">
            <v>1.7210437112804488E-3</v>
          </cell>
        </row>
        <row r="3555">
          <cell r="A3555">
            <v>1.2241879140785228E-3</v>
          </cell>
          <cell r="B3555">
            <v>6.6376270629042777E-2</v>
          </cell>
          <cell r="E3555">
            <v>1.5958856063441845E-3</v>
          </cell>
        </row>
        <row r="3556">
          <cell r="A3556">
            <v>9.9632800547488909E-4</v>
          </cell>
          <cell r="B3556">
            <v>6.6382011892181514E-2</v>
          </cell>
          <cell r="E3556">
            <v>1.8207043830850882E-3</v>
          </cell>
        </row>
        <row r="3557">
          <cell r="A3557">
            <v>1.5649117536226664E-3</v>
          </cell>
          <cell r="B3557">
            <v>6.6384098273806424E-2</v>
          </cell>
          <cell r="E3557">
            <v>1.6335603212804034E-3</v>
          </cell>
        </row>
        <row r="3558">
          <cell r="A3558">
            <v>1.0390104840188319E-3</v>
          </cell>
          <cell r="B3558">
            <v>6.6393815008909063E-2</v>
          </cell>
          <cell r="E3558">
            <v>6.1772684261954985E-4</v>
          </cell>
        </row>
        <row r="3559">
          <cell r="A3559">
            <v>1.3201463896507781E-3</v>
          </cell>
          <cell r="B3559">
            <v>6.6398640298937217E-2</v>
          </cell>
          <cell r="E3559">
            <v>1.0385973426939293E-3</v>
          </cell>
        </row>
        <row r="3560">
          <cell r="A3560">
            <v>6.5949948388016599E-4</v>
          </cell>
          <cell r="B3560">
            <v>6.6399326916400658E-2</v>
          </cell>
          <cell r="E3560">
            <v>1.2492762406295268E-3</v>
          </cell>
        </row>
        <row r="3561">
          <cell r="A3561">
            <v>1.7445738839841352E-3</v>
          </cell>
          <cell r="B3561">
            <v>6.6406252353605533E-2</v>
          </cell>
          <cell r="E3561">
            <v>1.72051366466595E-3</v>
          </cell>
        </row>
        <row r="3562">
          <cell r="A3562">
            <v>1.1532570134515363E-3</v>
          </cell>
          <cell r="B3562">
            <v>6.6411217938904477E-2</v>
          </cell>
          <cell r="E3562">
            <v>1.1459385381270748E-3</v>
          </cell>
        </row>
        <row r="3563">
          <cell r="A3563">
            <v>1.0538250687365247E-3</v>
          </cell>
          <cell r="B3563">
            <v>6.6412463745296246E-2</v>
          </cell>
          <cell r="E3563">
            <v>1.7735329987423258E-3</v>
          </cell>
        </row>
        <row r="3564">
          <cell r="A3564">
            <v>1.8473872415462611E-3</v>
          </cell>
          <cell r="B3564">
            <v>6.6412933775340854E-2</v>
          </cell>
          <cell r="E3564">
            <v>9.298855706028475E-4</v>
          </cell>
        </row>
        <row r="3565">
          <cell r="A3565">
            <v>5.4649749663965297E-4</v>
          </cell>
          <cell r="B3565">
            <v>6.6417216359913767E-2</v>
          </cell>
          <cell r="E3565">
            <v>1.6768244039409479E-3</v>
          </cell>
        </row>
        <row r="3566">
          <cell r="A3566">
            <v>1.7444623491377764E-3</v>
          </cell>
          <cell r="B3566">
            <v>6.6421983838746423E-2</v>
          </cell>
          <cell r="E3566">
            <v>1.7924980717154706E-3</v>
          </cell>
        </row>
        <row r="3567">
          <cell r="A3567">
            <v>1.6500100319200572E-3</v>
          </cell>
          <cell r="B3567">
            <v>6.6427785832480379E-2</v>
          </cell>
          <cell r="E3567">
            <v>1.7977445972542912E-3</v>
          </cell>
        </row>
        <row r="3568">
          <cell r="A3568">
            <v>1.4129770151820042E-3</v>
          </cell>
          <cell r="B3568">
            <v>6.6431266321540117E-2</v>
          </cell>
          <cell r="E3568">
            <v>1.0228673606707465E-3</v>
          </cell>
        </row>
        <row r="3569">
          <cell r="A3569">
            <v>1.1268882190913487E-3</v>
          </cell>
          <cell r="B3569">
            <v>6.6432314240962076E-2</v>
          </cell>
          <cell r="E3569">
            <v>1.1300534676328732E-3</v>
          </cell>
        </row>
        <row r="3570">
          <cell r="A3570">
            <v>1.4641050437215197E-3</v>
          </cell>
          <cell r="B3570">
            <v>6.6438792653880252E-2</v>
          </cell>
          <cell r="E3570">
            <v>8.3897871104443632E-4</v>
          </cell>
        </row>
        <row r="3571">
          <cell r="A3571">
            <v>1.6105772855189437E-3</v>
          </cell>
          <cell r="B3571">
            <v>6.6449262657222341E-2</v>
          </cell>
          <cell r="E3571">
            <v>1.829793417011947E-3</v>
          </cell>
        </row>
        <row r="3572">
          <cell r="A3572">
            <v>8.1091810148664623E-4</v>
          </cell>
          <cell r="B3572">
            <v>6.6449631706882728E-2</v>
          </cell>
          <cell r="E3572">
            <v>8.8852857695483143E-4</v>
          </cell>
        </row>
        <row r="3573">
          <cell r="A3573">
            <v>7.3794860713760624E-4</v>
          </cell>
          <cell r="B3573">
            <v>6.6457978151993002E-2</v>
          </cell>
          <cell r="E3573">
            <v>1.5295823582231667E-3</v>
          </cell>
        </row>
        <row r="3574">
          <cell r="A3574">
            <v>6.2981117411464727E-4</v>
          </cell>
          <cell r="B3574">
            <v>6.6468402829683165E-2</v>
          </cell>
          <cell r="E3574">
            <v>1.3587955590119224E-3</v>
          </cell>
        </row>
        <row r="3575">
          <cell r="A3575">
            <v>8.4687236716235459E-4</v>
          </cell>
          <cell r="B3575">
            <v>6.6469797565364031E-2</v>
          </cell>
          <cell r="E3575">
            <v>1.1409181258501529E-3</v>
          </cell>
        </row>
        <row r="3576">
          <cell r="A3576">
            <v>4.8910555284281676E-4</v>
          </cell>
          <cell r="B3576">
            <v>6.6488525242811292E-2</v>
          </cell>
          <cell r="E3576">
            <v>5.0357493526448902E-4</v>
          </cell>
        </row>
        <row r="3577">
          <cell r="A3577">
            <v>1.6200400439335405E-3</v>
          </cell>
          <cell r="B3577">
            <v>6.6501994755157445E-2</v>
          </cell>
          <cell r="E3577">
            <v>1.6852198986138985E-3</v>
          </cell>
        </row>
        <row r="3578">
          <cell r="A3578">
            <v>6.4469489882185149E-4</v>
          </cell>
          <cell r="B3578">
            <v>6.6503200707011878E-2</v>
          </cell>
          <cell r="E3578">
            <v>1.3227059976596944E-3</v>
          </cell>
        </row>
        <row r="3579">
          <cell r="A3579">
            <v>6.4735592660630781E-4</v>
          </cell>
          <cell r="B3579">
            <v>6.6507665363455148E-2</v>
          </cell>
          <cell r="E3579">
            <v>4.6174585107417208E-4</v>
          </cell>
        </row>
        <row r="3580">
          <cell r="A3580">
            <v>5.2500339313743538E-4</v>
          </cell>
          <cell r="B3580">
            <v>6.6512697489158334E-2</v>
          </cell>
          <cell r="E3580">
            <v>1.1759245489833012E-3</v>
          </cell>
        </row>
        <row r="3581">
          <cell r="A3581">
            <v>9.1607479803257341E-4</v>
          </cell>
          <cell r="B3581">
            <v>6.6523286736795861E-2</v>
          </cell>
          <cell r="E3581">
            <v>1.0829760596713293E-3</v>
          </cell>
        </row>
        <row r="3582">
          <cell r="A3582">
            <v>7.9791529474501632E-4</v>
          </cell>
          <cell r="B3582">
            <v>6.6524289094495009E-2</v>
          </cell>
          <cell r="E3582">
            <v>1.4986178213127763E-3</v>
          </cell>
        </row>
        <row r="3583">
          <cell r="A3583">
            <v>1.5007631549946998E-3</v>
          </cell>
          <cell r="B3583">
            <v>6.6524763375365059E-2</v>
          </cell>
          <cell r="E3583">
            <v>9.7566658911093606E-4</v>
          </cell>
        </row>
        <row r="3584">
          <cell r="A3584">
            <v>9.5969902297321497E-4</v>
          </cell>
          <cell r="B3584">
            <v>6.6526269401276428E-2</v>
          </cell>
          <cell r="E3584">
            <v>1.6532336471349583E-3</v>
          </cell>
        </row>
        <row r="3585">
          <cell r="A3585">
            <v>1.2685086938588608E-3</v>
          </cell>
          <cell r="B3585">
            <v>6.6536441461454154E-2</v>
          </cell>
          <cell r="E3585">
            <v>1.320194422424164E-3</v>
          </cell>
        </row>
        <row r="3586">
          <cell r="A3586">
            <v>1.4486211870849974E-3</v>
          </cell>
          <cell r="B3586">
            <v>6.6539832410458244E-2</v>
          </cell>
          <cell r="E3586">
            <v>1.4971501990854934E-3</v>
          </cell>
        </row>
        <row r="3587">
          <cell r="A3587">
            <v>5.132864716762553E-4</v>
          </cell>
          <cell r="B3587">
            <v>6.6543122361097495E-2</v>
          </cell>
          <cell r="E3587">
            <v>1.0963326553862804E-3</v>
          </cell>
        </row>
        <row r="3588">
          <cell r="A3588">
            <v>1.8071054988036961E-3</v>
          </cell>
          <cell r="B3588">
            <v>6.6545378461150828E-2</v>
          </cell>
          <cell r="E3588">
            <v>1.4858698512489827E-3</v>
          </cell>
        </row>
        <row r="3589">
          <cell r="A3589">
            <v>7.5829886816819458E-4</v>
          </cell>
          <cell r="B3589">
            <v>6.6547035693909351E-2</v>
          </cell>
          <cell r="E3589">
            <v>6.2759829460798671E-4</v>
          </cell>
        </row>
        <row r="3590">
          <cell r="A3590">
            <v>1.4123979969972167E-3</v>
          </cell>
          <cell r="B3590">
            <v>6.6549787232483226E-2</v>
          </cell>
          <cell r="E3590">
            <v>1.3162954571662284E-3</v>
          </cell>
        </row>
        <row r="3591">
          <cell r="A3591">
            <v>1.4287803488918782E-3</v>
          </cell>
          <cell r="B3591">
            <v>6.6555531147195368E-2</v>
          </cell>
          <cell r="E3591">
            <v>1.4679416203200663E-3</v>
          </cell>
        </row>
        <row r="3592">
          <cell r="A3592">
            <v>6.0878793273688725E-4</v>
          </cell>
          <cell r="B3592">
            <v>6.6561493440590813E-2</v>
          </cell>
          <cell r="E3592">
            <v>1.186147672678413E-3</v>
          </cell>
        </row>
        <row r="3593">
          <cell r="A3593">
            <v>1.0560096144376363E-3</v>
          </cell>
          <cell r="B3593">
            <v>6.6570619472498982E-2</v>
          </cell>
          <cell r="E3593">
            <v>1.2195593351506529E-3</v>
          </cell>
        </row>
        <row r="3594">
          <cell r="A3594">
            <v>1.3838809147389552E-3</v>
          </cell>
          <cell r="B3594">
            <v>6.65727761837967E-2</v>
          </cell>
          <cell r="E3594">
            <v>1.7788047215596705E-3</v>
          </cell>
        </row>
        <row r="3595">
          <cell r="A3595">
            <v>1.6661236316146688E-3</v>
          </cell>
          <cell r="B3595">
            <v>6.6582868395537842E-2</v>
          </cell>
          <cell r="E3595">
            <v>1.362379584760604E-3</v>
          </cell>
        </row>
        <row r="3596">
          <cell r="A3596">
            <v>1.2588957734949169E-3</v>
          </cell>
          <cell r="B3596">
            <v>6.6582951073312191E-2</v>
          </cell>
          <cell r="E3596">
            <v>5.8316929900682746E-4</v>
          </cell>
        </row>
        <row r="3597">
          <cell r="A3597">
            <v>1.1109886001138269E-3</v>
          </cell>
          <cell r="B3597">
            <v>6.6583885579608426E-2</v>
          </cell>
          <cell r="E3597">
            <v>5.0218361439990087E-4</v>
          </cell>
        </row>
        <row r="3598">
          <cell r="A3598">
            <v>1.6095085103000062E-3</v>
          </cell>
          <cell r="B3598">
            <v>6.6591164410636505E-2</v>
          </cell>
          <cell r="E3598">
            <v>7.6706278278629476E-4</v>
          </cell>
        </row>
        <row r="3599">
          <cell r="A3599">
            <v>1.0869199591952983E-3</v>
          </cell>
          <cell r="B3599">
            <v>6.6599631657212222E-2</v>
          </cell>
          <cell r="E3599">
            <v>1.7442588262504665E-3</v>
          </cell>
        </row>
        <row r="3600">
          <cell r="A3600">
            <v>4.9457348604486917E-4</v>
          </cell>
          <cell r="B3600">
            <v>6.6608057407157473E-2</v>
          </cell>
          <cell r="E3600">
            <v>9.2516270016143186E-4</v>
          </cell>
        </row>
        <row r="3601">
          <cell r="A3601">
            <v>9.9439642543247553E-4</v>
          </cell>
          <cell r="B3601">
            <v>6.6610612747600884E-2</v>
          </cell>
          <cell r="E3601">
            <v>1.7909959199279432E-3</v>
          </cell>
        </row>
        <row r="3602">
          <cell r="A3602">
            <v>6.0424596547764553E-4</v>
          </cell>
          <cell r="B3602">
            <v>6.6620016003319238E-2</v>
          </cell>
          <cell r="E3602">
            <v>8.517884477979513E-4</v>
          </cell>
        </row>
        <row r="3603">
          <cell r="A3603">
            <v>1.6046359497791096E-3</v>
          </cell>
          <cell r="B3603">
            <v>6.662954643989541E-2</v>
          </cell>
          <cell r="E3603">
            <v>4.7369938352683313E-4</v>
          </cell>
        </row>
        <row r="3604">
          <cell r="A3604">
            <v>1.1662108552951134E-3</v>
          </cell>
          <cell r="B3604">
            <v>6.6637844639439503E-2</v>
          </cell>
          <cell r="E3604">
            <v>8.1210461855253473E-4</v>
          </cell>
        </row>
        <row r="3605">
          <cell r="A3605">
            <v>1.3998652473650175E-3</v>
          </cell>
          <cell r="B3605">
            <v>6.6644760835606665E-2</v>
          </cell>
          <cell r="E3605">
            <v>1.5571620603403158E-3</v>
          </cell>
        </row>
        <row r="3606">
          <cell r="A3606">
            <v>1.1660919853835328E-3</v>
          </cell>
          <cell r="B3606">
            <v>6.6646506310423792E-2</v>
          </cell>
          <cell r="E3606">
            <v>1.8082032295273528E-3</v>
          </cell>
        </row>
        <row r="3607">
          <cell r="A3607">
            <v>1.5727496816851927E-3</v>
          </cell>
          <cell r="B3607">
            <v>6.6649986007204898E-2</v>
          </cell>
          <cell r="E3607">
            <v>6.8228387273652617E-4</v>
          </cell>
        </row>
        <row r="3608">
          <cell r="A3608">
            <v>1.3758527417841449E-3</v>
          </cell>
          <cell r="B3608">
            <v>6.6652144524387003E-2</v>
          </cell>
          <cell r="E3608">
            <v>1.6731073771630346E-3</v>
          </cell>
        </row>
        <row r="3609">
          <cell r="A3609">
            <v>1.7593103604300331E-3</v>
          </cell>
          <cell r="B3609">
            <v>6.665328813088639E-2</v>
          </cell>
          <cell r="E3609">
            <v>8.8160468318286599E-4</v>
          </cell>
        </row>
        <row r="3610">
          <cell r="A3610">
            <v>1.6476637303521335E-3</v>
          </cell>
          <cell r="B3610">
            <v>6.665365899617004E-2</v>
          </cell>
          <cell r="E3610">
            <v>6.5046126186170308E-4</v>
          </cell>
        </row>
        <row r="3611">
          <cell r="A3611">
            <v>1.0022321479812302E-3</v>
          </cell>
          <cell r="B3611">
            <v>6.6658074285469382E-2</v>
          </cell>
          <cell r="E3611">
            <v>7.128927077645899E-4</v>
          </cell>
        </row>
        <row r="3612">
          <cell r="A3612">
            <v>7.2048896956672381E-4</v>
          </cell>
          <cell r="B3612">
            <v>6.6659871044917551E-2</v>
          </cell>
          <cell r="E3612">
            <v>5.2824527615804976E-4</v>
          </cell>
        </row>
        <row r="3613">
          <cell r="A3613">
            <v>1.2135111137188126E-3</v>
          </cell>
          <cell r="B3613">
            <v>6.6661894142628353E-2</v>
          </cell>
          <cell r="E3613">
            <v>1.7012553940839832E-3</v>
          </cell>
        </row>
        <row r="3614">
          <cell r="A3614">
            <v>5.9114324724462985E-4</v>
          </cell>
          <cell r="B3614">
            <v>6.6663532404175829E-2</v>
          </cell>
          <cell r="E3614">
            <v>1.6304972535401239E-3</v>
          </cell>
        </row>
        <row r="3615">
          <cell r="A3615">
            <v>8.8025345850545333E-4</v>
          </cell>
          <cell r="B3615">
            <v>6.6664201247984334E-2</v>
          </cell>
          <cell r="E3615">
            <v>8.3270938033703622E-4</v>
          </cell>
        </row>
        <row r="3616">
          <cell r="A3616">
            <v>1.2542569101608447E-3</v>
          </cell>
          <cell r="B3616">
            <v>6.6668696295845431E-2</v>
          </cell>
          <cell r="E3616">
            <v>8.9131785085644452E-4</v>
          </cell>
        </row>
        <row r="3617">
          <cell r="A3617">
            <v>1.4640717540856385E-3</v>
          </cell>
          <cell r="B3617">
            <v>6.6669511072390275E-2</v>
          </cell>
          <cell r="E3617">
            <v>1.7706969403038033E-3</v>
          </cell>
        </row>
        <row r="3618">
          <cell r="A3618">
            <v>1.1590690130650616E-3</v>
          </cell>
          <cell r="B3618">
            <v>6.66758192220131E-2</v>
          </cell>
          <cell r="E3618">
            <v>9.8345052090246859E-4</v>
          </cell>
        </row>
        <row r="3619">
          <cell r="A3619">
            <v>1.7685071765779492E-3</v>
          </cell>
          <cell r="B3619">
            <v>6.6678625191954666E-2</v>
          </cell>
          <cell r="E3619">
            <v>7.3593823936683213E-4</v>
          </cell>
        </row>
        <row r="3620">
          <cell r="A3620">
            <v>1.4785031264254456E-3</v>
          </cell>
          <cell r="B3620">
            <v>6.6678844538221149E-2</v>
          </cell>
          <cell r="E3620">
            <v>6.9429745785127368E-4</v>
          </cell>
        </row>
        <row r="3621">
          <cell r="A3621">
            <v>1.0196530411338278E-3</v>
          </cell>
          <cell r="B3621">
            <v>6.6680164281743559E-2</v>
          </cell>
          <cell r="E3621">
            <v>1.6624487416780603E-3</v>
          </cell>
        </row>
        <row r="3622">
          <cell r="A3622">
            <v>1.8311612662683108E-3</v>
          </cell>
          <cell r="B3622">
            <v>6.6683439713219661E-2</v>
          </cell>
          <cell r="E3622">
            <v>1.5449458954578685E-3</v>
          </cell>
        </row>
        <row r="3623">
          <cell r="A3623">
            <v>6.5094947593530295E-4</v>
          </cell>
          <cell r="B3623">
            <v>6.6686987273821441E-2</v>
          </cell>
          <cell r="E3623">
            <v>1.2386842168252399E-3</v>
          </cell>
        </row>
        <row r="3624">
          <cell r="A3624">
            <v>1.444169683056884E-3</v>
          </cell>
          <cell r="B3624">
            <v>6.6697945217842503E-2</v>
          </cell>
          <cell r="E3624">
            <v>5.1148451795136451E-4</v>
          </cell>
        </row>
        <row r="3625">
          <cell r="A3625">
            <v>1.7919330291834012E-3</v>
          </cell>
          <cell r="B3625">
            <v>6.6698578291355504E-2</v>
          </cell>
          <cell r="E3625">
            <v>1.6556382094073351E-3</v>
          </cell>
        </row>
        <row r="3626">
          <cell r="A3626">
            <v>1.4770310119152641E-3</v>
          </cell>
          <cell r="B3626">
            <v>6.6700288410648234E-2</v>
          </cell>
          <cell r="E3626">
            <v>1.4360816195612886E-3</v>
          </cell>
        </row>
        <row r="3627">
          <cell r="A3627">
            <v>6.6809224816188895E-4</v>
          </cell>
          <cell r="B3627">
            <v>6.6701027160076698E-2</v>
          </cell>
          <cell r="E3627">
            <v>1.1344254242309749E-3</v>
          </cell>
        </row>
        <row r="3628">
          <cell r="A3628">
            <v>1.5843243946174201E-3</v>
          </cell>
          <cell r="B3628">
            <v>6.6704821985772711E-2</v>
          </cell>
          <cell r="E3628">
            <v>1.3052993299215144E-3</v>
          </cell>
        </row>
        <row r="3629">
          <cell r="A3629">
            <v>1.8188994347607124E-3</v>
          </cell>
          <cell r="B3629">
            <v>6.6705285991549068E-2</v>
          </cell>
          <cell r="E3629">
            <v>8.1213415593941194E-4</v>
          </cell>
        </row>
        <row r="3630">
          <cell r="A3630">
            <v>1.1624120200632304E-3</v>
          </cell>
          <cell r="B3630">
            <v>6.6708537892642694E-2</v>
          </cell>
          <cell r="E3630">
            <v>1.1098331790299158E-3</v>
          </cell>
        </row>
        <row r="3631">
          <cell r="A3631">
            <v>5.8268831190422254E-4</v>
          </cell>
          <cell r="B3631">
            <v>6.6709690229206031E-2</v>
          </cell>
          <cell r="E3631">
            <v>9.2489679314400992E-4</v>
          </cell>
        </row>
        <row r="3632">
          <cell r="A3632">
            <v>8.6499810337903327E-4</v>
          </cell>
          <cell r="B3632">
            <v>6.6709764601271593E-2</v>
          </cell>
          <cell r="E3632">
            <v>1.0102790098895551E-3</v>
          </cell>
        </row>
        <row r="3633">
          <cell r="A3633">
            <v>7.2096243081176681E-4</v>
          </cell>
          <cell r="B3633">
            <v>6.6718985697542255E-2</v>
          </cell>
          <cell r="E3633">
            <v>1.0070252532242284E-3</v>
          </cell>
        </row>
        <row r="3634">
          <cell r="A3634">
            <v>1.6563610364314085E-3</v>
          </cell>
          <cell r="B3634">
            <v>6.6719923312155538E-2</v>
          </cell>
          <cell r="E3634">
            <v>7.1631912073720039E-4</v>
          </cell>
        </row>
        <row r="3635">
          <cell r="A3635">
            <v>9.1435992158589441E-4</v>
          </cell>
          <cell r="B3635">
            <v>6.6722026433194748E-2</v>
          </cell>
          <cell r="E3635">
            <v>1.714507589316237E-3</v>
          </cell>
        </row>
        <row r="3636">
          <cell r="A3636">
            <v>1.0273138769731349E-3</v>
          </cell>
          <cell r="B3636">
            <v>6.6727112137604794E-2</v>
          </cell>
          <cell r="E3636">
            <v>6.0787470918804466E-4</v>
          </cell>
        </row>
        <row r="3637">
          <cell r="A3637">
            <v>9.7132715243242185E-4</v>
          </cell>
          <cell r="B3637">
            <v>6.6732323614899725E-2</v>
          </cell>
          <cell r="E3637">
            <v>4.897373706219348E-4</v>
          </cell>
        </row>
        <row r="3638">
          <cell r="A3638">
            <v>5.1087284432183022E-4</v>
          </cell>
          <cell r="B3638">
            <v>6.673440527984309E-2</v>
          </cell>
          <cell r="E3638">
            <v>1.51443839736738E-3</v>
          </cell>
        </row>
        <row r="3639">
          <cell r="A3639">
            <v>7.9956364298638949E-4</v>
          </cell>
          <cell r="B3639">
            <v>6.673485874046553E-2</v>
          </cell>
          <cell r="E3639">
            <v>8.1199874774183099E-4</v>
          </cell>
        </row>
        <row r="3640">
          <cell r="A3640">
            <v>1.0755717604600812E-3</v>
          </cell>
          <cell r="B3640">
            <v>6.6734931608523729E-2</v>
          </cell>
          <cell r="E3640">
            <v>1.3260513240493015E-3</v>
          </cell>
        </row>
        <row r="3641">
          <cell r="A3641">
            <v>7.8257500829825855E-4</v>
          </cell>
          <cell r="B3641">
            <v>6.6738770856409835E-2</v>
          </cell>
          <cell r="E3641">
            <v>1.5497717668796699E-3</v>
          </cell>
        </row>
        <row r="3642">
          <cell r="A3642">
            <v>1.3290416479694867E-3</v>
          </cell>
          <cell r="B3642">
            <v>6.6745072104283654E-2</v>
          </cell>
          <cell r="E3642">
            <v>7.6362652720683732E-4</v>
          </cell>
        </row>
        <row r="3643">
          <cell r="A3643">
            <v>1.7855804430153832E-3</v>
          </cell>
          <cell r="B3643">
            <v>6.6766750248193035E-2</v>
          </cell>
          <cell r="E3643">
            <v>1.1508334675565013E-3</v>
          </cell>
        </row>
        <row r="3644">
          <cell r="A3644">
            <v>1.6352639337846031E-3</v>
          </cell>
          <cell r="B3644">
            <v>6.6767402384350333E-2</v>
          </cell>
          <cell r="E3644">
            <v>1.0715179632943637E-3</v>
          </cell>
        </row>
        <row r="3645">
          <cell r="A3645">
            <v>9.5947608110563687E-4</v>
          </cell>
          <cell r="B3645">
            <v>6.6767490094175486E-2</v>
          </cell>
          <cell r="E3645">
            <v>1.2773809851851221E-3</v>
          </cell>
        </row>
        <row r="3646">
          <cell r="A3646">
            <v>5.1020850469729595E-4</v>
          </cell>
          <cell r="B3646">
            <v>6.6768265866833543E-2</v>
          </cell>
          <cell r="E3646">
            <v>8.3817966829545715E-4</v>
          </cell>
        </row>
        <row r="3647">
          <cell r="A3647">
            <v>1.523366834912776E-3</v>
          </cell>
          <cell r="B3647">
            <v>6.6769696353900343E-2</v>
          </cell>
          <cell r="E3647">
            <v>9.0748494898299794E-4</v>
          </cell>
        </row>
        <row r="3648">
          <cell r="A3648">
            <v>1.4809745969888155E-3</v>
          </cell>
          <cell r="B3648">
            <v>6.6772720789861184E-2</v>
          </cell>
          <cell r="E3648">
            <v>1.7613954379024283E-3</v>
          </cell>
        </row>
        <row r="3649">
          <cell r="A3649">
            <v>9.8936126833681914E-4</v>
          </cell>
          <cell r="B3649">
            <v>6.6775679386924636E-2</v>
          </cell>
          <cell r="E3649">
            <v>1.6086165997481556E-3</v>
          </cell>
        </row>
        <row r="3650">
          <cell r="A3650">
            <v>5.2346696924387981E-4</v>
          </cell>
          <cell r="B3650">
            <v>6.6776274643405908E-2</v>
          </cell>
          <cell r="E3650">
            <v>1.3590329580530467E-3</v>
          </cell>
        </row>
        <row r="3651">
          <cell r="A3651">
            <v>1.3521309078869947E-3</v>
          </cell>
          <cell r="B3651">
            <v>6.6778948680267236E-2</v>
          </cell>
          <cell r="E3651">
            <v>1.4919146708636216E-3</v>
          </cell>
        </row>
        <row r="3652">
          <cell r="A3652">
            <v>1.6858467091387941E-3</v>
          </cell>
          <cell r="B3652">
            <v>6.6785959061467282E-2</v>
          </cell>
          <cell r="E3652">
            <v>1.583811952321264E-3</v>
          </cell>
        </row>
        <row r="3653">
          <cell r="A3653">
            <v>6.0987667578582538E-4</v>
          </cell>
          <cell r="B3653">
            <v>6.6786742306224889E-2</v>
          </cell>
          <cell r="E3653">
            <v>9.2135641663949463E-4</v>
          </cell>
        </row>
        <row r="3654">
          <cell r="A3654">
            <v>8.184540173694077E-4</v>
          </cell>
          <cell r="B3654">
            <v>6.6793197371773583E-2</v>
          </cell>
          <cell r="E3654">
            <v>8.109850817643741E-4</v>
          </cell>
        </row>
        <row r="3655">
          <cell r="A3655">
            <v>9.7936725940733771E-4</v>
          </cell>
          <cell r="B3655">
            <v>6.6793545692628964E-2</v>
          </cell>
          <cell r="E3655">
            <v>1.4405597146851501E-3</v>
          </cell>
        </row>
        <row r="3656">
          <cell r="A3656">
            <v>1.0857717949528944E-3</v>
          </cell>
          <cell r="B3656">
            <v>6.6794042896073769E-2</v>
          </cell>
          <cell r="E3656">
            <v>1.3696242418548296E-3</v>
          </cell>
        </row>
        <row r="3657">
          <cell r="A3657">
            <v>1.1730439394763703E-3</v>
          </cell>
          <cell r="B3657">
            <v>6.6794966434060632E-2</v>
          </cell>
          <cell r="E3657">
            <v>1.733078835431653E-3</v>
          </cell>
        </row>
        <row r="3658">
          <cell r="A3658">
            <v>9.0460578566187166E-4</v>
          </cell>
          <cell r="B3658">
            <v>6.6798928707260785E-2</v>
          </cell>
          <cell r="E3658">
            <v>1.1015431907034378E-3</v>
          </cell>
        </row>
        <row r="3659">
          <cell r="A3659">
            <v>6.3569145361364043E-4</v>
          </cell>
          <cell r="B3659">
            <v>6.6803346399541497E-2</v>
          </cell>
          <cell r="E3659">
            <v>1.7395219133553926E-3</v>
          </cell>
        </row>
        <row r="3660">
          <cell r="A3660">
            <v>1.4307176882599193E-3</v>
          </cell>
          <cell r="B3660">
            <v>6.6813003438132679E-2</v>
          </cell>
          <cell r="E3660">
            <v>1.644466185460005E-3</v>
          </cell>
        </row>
        <row r="3661">
          <cell r="A3661">
            <v>1.7322569252959941E-3</v>
          </cell>
          <cell r="B3661">
            <v>6.6816256686465403E-2</v>
          </cell>
          <cell r="E3661">
            <v>4.894045300009441E-4</v>
          </cell>
        </row>
        <row r="3662">
          <cell r="A3662">
            <v>9.1293029178479701E-4</v>
          </cell>
          <cell r="B3662">
            <v>6.6851868028640238E-2</v>
          </cell>
          <cell r="E3662">
            <v>5.9565159678511611E-4</v>
          </cell>
        </row>
        <row r="3663">
          <cell r="A3663">
            <v>7.6492065054278857E-4</v>
          </cell>
          <cell r="B3663">
            <v>6.6859088392264843E-2</v>
          </cell>
          <cell r="E3663">
            <v>9.4655430008885801E-4</v>
          </cell>
        </row>
        <row r="3664">
          <cell r="A3664">
            <v>1.1583163395083029E-3</v>
          </cell>
          <cell r="B3664">
            <v>6.6860013155804643E-2</v>
          </cell>
          <cell r="E3664">
            <v>1.2115289484390356E-3</v>
          </cell>
        </row>
        <row r="3665">
          <cell r="A3665">
            <v>8.7577648625136728E-4</v>
          </cell>
          <cell r="B3665">
            <v>6.6861334881905876E-2</v>
          </cell>
          <cell r="E3665">
            <v>1.4207897054021707E-3</v>
          </cell>
        </row>
        <row r="3666">
          <cell r="A3666">
            <v>7.7811064376825945E-4</v>
          </cell>
          <cell r="B3666">
            <v>6.6870331926641213E-2</v>
          </cell>
          <cell r="E3666">
            <v>9.0121431991766095E-4</v>
          </cell>
        </row>
        <row r="3667">
          <cell r="A3667">
            <v>8.8073724713327861E-4</v>
          </cell>
          <cell r="B3667">
            <v>6.6873029347048141E-2</v>
          </cell>
          <cell r="E3667">
            <v>6.5736281402026687E-4</v>
          </cell>
        </row>
        <row r="3668">
          <cell r="A3668">
            <v>5.4896524099740107E-4</v>
          </cell>
          <cell r="B3668">
            <v>6.687581214044408E-2</v>
          </cell>
          <cell r="E3668">
            <v>1.7143722864284676E-3</v>
          </cell>
        </row>
        <row r="3669">
          <cell r="A3669">
            <v>1.2575018436514762E-3</v>
          </cell>
          <cell r="B3669">
            <v>6.6894355739021361E-2</v>
          </cell>
          <cell r="E3669">
            <v>9.4275613746881497E-4</v>
          </cell>
        </row>
        <row r="3670">
          <cell r="A3670">
            <v>1.7449879041944172E-3</v>
          </cell>
          <cell r="B3670">
            <v>6.689511689153399E-2</v>
          </cell>
          <cell r="E3670">
            <v>1.4967053954788446E-3</v>
          </cell>
        </row>
        <row r="3671">
          <cell r="A3671">
            <v>1.5204106495335656E-3</v>
          </cell>
          <cell r="B3671">
            <v>6.6896297691538931E-2</v>
          </cell>
          <cell r="E3671">
            <v>1.1826518503274632E-3</v>
          </cell>
        </row>
        <row r="3672">
          <cell r="A3672">
            <v>9.1710697385960493E-4</v>
          </cell>
          <cell r="B3672">
            <v>6.6896873621295039E-2</v>
          </cell>
          <cell r="E3672">
            <v>1.8460793336098652E-3</v>
          </cell>
        </row>
        <row r="3673">
          <cell r="A3673">
            <v>9.5896939862888386E-4</v>
          </cell>
          <cell r="B3673">
            <v>6.6897141551943373E-2</v>
          </cell>
          <cell r="E3673">
            <v>9.7146907838020617E-4</v>
          </cell>
        </row>
        <row r="3674">
          <cell r="A3674">
            <v>6.5664965619649518E-4</v>
          </cell>
          <cell r="B3674">
            <v>6.6897760750064095E-2</v>
          </cell>
          <cell r="E3674">
            <v>1.0148891196624754E-3</v>
          </cell>
        </row>
        <row r="3675">
          <cell r="A3675">
            <v>1.527527801032269E-3</v>
          </cell>
          <cell r="B3675">
            <v>6.6898603077099439E-2</v>
          </cell>
          <cell r="E3675">
            <v>1.2944789722232615E-3</v>
          </cell>
        </row>
        <row r="3676">
          <cell r="A3676">
            <v>1.066006216622839E-3</v>
          </cell>
          <cell r="B3676">
            <v>6.6900330068358826E-2</v>
          </cell>
          <cell r="E3676">
            <v>1.6476575799503452E-3</v>
          </cell>
        </row>
        <row r="3677">
          <cell r="A3677">
            <v>7.5814667755347287E-4</v>
          </cell>
          <cell r="B3677">
            <v>6.6901637023147165E-2</v>
          </cell>
          <cell r="E3677">
            <v>7.210976422477195E-4</v>
          </cell>
        </row>
        <row r="3678">
          <cell r="A3678">
            <v>1.411234553967855E-3</v>
          </cell>
          <cell r="B3678">
            <v>6.6903754715858743E-2</v>
          </cell>
          <cell r="E3678">
            <v>1.5433724272708748E-3</v>
          </cell>
        </row>
        <row r="3679">
          <cell r="A3679">
            <v>1.6840330031140383E-3</v>
          </cell>
          <cell r="B3679">
            <v>6.690430525309371E-2</v>
          </cell>
          <cell r="E3679">
            <v>5.3286339183533117E-4</v>
          </cell>
        </row>
        <row r="3680">
          <cell r="A3680">
            <v>1.4764258458849211E-3</v>
          </cell>
          <cell r="B3680">
            <v>6.6905395269303225E-2</v>
          </cell>
          <cell r="E3680">
            <v>1.1811991689270507E-3</v>
          </cell>
        </row>
        <row r="3681">
          <cell r="A3681">
            <v>5.5752715482110249E-4</v>
          </cell>
          <cell r="B3681">
            <v>6.6912406900142218E-2</v>
          </cell>
          <cell r="E3681">
            <v>5.6300420911845549E-4</v>
          </cell>
        </row>
        <row r="3682">
          <cell r="A3682">
            <v>1.5522290561427177E-3</v>
          </cell>
          <cell r="B3682">
            <v>6.6920085537152396E-2</v>
          </cell>
          <cell r="E3682">
            <v>4.8406441808579068E-4</v>
          </cell>
        </row>
        <row r="3683">
          <cell r="A3683">
            <v>8.9157819383428594E-4</v>
          </cell>
          <cell r="B3683">
            <v>6.6920144996068187E-2</v>
          </cell>
          <cell r="E3683">
            <v>8.9312384400485538E-4</v>
          </cell>
        </row>
        <row r="3684">
          <cell r="A3684">
            <v>8.976192317648457E-4</v>
          </cell>
          <cell r="B3684">
            <v>6.6920310205559053E-2</v>
          </cell>
          <cell r="E3684">
            <v>1.2513023541127601E-3</v>
          </cell>
        </row>
        <row r="3685">
          <cell r="A3685">
            <v>5.6103288805470219E-4</v>
          </cell>
          <cell r="B3685">
            <v>6.6925608784943469E-2</v>
          </cell>
          <cell r="E3685">
            <v>1.7720041743647368E-3</v>
          </cell>
        </row>
        <row r="3686">
          <cell r="A3686">
            <v>1.7151383451007585E-3</v>
          </cell>
          <cell r="B3686">
            <v>6.6932320876806478E-2</v>
          </cell>
          <cell r="E3686">
            <v>5.5156767379597018E-4</v>
          </cell>
        </row>
        <row r="3687">
          <cell r="A3687">
            <v>1.5668685765674595E-3</v>
          </cell>
          <cell r="B3687">
            <v>6.6936100271464238E-2</v>
          </cell>
          <cell r="E3687">
            <v>9.9471229115809853E-4</v>
          </cell>
        </row>
        <row r="3688">
          <cell r="A3688">
            <v>1.7581436307610998E-3</v>
          </cell>
          <cell r="B3688">
            <v>6.6937548878236719E-2</v>
          </cell>
          <cell r="E3688">
            <v>1.2325627809390792E-3</v>
          </cell>
        </row>
        <row r="3689">
          <cell r="A3689">
            <v>7.4826405994710132E-4</v>
          </cell>
          <cell r="B3689">
            <v>6.6945024067463166E-2</v>
          </cell>
          <cell r="E3689">
            <v>1.3872155943512763E-3</v>
          </cell>
        </row>
        <row r="3690">
          <cell r="A3690">
            <v>1.3150423080630635E-3</v>
          </cell>
          <cell r="B3690">
            <v>6.6950673255269377E-2</v>
          </cell>
          <cell r="E3690">
            <v>1.743305080948475E-3</v>
          </cell>
        </row>
        <row r="3691">
          <cell r="A3691">
            <v>1.7860335115031933E-3</v>
          </cell>
          <cell r="B3691">
            <v>6.6950686679700333E-2</v>
          </cell>
          <cell r="E3691">
            <v>1.3687323135881039E-3</v>
          </cell>
        </row>
        <row r="3692">
          <cell r="A3692">
            <v>9.1651616110222101E-4</v>
          </cell>
          <cell r="B3692">
            <v>6.6955557144749267E-2</v>
          </cell>
          <cell r="E3692">
            <v>1.031089709078429E-3</v>
          </cell>
        </row>
        <row r="3693">
          <cell r="A3693">
            <v>9.3319964826582558E-4</v>
          </cell>
          <cell r="B3693">
            <v>6.6955573155234538E-2</v>
          </cell>
          <cell r="E3693">
            <v>1.7421779158313267E-3</v>
          </cell>
        </row>
        <row r="3694">
          <cell r="A3694">
            <v>1.1905210353249651E-3</v>
          </cell>
          <cell r="B3694">
            <v>6.6957179240982434E-2</v>
          </cell>
          <cell r="E3694">
            <v>1.5412750273783994E-3</v>
          </cell>
        </row>
        <row r="3695">
          <cell r="A3695">
            <v>1.1868720284863299E-3</v>
          </cell>
          <cell r="B3695">
            <v>6.696657074613499E-2</v>
          </cell>
          <cell r="E3695">
            <v>1.7716047287073898E-3</v>
          </cell>
        </row>
        <row r="3696">
          <cell r="A3696">
            <v>7.231002379485818E-4</v>
          </cell>
          <cell r="B3696">
            <v>6.6973631481661855E-2</v>
          </cell>
          <cell r="E3696">
            <v>1.5952902055445101E-3</v>
          </cell>
        </row>
        <row r="3697">
          <cell r="A3697">
            <v>1.1558216551381673E-3</v>
          </cell>
          <cell r="B3697">
            <v>6.6973793230876988E-2</v>
          </cell>
          <cell r="E3697">
            <v>9.4520695336802849E-4</v>
          </cell>
        </row>
        <row r="3698">
          <cell r="A3698">
            <v>1.233272718374645E-3</v>
          </cell>
          <cell r="B3698">
            <v>6.6976255532124385E-2</v>
          </cell>
          <cell r="E3698">
            <v>8.3104037904572451E-4</v>
          </cell>
        </row>
        <row r="3699">
          <cell r="A3699">
            <v>5.9983476641756184E-4</v>
          </cell>
          <cell r="B3699">
            <v>6.697626169924753E-2</v>
          </cell>
          <cell r="E3699">
            <v>7.4773245294274329E-4</v>
          </cell>
        </row>
        <row r="3700">
          <cell r="A3700">
            <v>5.3311083420889971E-4</v>
          </cell>
          <cell r="B3700">
            <v>6.697636276891325E-2</v>
          </cell>
          <cell r="E3700">
            <v>1.4876688211650597E-3</v>
          </cell>
        </row>
        <row r="3701">
          <cell r="A3701">
            <v>1.616953412424349E-3</v>
          </cell>
          <cell r="B3701">
            <v>6.6977120565098025E-2</v>
          </cell>
          <cell r="E3701">
            <v>1.2324742299330018E-3</v>
          </cell>
        </row>
        <row r="3702">
          <cell r="A3702">
            <v>8.2482493616070629E-4</v>
          </cell>
          <cell r="B3702">
            <v>6.6986168325759932E-2</v>
          </cell>
          <cell r="E3702">
            <v>1.761363012414902E-3</v>
          </cell>
        </row>
        <row r="3703">
          <cell r="A3703">
            <v>1.0799754069912848E-3</v>
          </cell>
          <cell r="B3703">
            <v>6.6989143897993098E-2</v>
          </cell>
          <cell r="E3703">
            <v>6.4029737889761333E-4</v>
          </cell>
        </row>
        <row r="3704">
          <cell r="A3704">
            <v>9.400693498034518E-4</v>
          </cell>
          <cell r="B3704">
            <v>6.6992216506792268E-2</v>
          </cell>
          <cell r="E3704">
            <v>9.8161658952103728E-4</v>
          </cell>
        </row>
        <row r="3705">
          <cell r="A3705">
            <v>7.6996800206874383E-4</v>
          </cell>
          <cell r="B3705">
            <v>6.6997263385906308E-2</v>
          </cell>
          <cell r="E3705">
            <v>1.3639812063877812E-3</v>
          </cell>
        </row>
        <row r="3706">
          <cell r="A3706">
            <v>1.2454914276712747E-3</v>
          </cell>
          <cell r="B3706">
            <v>6.7000370073658722E-2</v>
          </cell>
          <cell r="E3706">
            <v>8.4975326071071492E-4</v>
          </cell>
        </row>
        <row r="3707">
          <cell r="A3707">
            <v>5.1995982058100632E-4</v>
          </cell>
          <cell r="B3707">
            <v>6.7000451758066903E-2</v>
          </cell>
          <cell r="E3707">
            <v>1.7087540720965321E-3</v>
          </cell>
        </row>
        <row r="3708">
          <cell r="A3708">
            <v>1.4774164376334942E-3</v>
          </cell>
          <cell r="B3708">
            <v>6.7001965868614677E-2</v>
          </cell>
          <cell r="E3708">
            <v>6.6580748578189716E-4</v>
          </cell>
        </row>
        <row r="3709">
          <cell r="A3709">
            <v>1.2359207350215451E-3</v>
          </cell>
          <cell r="B3709">
            <v>6.7017788413381352E-2</v>
          </cell>
          <cell r="E3709">
            <v>1.8279989266936404E-3</v>
          </cell>
        </row>
        <row r="3710">
          <cell r="A3710">
            <v>1.6445409229040586E-3</v>
          </cell>
          <cell r="B3710">
            <v>6.7020362381550624E-2</v>
          </cell>
          <cell r="E3710">
            <v>5.0053618881419767E-4</v>
          </cell>
        </row>
        <row r="3711">
          <cell r="A3711">
            <v>1.1893202164072192E-3</v>
          </cell>
          <cell r="B3711">
            <v>6.7029903796438528E-2</v>
          </cell>
          <cell r="E3711">
            <v>5.7983747476613996E-4</v>
          </cell>
        </row>
        <row r="3712">
          <cell r="A3712">
            <v>7.0349223379578829E-4</v>
          </cell>
          <cell r="B3712">
            <v>6.7030560436612208E-2</v>
          </cell>
          <cell r="E3712">
            <v>5.3450117790080102E-4</v>
          </cell>
        </row>
        <row r="3713">
          <cell r="A3713">
            <v>5.6704207137470153E-4</v>
          </cell>
          <cell r="B3713">
            <v>6.7031959366966432E-2</v>
          </cell>
          <cell r="E3713">
            <v>8.2775970016883021E-4</v>
          </cell>
        </row>
        <row r="3714">
          <cell r="A3714">
            <v>5.644672537454265E-4</v>
          </cell>
          <cell r="B3714">
            <v>6.7033463487023548E-2</v>
          </cell>
          <cell r="E3714">
            <v>1.8313440071668194E-3</v>
          </cell>
        </row>
        <row r="3715">
          <cell r="A3715">
            <v>6.2657524232873074E-4</v>
          </cell>
          <cell r="B3715">
            <v>6.7037957601873588E-2</v>
          </cell>
          <cell r="E3715">
            <v>1.3952610563500631E-3</v>
          </cell>
        </row>
        <row r="3716">
          <cell r="A3716">
            <v>9.5428225021182422E-4</v>
          </cell>
          <cell r="B3716">
            <v>6.7050250983263227E-2</v>
          </cell>
          <cell r="E3716">
            <v>1.6610116150750996E-3</v>
          </cell>
        </row>
        <row r="3717">
          <cell r="A3717">
            <v>8.0708504450577312E-4</v>
          </cell>
          <cell r="B3717">
            <v>6.7051052884787021E-2</v>
          </cell>
          <cell r="E3717">
            <v>1.26166432977647E-3</v>
          </cell>
        </row>
        <row r="3718">
          <cell r="A3718">
            <v>7.6588732147381267E-4</v>
          </cell>
          <cell r="B3718">
            <v>6.7056128894021183E-2</v>
          </cell>
          <cell r="E3718">
            <v>6.8943700041198749E-4</v>
          </cell>
        </row>
        <row r="3719">
          <cell r="A3719">
            <v>1.7463595641799556E-3</v>
          </cell>
          <cell r="B3719">
            <v>6.7061332094630111E-2</v>
          </cell>
          <cell r="E3719">
            <v>1.0922949777992593E-3</v>
          </cell>
        </row>
        <row r="3720">
          <cell r="A3720">
            <v>4.7603401487261721E-4</v>
          </cell>
          <cell r="B3720">
            <v>6.7063527674075529E-2</v>
          </cell>
          <cell r="E3720">
            <v>5.7945442348694297E-4</v>
          </cell>
        </row>
        <row r="3721">
          <cell r="A3721">
            <v>7.3104374721100207E-4</v>
          </cell>
          <cell r="B3721">
            <v>6.707703899811579E-2</v>
          </cell>
          <cell r="E3721">
            <v>1.3706342593899554E-3</v>
          </cell>
        </row>
        <row r="3722">
          <cell r="A3722">
            <v>6.0632427941492706E-4</v>
          </cell>
          <cell r="B3722">
            <v>6.7079839285747345E-2</v>
          </cell>
          <cell r="E3722">
            <v>1.6552986809677578E-3</v>
          </cell>
        </row>
        <row r="3723">
          <cell r="A3723">
            <v>1.6994527159468475E-3</v>
          </cell>
          <cell r="B3723">
            <v>6.708626496793213E-2</v>
          </cell>
          <cell r="E3723">
            <v>4.6711441378945645E-4</v>
          </cell>
        </row>
        <row r="3724">
          <cell r="A3724">
            <v>1.7344636029097416E-3</v>
          </cell>
          <cell r="B3724">
            <v>6.7089094273166117E-2</v>
          </cell>
          <cell r="E3724">
            <v>1.3151890069233025E-3</v>
          </cell>
        </row>
        <row r="3725">
          <cell r="A3725">
            <v>8.8778468353442608E-4</v>
          </cell>
          <cell r="B3725">
            <v>6.7092684169714978E-2</v>
          </cell>
          <cell r="E3725">
            <v>1.6784575656566957E-3</v>
          </cell>
        </row>
        <row r="3726">
          <cell r="A3726">
            <v>1.4500868772627795E-3</v>
          </cell>
          <cell r="B3726">
            <v>6.7096052756203672E-2</v>
          </cell>
          <cell r="E3726">
            <v>1.7100525284042551E-3</v>
          </cell>
        </row>
        <row r="3727">
          <cell r="A3727">
            <v>1.7950981374652009E-3</v>
          </cell>
          <cell r="B3727">
            <v>6.7096997201584463E-2</v>
          </cell>
          <cell r="E3727">
            <v>7.1083233187389338E-4</v>
          </cell>
        </row>
        <row r="3728">
          <cell r="A3728">
            <v>1.2205041016823404E-3</v>
          </cell>
          <cell r="B3728">
            <v>6.7097692707466572E-2</v>
          </cell>
          <cell r="E3728">
            <v>1.5617774083564475E-3</v>
          </cell>
        </row>
        <row r="3729">
          <cell r="A3729">
            <v>5.4855390751912259E-4</v>
          </cell>
          <cell r="B3729">
            <v>6.7098804352588082E-2</v>
          </cell>
          <cell r="E3729">
            <v>6.3533972380608783E-4</v>
          </cell>
        </row>
        <row r="3730">
          <cell r="A3730">
            <v>1.2588556314157007E-3</v>
          </cell>
          <cell r="B3730">
            <v>6.7105125552905875E-2</v>
          </cell>
          <cell r="E3730">
            <v>6.4791240536116591E-4</v>
          </cell>
        </row>
        <row r="3731">
          <cell r="A3731">
            <v>6.7521617706522985E-4</v>
          </cell>
          <cell r="B3731">
            <v>6.7106834628237966E-2</v>
          </cell>
          <cell r="E3731">
            <v>6.0961351894503121E-4</v>
          </cell>
        </row>
        <row r="3732">
          <cell r="A3732">
            <v>1.0271716586339186E-3</v>
          </cell>
          <cell r="B3732">
            <v>6.7109540313849803E-2</v>
          </cell>
          <cell r="E3732">
            <v>1.2982654907834957E-3</v>
          </cell>
        </row>
        <row r="3733">
          <cell r="A3733">
            <v>8.3067819799631515E-4</v>
          </cell>
          <cell r="B3733">
            <v>6.7116537432824974E-2</v>
          </cell>
          <cell r="E3733">
            <v>1.3318163736261318E-3</v>
          </cell>
        </row>
        <row r="3734">
          <cell r="A3734">
            <v>5.0915888756752903E-4</v>
          </cell>
          <cell r="B3734">
            <v>6.7118645470449545E-2</v>
          </cell>
          <cell r="E3734">
            <v>9.9846876202834534E-4</v>
          </cell>
        </row>
        <row r="3735">
          <cell r="A3735">
            <v>9.6848712833791373E-4</v>
          </cell>
          <cell r="B3735">
            <v>6.7123831674022083E-2</v>
          </cell>
          <cell r="E3735">
            <v>7.91804642851796E-4</v>
          </cell>
        </row>
        <row r="3736">
          <cell r="A3736">
            <v>6.6508424518718634E-4</v>
          </cell>
          <cell r="B3736">
            <v>6.7124845009642387E-2</v>
          </cell>
          <cell r="E3736">
            <v>1.141115202718083E-3</v>
          </cell>
        </row>
        <row r="3737">
          <cell r="A3737">
            <v>7.2658044837470293E-4</v>
          </cell>
          <cell r="B3737">
            <v>6.7126752111383248E-2</v>
          </cell>
          <cell r="E3737">
            <v>7.982004794470296E-4</v>
          </cell>
        </row>
        <row r="3738">
          <cell r="A3738">
            <v>8.3006456431333753E-4</v>
          </cell>
          <cell r="B3738">
            <v>6.7126876520129275E-2</v>
          </cell>
          <cell r="E3738">
            <v>7.0750914247619885E-4</v>
          </cell>
        </row>
        <row r="3739">
          <cell r="A3739">
            <v>1.1165864449135809E-3</v>
          </cell>
          <cell r="B3739">
            <v>6.7128152904460281E-2</v>
          </cell>
          <cell r="E3739">
            <v>1.2583626202985691E-3</v>
          </cell>
        </row>
        <row r="3740">
          <cell r="A3740">
            <v>8.8538529899478968E-4</v>
          </cell>
          <cell r="B3740">
            <v>6.7136207879006371E-2</v>
          </cell>
          <cell r="E3740">
            <v>6.1716828735092547E-4</v>
          </cell>
        </row>
        <row r="3741">
          <cell r="A3741">
            <v>9.9428787290345433E-4</v>
          </cell>
          <cell r="B3741">
            <v>6.7138942941549096E-2</v>
          </cell>
          <cell r="E3741">
            <v>1.294380101752745E-3</v>
          </cell>
        </row>
        <row r="3742">
          <cell r="A3742">
            <v>1.3072508403643712E-3</v>
          </cell>
          <cell r="B3742">
            <v>6.7140431710842663E-2</v>
          </cell>
          <cell r="E3742">
            <v>8.389824763860228E-4</v>
          </cell>
        </row>
        <row r="3743">
          <cell r="A3743">
            <v>6.7738447319865003E-4</v>
          </cell>
          <cell r="B3743">
            <v>6.7143431276753596E-2</v>
          </cell>
          <cell r="E3743">
            <v>1.6967226967756674E-3</v>
          </cell>
        </row>
        <row r="3744">
          <cell r="A3744">
            <v>5.5186911261745353E-4</v>
          </cell>
          <cell r="B3744">
            <v>6.7143476702967275E-2</v>
          </cell>
          <cell r="E3744">
            <v>1.5090471765516844E-3</v>
          </cell>
        </row>
        <row r="3745">
          <cell r="A3745">
            <v>9.4770592350268412E-4</v>
          </cell>
          <cell r="B3745">
            <v>6.7145014164454064E-2</v>
          </cell>
          <cell r="E3745">
            <v>4.9193745394395872E-4</v>
          </cell>
        </row>
        <row r="3746">
          <cell r="A3746">
            <v>1.7112135123270589E-3</v>
          </cell>
          <cell r="B3746">
            <v>6.7149910198601781E-2</v>
          </cell>
          <cell r="E3746">
            <v>6.9072824683693635E-4</v>
          </cell>
        </row>
        <row r="3747">
          <cell r="A3747">
            <v>1.1179289697442196E-3</v>
          </cell>
          <cell r="B3747">
            <v>6.7150536496773106E-2</v>
          </cell>
          <cell r="E3747">
            <v>5.0115812692039436E-4</v>
          </cell>
        </row>
        <row r="3748">
          <cell r="A3748">
            <v>1.0196873631390102E-3</v>
          </cell>
          <cell r="B3748">
            <v>6.7163372108709041E-2</v>
          </cell>
          <cell r="E3748">
            <v>1.5444813326516665E-3</v>
          </cell>
        </row>
        <row r="3749">
          <cell r="A3749">
            <v>1.8316269877368119E-3</v>
          </cell>
          <cell r="B3749">
            <v>6.717201091734587E-2</v>
          </cell>
          <cell r="E3749">
            <v>1.4857374015790081E-3</v>
          </cell>
        </row>
        <row r="3750">
          <cell r="A3750">
            <v>7.8963226753958615E-4</v>
          </cell>
          <cell r="B3750">
            <v>6.717502329322439E-2</v>
          </cell>
          <cell r="E3750">
            <v>1.6425196276694139E-3</v>
          </cell>
        </row>
        <row r="3751">
          <cell r="A3751">
            <v>1.7773799361218701E-3</v>
          </cell>
          <cell r="B3751">
            <v>6.718114144342463E-2</v>
          </cell>
          <cell r="E3751">
            <v>1.1960858405798841E-3</v>
          </cell>
        </row>
        <row r="3752">
          <cell r="A3752">
            <v>1.6016238293231899E-3</v>
          </cell>
          <cell r="B3752">
            <v>6.719036720209165E-2</v>
          </cell>
          <cell r="E3752">
            <v>1.4724902063835592E-3</v>
          </cell>
        </row>
        <row r="3753">
          <cell r="A3753">
            <v>1.109892894142317E-3</v>
          </cell>
          <cell r="B3753">
            <v>6.7193884157582928E-2</v>
          </cell>
          <cell r="E3753">
            <v>1.533378250550727E-3</v>
          </cell>
        </row>
        <row r="3754">
          <cell r="A3754">
            <v>1.3858216194290174E-3</v>
          </cell>
          <cell r="B3754">
            <v>6.7194424248213258E-2</v>
          </cell>
          <cell r="E3754">
            <v>1.4992389410705648E-3</v>
          </cell>
        </row>
        <row r="3755">
          <cell r="A3755">
            <v>1.1301631622416819E-3</v>
          </cell>
          <cell r="B3755">
            <v>6.719750798901275E-2</v>
          </cell>
          <cell r="E3755">
            <v>1.7810618413019281E-3</v>
          </cell>
        </row>
        <row r="3756">
          <cell r="A3756">
            <v>1.3701551701956194E-3</v>
          </cell>
          <cell r="B3756">
            <v>6.7200702960239167E-2</v>
          </cell>
          <cell r="E3756">
            <v>6.3626061219842502E-4</v>
          </cell>
        </row>
        <row r="3757">
          <cell r="A3757">
            <v>1.0621619776270963E-3</v>
          </cell>
          <cell r="B3757">
            <v>6.7202843369072063E-2</v>
          </cell>
          <cell r="E3757">
            <v>6.975493403217339E-4</v>
          </cell>
        </row>
        <row r="3758">
          <cell r="A3758">
            <v>1.0250415632199195E-3</v>
          </cell>
          <cell r="B3758">
            <v>6.7205211878814508E-2</v>
          </cell>
          <cell r="E3758">
            <v>1.1327537403960485E-3</v>
          </cell>
        </row>
        <row r="3759">
          <cell r="A3759">
            <v>9.5064016411627872E-4</v>
          </cell>
          <cell r="B3759">
            <v>6.7206393205740567E-2</v>
          </cell>
          <cell r="E3759">
            <v>1.1936951721036996E-3</v>
          </cell>
        </row>
        <row r="3760">
          <cell r="A3760">
            <v>1.3636877695905603E-3</v>
          </cell>
          <cell r="B3760">
            <v>6.7206758526443311E-2</v>
          </cell>
          <cell r="E3760">
            <v>9.8567221817747342E-4</v>
          </cell>
        </row>
        <row r="3761">
          <cell r="A3761">
            <v>1.2012366997634638E-3</v>
          </cell>
          <cell r="B3761">
            <v>6.7210811773761092E-2</v>
          </cell>
          <cell r="E3761">
            <v>1.5745285581460153E-3</v>
          </cell>
        </row>
        <row r="3762">
          <cell r="A3762">
            <v>1.1570374914093295E-3</v>
          </cell>
          <cell r="B3762">
            <v>6.7223068412048503E-2</v>
          </cell>
          <cell r="E3762">
            <v>9.9420309341080051E-4</v>
          </cell>
        </row>
        <row r="3763">
          <cell r="A3763">
            <v>8.3812734078486661E-4</v>
          </cell>
          <cell r="B3763">
            <v>6.7227202216978865E-2</v>
          </cell>
          <cell r="E3763">
            <v>9.6100903470920207E-4</v>
          </cell>
        </row>
        <row r="3764">
          <cell r="A3764">
            <v>1.5687611411581703E-3</v>
          </cell>
          <cell r="B3764">
            <v>6.7229551048522129E-2</v>
          </cell>
          <cell r="E3764">
            <v>1.3382813158938228E-3</v>
          </cell>
        </row>
        <row r="3765">
          <cell r="A3765">
            <v>1.0421464366076605E-3</v>
          </cell>
          <cell r="B3765">
            <v>6.7234205826278814E-2</v>
          </cell>
          <cell r="E3765">
            <v>1.1425959128095965E-3</v>
          </cell>
        </row>
        <row r="3766">
          <cell r="A3766">
            <v>1.0553147728998291E-3</v>
          </cell>
          <cell r="B3766">
            <v>6.7234431648270421E-2</v>
          </cell>
          <cell r="E3766">
            <v>1.5752989525266979E-3</v>
          </cell>
        </row>
        <row r="3767">
          <cell r="A3767">
            <v>7.338949880720258E-4</v>
          </cell>
          <cell r="B3767">
            <v>6.7235927827618946E-2</v>
          </cell>
          <cell r="E3767">
            <v>1.2269783265024844E-3</v>
          </cell>
        </row>
        <row r="3768">
          <cell r="A3768">
            <v>7.0328595554136619E-4</v>
          </cell>
          <cell r="B3768">
            <v>6.7237531853653554E-2</v>
          </cell>
          <cell r="E3768">
            <v>1.0266595264271307E-3</v>
          </cell>
        </row>
        <row r="3769">
          <cell r="A3769">
            <v>1.3349317418299145E-3</v>
          </cell>
          <cell r="B3769">
            <v>6.7252545367232575E-2</v>
          </cell>
          <cell r="E3769">
            <v>1.4415650953016415E-3</v>
          </cell>
        </row>
        <row r="3770">
          <cell r="A3770">
            <v>9.1983156457531301E-4</v>
          </cell>
          <cell r="B3770">
            <v>6.725407504406683E-2</v>
          </cell>
          <cell r="E3770">
            <v>8.0533702571272529E-4</v>
          </cell>
        </row>
        <row r="3771">
          <cell r="A3771">
            <v>1.5991314644200894E-3</v>
          </cell>
          <cell r="B3771">
            <v>6.72562313093375E-2</v>
          </cell>
          <cell r="E3771">
            <v>9.7271814749104826E-4</v>
          </cell>
        </row>
        <row r="3772">
          <cell r="A3772">
            <v>1.7377953859677442E-3</v>
          </cell>
          <cell r="B3772">
            <v>6.7263354513439733E-2</v>
          </cell>
          <cell r="E3772">
            <v>1.1743981435376346E-3</v>
          </cell>
        </row>
        <row r="3773">
          <cell r="A3773">
            <v>1.5202964584758449E-3</v>
          </cell>
          <cell r="B3773">
            <v>6.7269627682575106E-2</v>
          </cell>
          <cell r="E3773">
            <v>1.6856484377300121E-3</v>
          </cell>
        </row>
        <row r="3774">
          <cell r="A3774">
            <v>9.9040306278991297E-4</v>
          </cell>
          <cell r="B3774">
            <v>6.7269821568662902E-2</v>
          </cell>
          <cell r="E3774">
            <v>7.9136603786570205E-4</v>
          </cell>
        </row>
        <row r="3775">
          <cell r="A3775">
            <v>1.5981104518181799E-3</v>
          </cell>
          <cell r="B3775">
            <v>6.7272142261626144E-2</v>
          </cell>
          <cell r="E3775">
            <v>1.7790156977970325E-3</v>
          </cell>
        </row>
        <row r="3776">
          <cell r="A3776">
            <v>7.7793503646589324E-4</v>
          </cell>
          <cell r="B3776">
            <v>6.7277658196865153E-2</v>
          </cell>
          <cell r="E3776">
            <v>7.1077347819754812E-4</v>
          </cell>
        </row>
        <row r="3777">
          <cell r="A3777">
            <v>9.3378720626602352E-4</v>
          </cell>
          <cell r="B3777">
            <v>6.7281111487512535E-2</v>
          </cell>
          <cell r="E3777">
            <v>1.1262118785658956E-3</v>
          </cell>
        </row>
        <row r="3778">
          <cell r="A3778">
            <v>6.7822262762057273E-4</v>
          </cell>
          <cell r="B3778">
            <v>6.7282305454693381E-2</v>
          </cell>
          <cell r="E3778">
            <v>1.4006538621994095E-3</v>
          </cell>
        </row>
        <row r="3779">
          <cell r="A3779">
            <v>1.2062226746265003E-3</v>
          </cell>
          <cell r="B3779">
            <v>6.728475955923291E-2</v>
          </cell>
          <cell r="E3779">
            <v>7.7799467026071212E-4</v>
          </cell>
        </row>
        <row r="3780">
          <cell r="A3780">
            <v>1.4894357530814695E-3</v>
          </cell>
          <cell r="B3780">
            <v>6.728537602681528E-2</v>
          </cell>
          <cell r="E3780">
            <v>9.9320442455616423E-4</v>
          </cell>
        </row>
        <row r="3781">
          <cell r="A3781">
            <v>8.1959303163459118E-4</v>
          </cell>
          <cell r="B3781">
            <v>6.7287194078892998E-2</v>
          </cell>
          <cell r="E3781">
            <v>1.2345504363413307E-3</v>
          </cell>
        </row>
        <row r="3782">
          <cell r="A3782">
            <v>1.4628368841784201E-3</v>
          </cell>
          <cell r="B3782">
            <v>6.7298376260245207E-2</v>
          </cell>
          <cell r="E3782">
            <v>1.6413768868629287E-3</v>
          </cell>
        </row>
        <row r="3783">
          <cell r="A3783">
            <v>9.1747988467760777E-4</v>
          </cell>
          <cell r="B3783">
            <v>6.730126465461278E-2</v>
          </cell>
          <cell r="E3783">
            <v>7.2335650445674133E-4</v>
          </cell>
        </row>
        <row r="3784">
          <cell r="A3784">
            <v>1.1758601149621239E-3</v>
          </cell>
          <cell r="B3784">
            <v>6.7302043231488529E-2</v>
          </cell>
          <cell r="E3784">
            <v>1.8286572685271135E-3</v>
          </cell>
        </row>
        <row r="3785">
          <cell r="A3785">
            <v>1.3671918934458072E-3</v>
          </cell>
          <cell r="B3785">
            <v>6.7302407037323653E-2</v>
          </cell>
          <cell r="E3785">
            <v>1.5579948183398367E-3</v>
          </cell>
        </row>
        <row r="3786">
          <cell r="A3786">
            <v>9.1102535995912781E-4</v>
          </cell>
          <cell r="B3786">
            <v>6.7303083333260683E-2</v>
          </cell>
          <cell r="E3786">
            <v>8.0009828099220407E-4</v>
          </cell>
        </row>
        <row r="3787">
          <cell r="A3787">
            <v>7.2804327536291069E-4</v>
          </cell>
          <cell r="B3787">
            <v>6.7305994887575354E-2</v>
          </cell>
          <cell r="E3787">
            <v>1.7250168053159036E-3</v>
          </cell>
        </row>
        <row r="3788">
          <cell r="A3788">
            <v>1.4404173229105033E-3</v>
          </cell>
          <cell r="B3788">
            <v>6.7308293749958281E-2</v>
          </cell>
          <cell r="E3788">
            <v>9.3153230407993625E-4</v>
          </cell>
        </row>
        <row r="3789">
          <cell r="A3789">
            <v>5.3086482677339175E-4</v>
          </cell>
          <cell r="B3789">
            <v>6.7308924908401624E-2</v>
          </cell>
          <cell r="E3789">
            <v>1.4827018879058512E-3</v>
          </cell>
        </row>
        <row r="3790">
          <cell r="A3790">
            <v>8.2331179488642769E-4</v>
          </cell>
          <cell r="B3790">
            <v>6.7314169081599651E-2</v>
          </cell>
          <cell r="E3790">
            <v>6.3704136203621814E-4</v>
          </cell>
        </row>
        <row r="3791">
          <cell r="A3791">
            <v>5.1173194833570301E-4</v>
          </cell>
          <cell r="B3791">
            <v>6.7314396231438423E-2</v>
          </cell>
          <cell r="E3791">
            <v>1.2341074257748571E-3</v>
          </cell>
        </row>
        <row r="3792">
          <cell r="A3792">
            <v>1.5986032058780131E-3</v>
          </cell>
          <cell r="B3792">
            <v>6.7317392606946191E-2</v>
          </cell>
          <cell r="E3792">
            <v>7.2528472591030905E-4</v>
          </cell>
        </row>
        <row r="3793">
          <cell r="A3793">
            <v>8.7385111657534154E-4</v>
          </cell>
          <cell r="B3793">
            <v>6.7323007137312152E-2</v>
          </cell>
          <cell r="E3793">
            <v>1.0630876112361879E-3</v>
          </cell>
        </row>
        <row r="3794">
          <cell r="A3794">
            <v>1.065272590991817E-3</v>
          </cell>
          <cell r="B3794">
            <v>6.7327473075376176E-2</v>
          </cell>
          <cell r="E3794">
            <v>1.4013026844708803E-3</v>
          </cell>
        </row>
        <row r="3795">
          <cell r="A3795">
            <v>7.6701194012912532E-4</v>
          </cell>
          <cell r="B3795">
            <v>6.7328690927031809E-2</v>
          </cell>
          <cell r="E3795">
            <v>7.8161873880865757E-4</v>
          </cell>
        </row>
        <row r="3796">
          <cell r="A3796">
            <v>7.7190615325112288E-4</v>
          </cell>
          <cell r="B3796">
            <v>6.7329243960326302E-2</v>
          </cell>
          <cell r="E3796">
            <v>1.6400988660346188E-3</v>
          </cell>
        </row>
        <row r="3797">
          <cell r="A3797">
            <v>1.0951634944282307E-3</v>
          </cell>
          <cell r="B3797">
            <v>6.733002779192826E-2</v>
          </cell>
          <cell r="E3797">
            <v>9.7561171211655944E-4</v>
          </cell>
        </row>
        <row r="3798">
          <cell r="A3798">
            <v>1.5758172057975806E-3</v>
          </cell>
          <cell r="B3798">
            <v>6.7346089106337381E-2</v>
          </cell>
          <cell r="E3798">
            <v>1.3662988278529224E-3</v>
          </cell>
        </row>
        <row r="3799">
          <cell r="A3799">
            <v>5.7143694438721582E-4</v>
          </cell>
          <cell r="B3799">
            <v>6.7347441814727793E-2</v>
          </cell>
          <cell r="E3799">
            <v>9.2759151732687499E-4</v>
          </cell>
        </row>
        <row r="3800">
          <cell r="A3800">
            <v>1.0357013397861992E-3</v>
          </cell>
          <cell r="B3800">
            <v>6.7349223186789486E-2</v>
          </cell>
          <cell r="E3800">
            <v>8.2961338315310569E-4</v>
          </cell>
        </row>
        <row r="3801">
          <cell r="A3801">
            <v>8.6921999338523959E-4</v>
          </cell>
          <cell r="B3801">
            <v>6.7350494792393911E-2</v>
          </cell>
          <cell r="E3801">
            <v>7.8719477044845412E-4</v>
          </cell>
        </row>
        <row r="3802">
          <cell r="A3802">
            <v>5.6197470616625722E-4</v>
          </cell>
          <cell r="B3802">
            <v>6.735431587960572E-2</v>
          </cell>
          <cell r="E3802">
            <v>1.1557828264096345E-3</v>
          </cell>
        </row>
        <row r="3803">
          <cell r="A3803">
            <v>1.5845078714406546E-3</v>
          </cell>
          <cell r="B3803">
            <v>6.7357030856557198E-2</v>
          </cell>
          <cell r="E3803">
            <v>1.7472103910674672E-3</v>
          </cell>
        </row>
        <row r="3804">
          <cell r="A3804">
            <v>5.7676463725742089E-4</v>
          </cell>
          <cell r="B3804">
            <v>6.7363199065975654E-2</v>
          </cell>
          <cell r="E3804">
            <v>5.8648253220210892E-4</v>
          </cell>
        </row>
        <row r="3805">
          <cell r="A3805">
            <v>5.7741551563039728E-4</v>
          </cell>
          <cell r="B3805">
            <v>6.7367108071641812E-2</v>
          </cell>
          <cell r="E3805">
            <v>5.8074708443034623E-4</v>
          </cell>
        </row>
        <row r="3806">
          <cell r="A3806">
            <v>5.8017029256257624E-4</v>
          </cell>
          <cell r="B3806">
            <v>6.7367327730905036E-2</v>
          </cell>
          <cell r="E3806">
            <v>5.8994760058924799E-4</v>
          </cell>
        </row>
        <row r="3807">
          <cell r="A3807">
            <v>5.7825134866729133E-4</v>
          </cell>
          <cell r="B3807">
            <v>6.7368499915182511E-2</v>
          </cell>
          <cell r="E3807">
            <v>5.8303660181263921E-4</v>
          </cell>
        </row>
        <row r="3808">
          <cell r="A3808">
            <v>5.7846400987587865E-4</v>
          </cell>
          <cell r="B3808">
            <v>6.737574110138661E-2</v>
          </cell>
          <cell r="E3808">
            <v>5.9365757971183717E-4</v>
          </cell>
        </row>
        <row r="3809">
          <cell r="A3809">
            <v>5.9484148672783732E-4</v>
          </cell>
          <cell r="B3809">
            <v>6.7381968411214022E-2</v>
          </cell>
          <cell r="E3809">
            <v>5.9825432433459661E-4</v>
          </cell>
        </row>
        <row r="3810">
          <cell r="A3810">
            <v>5.8084641407002424E-4</v>
          </cell>
          <cell r="B3810">
            <v>6.7387497060425461E-2</v>
          </cell>
          <cell r="E3810">
            <v>5.9243928658360488E-4</v>
          </cell>
        </row>
        <row r="3811">
          <cell r="A3811">
            <v>5.774410143543629E-4</v>
          </cell>
          <cell r="B3811">
            <v>6.7390017716790318E-2</v>
          </cell>
          <cell r="E3811">
            <v>6.0170070705632239E-4</v>
          </cell>
        </row>
        <row r="3812">
          <cell r="A3812">
            <v>6.0233229542983047E-4</v>
          </cell>
          <cell r="B3812">
            <v>6.7393727634863565E-2</v>
          </cell>
          <cell r="E3812">
            <v>5.9585131459601883E-4</v>
          </cell>
        </row>
        <row r="3813">
          <cell r="A3813">
            <v>5.9783091372178632E-4</v>
          </cell>
          <cell r="B3813">
            <v>6.739428317867513E-2</v>
          </cell>
          <cell r="E3813">
            <v>5.848395064983955E-4</v>
          </cell>
        </row>
        <row r="3814">
          <cell r="A3814">
            <v>5.826339599699637E-4</v>
          </cell>
          <cell r="B3814">
            <v>6.7395309698517758E-2</v>
          </cell>
          <cell r="E3814">
            <v>5.9195901117932296E-4</v>
          </cell>
        </row>
        <row r="3815">
          <cell r="A3815">
            <v>5.955985863381752E-4</v>
          </cell>
          <cell r="B3815">
            <v>6.7408284600554091E-2</v>
          </cell>
          <cell r="E3815">
            <v>5.9189656062430985E-4</v>
          </cell>
        </row>
        <row r="3816">
          <cell r="A3816">
            <v>5.8775691357676463E-4</v>
          </cell>
          <cell r="B3816">
            <v>6.7408681105714907E-2</v>
          </cell>
          <cell r="E3816">
            <v>5.8486082071364373E-4</v>
          </cell>
        </row>
        <row r="3817">
          <cell r="A3817">
            <v>6.1123855430444962E-4</v>
          </cell>
          <cell r="B3817">
            <v>6.7417883089877728E-2</v>
          </cell>
          <cell r="E3817">
            <v>6.312448209073139E-4</v>
          </cell>
        </row>
        <row r="3818">
          <cell r="A3818">
            <v>6.4047155472685136E-4</v>
          </cell>
          <cell r="B3818">
            <v>6.7426191061642771E-2</v>
          </cell>
          <cell r="E3818">
            <v>5.7926745616729194E-4</v>
          </cell>
        </row>
        <row r="3819">
          <cell r="A3819">
            <v>6.0451179558762558E-4</v>
          </cell>
          <cell r="B3819">
            <v>6.7452348911855142E-2</v>
          </cell>
          <cell r="E3819">
            <v>6.1024451632821252E-4</v>
          </cell>
        </row>
        <row r="3820">
          <cell r="A3820">
            <v>6.4197727186371401E-4</v>
          </cell>
          <cell r="B3820">
            <v>6.7452750906588255E-2</v>
          </cell>
          <cell r="E3820">
            <v>6.1144104836805024E-4</v>
          </cell>
        </row>
        <row r="3821">
          <cell r="A3821">
            <v>5.9207013573581158E-4</v>
          </cell>
          <cell r="B3821">
            <v>6.7466043437910461E-2</v>
          </cell>
          <cell r="E3821">
            <v>6.1212651196098028E-4</v>
          </cell>
        </row>
        <row r="3822">
          <cell r="A3822">
            <v>6.732724759541675E-4</v>
          </cell>
          <cell r="B3822">
            <v>6.7466337277850286E-2</v>
          </cell>
          <cell r="E3822">
            <v>5.9213325044901732E-4</v>
          </cell>
        </row>
        <row r="3823">
          <cell r="A3823">
            <v>6.4709908604942967E-4</v>
          </cell>
          <cell r="B3823">
            <v>6.7470287707684984E-2</v>
          </cell>
          <cell r="E3823">
            <v>5.9264184141306399E-4</v>
          </cell>
        </row>
        <row r="3824">
          <cell r="A3824">
            <v>6.7280449366829975E-4</v>
          </cell>
          <cell r="B3824">
            <v>6.7477043530447756E-2</v>
          </cell>
          <cell r="E3824">
            <v>6.7157872099860342E-4</v>
          </cell>
        </row>
        <row r="3825">
          <cell r="A3825">
            <v>5.8226750789786008E-4</v>
          </cell>
          <cell r="B3825">
            <v>6.7478957088478259E-2</v>
          </cell>
          <cell r="E3825">
            <v>6.9211721007183559E-4</v>
          </cell>
        </row>
        <row r="3826">
          <cell r="A3826">
            <v>6.1131945103465313E-4</v>
          </cell>
          <cell r="B3826">
            <v>6.7482721968435355E-2</v>
          </cell>
          <cell r="E3826">
            <v>6.8847278594161591E-4</v>
          </cell>
        </row>
        <row r="3827">
          <cell r="A3827">
            <v>6.3089243779951287E-4</v>
          </cell>
          <cell r="B3827">
            <v>6.7482908694060095E-2</v>
          </cell>
          <cell r="E3827">
            <v>6.3480994725257246E-4</v>
          </cell>
        </row>
        <row r="3828">
          <cell r="A3828">
            <v>6.224327495781834E-4</v>
          </cell>
          <cell r="B3828">
            <v>6.7483105532547383E-2</v>
          </cell>
          <cell r="E3828">
            <v>6.4788151117326723E-4</v>
          </cell>
        </row>
        <row r="3829">
          <cell r="A3829">
            <v>6.4601970169531064E-4</v>
          </cell>
          <cell r="B3829">
            <v>6.7485502902084493E-2</v>
          </cell>
          <cell r="E3829">
            <v>6.2398454445769546E-4</v>
          </cell>
        </row>
        <row r="3830">
          <cell r="A3830">
            <v>6.805824904635438E-4</v>
          </cell>
          <cell r="B3830">
            <v>6.7487510668895245E-2</v>
          </cell>
          <cell r="E3830">
            <v>6.7127424804291089E-4</v>
          </cell>
        </row>
        <row r="3831">
          <cell r="A3831">
            <v>7.0201193636920678E-4</v>
          </cell>
          <cell r="B3831">
            <v>6.7490015961633842E-2</v>
          </cell>
          <cell r="E3831">
            <v>6.5885326425401303E-4</v>
          </cell>
        </row>
        <row r="3832">
          <cell r="A3832">
            <v>6.6278804811825687E-4</v>
          </cell>
          <cell r="B3832">
            <v>6.7490600543600177E-2</v>
          </cell>
          <cell r="E3832">
            <v>6.6789617532121573E-4</v>
          </cell>
        </row>
        <row r="3833">
          <cell r="A3833">
            <v>6.4580373697387117E-4</v>
          </cell>
          <cell r="B3833">
            <v>6.7491140473153077E-2</v>
          </cell>
          <cell r="E3833">
            <v>6.2554308025778414E-4</v>
          </cell>
        </row>
        <row r="3834">
          <cell r="A3834">
            <v>5.9562557095160784E-4</v>
          </cell>
          <cell r="B3834">
            <v>6.7492420389627716E-2</v>
          </cell>
          <cell r="E3834">
            <v>6.3862450438397379E-4</v>
          </cell>
        </row>
        <row r="3835">
          <cell r="A3835">
            <v>6.7328226234419919E-4</v>
          </cell>
          <cell r="B3835">
            <v>6.749319658960673E-2</v>
          </cell>
          <cell r="E3835">
            <v>6.3125458020612299E-4</v>
          </cell>
        </row>
        <row r="3836">
          <cell r="A3836">
            <v>6.2263510347840278E-4</v>
          </cell>
          <cell r="B3836">
            <v>6.7499640262802807E-2</v>
          </cell>
          <cell r="E3836">
            <v>6.0439782992690542E-4</v>
          </cell>
        </row>
        <row r="3837">
          <cell r="A3837">
            <v>7.0516352184968323E-4</v>
          </cell>
          <cell r="B3837">
            <v>6.7506546833943915E-2</v>
          </cell>
          <cell r="E3837">
            <v>6.3679268166294729E-4</v>
          </cell>
        </row>
        <row r="3838">
          <cell r="A3838">
            <v>7.0293696036050068E-4</v>
          </cell>
          <cell r="B3838">
            <v>6.7509503641957236E-2</v>
          </cell>
          <cell r="E3838">
            <v>6.7226927814375041E-4</v>
          </cell>
        </row>
        <row r="3839">
          <cell r="A3839">
            <v>7.2013780044033471E-4</v>
          </cell>
          <cell r="B3839">
            <v>6.7517378976604925E-2</v>
          </cell>
          <cell r="E3839">
            <v>6.029536150931634E-4</v>
          </cell>
        </row>
        <row r="3840">
          <cell r="A3840">
            <v>6.448927673526339E-4</v>
          </cell>
          <cell r="B3840">
            <v>6.7539778205668061E-2</v>
          </cell>
          <cell r="E3840">
            <v>6.7737316052369275E-4</v>
          </cell>
        </row>
        <row r="3841">
          <cell r="A3841">
            <v>5.8071840746559689E-4</v>
          </cell>
          <cell r="B3841">
            <v>6.7544709309698803E-2</v>
          </cell>
          <cell r="E3841">
            <v>6.8826086509742523E-4</v>
          </cell>
        </row>
        <row r="3842">
          <cell r="A3842">
            <v>7.3954981446616719E-4</v>
          </cell>
          <cell r="B3842">
            <v>6.7552654437478432E-2</v>
          </cell>
          <cell r="E3842">
            <v>6.6942808662311224E-4</v>
          </cell>
        </row>
        <row r="3843">
          <cell r="A3843">
            <v>7.3673499630300121E-4</v>
          </cell>
          <cell r="B3843">
            <v>6.7553551908139442E-2</v>
          </cell>
          <cell r="E3843">
            <v>5.9228427932192453E-4</v>
          </cell>
        </row>
        <row r="3844">
          <cell r="A3844">
            <v>6.7197597960427791E-4</v>
          </cell>
          <cell r="B3844">
            <v>6.7554615591670447E-2</v>
          </cell>
          <cell r="E3844">
            <v>5.968379467073846E-4</v>
          </cell>
        </row>
        <row r="3845">
          <cell r="A3845">
            <v>5.8745663909465229E-4</v>
          </cell>
          <cell r="B3845">
            <v>6.7570238806775651E-2</v>
          </cell>
          <cell r="E3845">
            <v>7.6868403308022752E-4</v>
          </cell>
        </row>
        <row r="3846">
          <cell r="A3846">
            <v>7.2237331471824984E-4</v>
          </cell>
          <cell r="B3846">
            <v>6.757470263385934E-2</v>
          </cell>
          <cell r="E3846">
            <v>6.480861462968289E-4</v>
          </cell>
        </row>
        <row r="3847">
          <cell r="A3847">
            <v>7.8437158664521056E-4</v>
          </cell>
          <cell r="B3847">
            <v>6.7576819434771729E-2</v>
          </cell>
          <cell r="E3847">
            <v>6.3324301445017925E-4</v>
          </cell>
        </row>
        <row r="3848">
          <cell r="A3848">
            <v>6.4539767182819618E-4</v>
          </cell>
          <cell r="B3848">
            <v>6.7583332276276886E-2</v>
          </cell>
          <cell r="E3848">
            <v>7.3653900121119849E-4</v>
          </cell>
        </row>
        <row r="3849">
          <cell r="A3849">
            <v>6.5316305559087739E-4</v>
          </cell>
          <cell r="B3849">
            <v>6.7585675513422927E-2</v>
          </cell>
          <cell r="E3849">
            <v>5.9387403630152026E-4</v>
          </cell>
        </row>
        <row r="3850">
          <cell r="A3850">
            <v>7.453166360050778E-4</v>
          </cell>
          <cell r="B3850">
            <v>6.7588975987178224E-2</v>
          </cell>
          <cell r="E3850">
            <v>6.7506189322458264E-4</v>
          </cell>
        </row>
        <row r="3851">
          <cell r="A3851">
            <v>5.9850729593619034E-4</v>
          </cell>
          <cell r="B3851">
            <v>6.7594972692733291E-2</v>
          </cell>
          <cell r="E3851">
            <v>5.9563803844029034E-4</v>
          </cell>
        </row>
        <row r="3852">
          <cell r="A3852">
            <v>7.1305901907559033E-4</v>
          </cell>
          <cell r="B3852">
            <v>6.7597280209080457E-2</v>
          </cell>
          <cell r="E3852">
            <v>6.0831524004701352E-4</v>
          </cell>
        </row>
        <row r="3853">
          <cell r="A3853">
            <v>7.4331342202743622E-4</v>
          </cell>
          <cell r="B3853">
            <v>6.7609913560687573E-2</v>
          </cell>
          <cell r="E3853">
            <v>7.4165126309954483E-4</v>
          </cell>
        </row>
        <row r="3854">
          <cell r="A3854">
            <v>6.65053751881306E-4</v>
          </cell>
          <cell r="B3854">
            <v>6.7620006988496517E-2</v>
          </cell>
          <cell r="E3854">
            <v>7.5331229072605609E-4</v>
          </cell>
        </row>
        <row r="3855">
          <cell r="A3855">
            <v>6.3242528987145219E-4</v>
          </cell>
          <cell r="B3855">
            <v>6.7634745039340916E-2</v>
          </cell>
          <cell r="E3855">
            <v>7.9648466308094288E-4</v>
          </cell>
        </row>
        <row r="3856">
          <cell r="A3856">
            <v>7.8803641704577876E-4</v>
          </cell>
          <cell r="B3856">
            <v>6.7644685677618499E-2</v>
          </cell>
          <cell r="E3856">
            <v>6.4294212123780091E-4</v>
          </cell>
        </row>
        <row r="3857">
          <cell r="A3857">
            <v>5.7919504282655243E-4</v>
          </cell>
          <cell r="B3857">
            <v>6.7647086612604435E-2</v>
          </cell>
          <cell r="E3857">
            <v>8.0233665125962702E-4</v>
          </cell>
        </row>
        <row r="3858">
          <cell r="A3858">
            <v>6.4754168622738195E-4</v>
          </cell>
          <cell r="B3858">
            <v>6.7649330021008924E-2</v>
          </cell>
          <cell r="E3858">
            <v>6.6192243991530298E-4</v>
          </cell>
        </row>
        <row r="3859">
          <cell r="A3859">
            <v>7.7966575569815566E-4</v>
          </cell>
          <cell r="B3859">
            <v>6.7653953626108265E-2</v>
          </cell>
          <cell r="E3859">
            <v>7.62282008133627E-4</v>
          </cell>
        </row>
        <row r="3860">
          <cell r="A3860">
            <v>7.2512607671038065E-4</v>
          </cell>
          <cell r="B3860">
            <v>6.7655248172747873E-2</v>
          </cell>
          <cell r="E3860">
            <v>7.8846628194438292E-4</v>
          </cell>
        </row>
        <row r="3861">
          <cell r="A3861">
            <v>7.7254932178122404E-4</v>
          </cell>
          <cell r="B3861">
            <v>6.7656711260800473E-2</v>
          </cell>
          <cell r="E3861">
            <v>5.8942673712525709E-4</v>
          </cell>
        </row>
        <row r="3862">
          <cell r="A3862">
            <v>6.2035385005332344E-4</v>
          </cell>
          <cell r="B3862">
            <v>6.7659205756733953E-2</v>
          </cell>
          <cell r="E3862">
            <v>8.1123173794926109E-4</v>
          </cell>
        </row>
        <row r="3863">
          <cell r="A3863">
            <v>8.2446326684765259E-4</v>
          </cell>
          <cell r="B3863">
            <v>6.7662154483919101E-2</v>
          </cell>
          <cell r="E3863">
            <v>6.148471578080537E-4</v>
          </cell>
        </row>
        <row r="3864">
          <cell r="A3864">
            <v>8.5154764728662125E-4</v>
          </cell>
          <cell r="B3864">
            <v>6.7663734779342455E-2</v>
          </cell>
          <cell r="E3864">
            <v>5.9841782925620609E-4</v>
          </cell>
        </row>
        <row r="3865">
          <cell r="A3865">
            <v>8.3242303682523611E-4</v>
          </cell>
          <cell r="B3865">
            <v>6.7688148922574298E-2</v>
          </cell>
          <cell r="E3865">
            <v>8.1402374739175827E-4</v>
          </cell>
        </row>
        <row r="3866">
          <cell r="A3866">
            <v>8.2756315020926507E-4</v>
          </cell>
          <cell r="B3866">
            <v>6.7688358732836629E-2</v>
          </cell>
          <cell r="E3866">
            <v>7.522657601686637E-4</v>
          </cell>
        </row>
        <row r="3867">
          <cell r="A3867">
            <v>5.8865425860255005E-4</v>
          </cell>
          <cell r="B3867">
            <v>6.7694384073219038E-2</v>
          </cell>
          <cell r="E3867">
            <v>5.8808318380753418E-4</v>
          </cell>
        </row>
        <row r="3868">
          <cell r="A3868">
            <v>5.8207337079863031E-4</v>
          </cell>
          <cell r="B3868">
            <v>6.7696290036801887E-2</v>
          </cell>
          <cell r="E3868">
            <v>6.9799335115564064E-4</v>
          </cell>
        </row>
        <row r="3869">
          <cell r="A3869">
            <v>8.1860551433265982E-4</v>
          </cell>
          <cell r="B3869">
            <v>6.769843742057241E-2</v>
          </cell>
          <cell r="E3869">
            <v>7.1053331495119702E-4</v>
          </cell>
        </row>
        <row r="3870">
          <cell r="A3870">
            <v>8.186912543015068E-4</v>
          </cell>
          <cell r="B3870">
            <v>6.7702073039727695E-2</v>
          </cell>
          <cell r="E3870">
            <v>8.6292287088320465E-4</v>
          </cell>
        </row>
        <row r="3871">
          <cell r="A3871">
            <v>8.473725186131098E-4</v>
          </cell>
          <cell r="B3871">
            <v>6.7705212261573666E-2</v>
          </cell>
          <cell r="E3871">
            <v>8.0039053527759937E-4</v>
          </cell>
        </row>
        <row r="3872">
          <cell r="A3872">
            <v>6.6318652379881993E-4</v>
          </cell>
          <cell r="B3872">
            <v>6.7711351478319026E-2</v>
          </cell>
          <cell r="E3872">
            <v>6.8677160999759744E-4</v>
          </cell>
        </row>
        <row r="3873">
          <cell r="A3873">
            <v>6.0209122031190665E-4</v>
          </cell>
          <cell r="B3873">
            <v>6.7726453619166349E-2</v>
          </cell>
          <cell r="E3873">
            <v>6.9107193823150824E-4</v>
          </cell>
        </row>
        <row r="3874">
          <cell r="A3874">
            <v>8.7312733772515472E-4</v>
          </cell>
          <cell r="B3874">
            <v>6.7727090805944856E-2</v>
          </cell>
          <cell r="E3874">
            <v>8.5837307261208556E-4</v>
          </cell>
        </row>
        <row r="3875">
          <cell r="A3875">
            <v>7.1310818405123655E-4</v>
          </cell>
          <cell r="B3875">
            <v>6.7730275355603109E-2</v>
          </cell>
          <cell r="E3875">
            <v>6.8325538715400896E-4</v>
          </cell>
        </row>
        <row r="3876">
          <cell r="A3876">
            <v>7.546705202641224E-4</v>
          </cell>
          <cell r="B3876">
            <v>6.7736682017507377E-2</v>
          </cell>
          <cell r="E3876">
            <v>7.3551438615785021E-4</v>
          </cell>
        </row>
        <row r="3877">
          <cell r="A3877">
            <v>8.1552786048494363E-4</v>
          </cell>
          <cell r="B3877">
            <v>6.7740055305806235E-2</v>
          </cell>
          <cell r="E3877">
            <v>7.7498140792704295E-4</v>
          </cell>
        </row>
        <row r="3878">
          <cell r="A3878">
            <v>6.630803374144123E-4</v>
          </cell>
          <cell r="B3878">
            <v>6.7769207598388836E-2</v>
          </cell>
          <cell r="E3878">
            <v>7.062019753825209E-4</v>
          </cell>
        </row>
        <row r="3879">
          <cell r="A3879">
            <v>9.0692156023630677E-4</v>
          </cell>
          <cell r="B3879">
            <v>6.7781028238399765E-2</v>
          </cell>
          <cell r="E3879">
            <v>9.4069415884516961E-4</v>
          </cell>
        </row>
        <row r="3880">
          <cell r="A3880">
            <v>8.5653218474260329E-4</v>
          </cell>
          <cell r="B3880">
            <v>6.7785527880462493E-2</v>
          </cell>
          <cell r="E3880">
            <v>7.5990317932355853E-4</v>
          </cell>
        </row>
        <row r="3881">
          <cell r="A3881">
            <v>9.8890140986135355E-4</v>
          </cell>
          <cell r="B3881">
            <v>6.7792252912283413E-2</v>
          </cell>
          <cell r="E3881">
            <v>9.6354491173973014E-4</v>
          </cell>
        </row>
        <row r="3882">
          <cell r="A3882">
            <v>8.2095121954633976E-4</v>
          </cell>
          <cell r="B3882">
            <v>6.7796081134711639E-2</v>
          </cell>
          <cell r="E3882">
            <v>8.7613499782893426E-4</v>
          </cell>
        </row>
        <row r="3883">
          <cell r="A3883">
            <v>8.1101364722030445E-4</v>
          </cell>
          <cell r="B3883">
            <v>6.7803048150981593E-2</v>
          </cell>
          <cell r="E3883">
            <v>5.9242923191443211E-4</v>
          </cell>
        </row>
        <row r="3884">
          <cell r="A3884">
            <v>7.1197520759036514E-4</v>
          </cell>
          <cell r="B3884">
            <v>6.7805772144470311E-2</v>
          </cell>
          <cell r="E3884">
            <v>7.2272848988141978E-4</v>
          </cell>
        </row>
        <row r="3885">
          <cell r="A3885">
            <v>9.6005151698641544E-4</v>
          </cell>
          <cell r="B3885">
            <v>6.7807703591673263E-2</v>
          </cell>
          <cell r="E3885">
            <v>7.8537396367651794E-4</v>
          </cell>
        </row>
        <row r="3886">
          <cell r="A3886">
            <v>7.5127437832020472E-4</v>
          </cell>
          <cell r="B3886">
            <v>6.7817466608564553E-2</v>
          </cell>
          <cell r="E3886">
            <v>7.5502677310226309E-4</v>
          </cell>
        </row>
        <row r="3887">
          <cell r="A3887">
            <v>9.404334173411244E-4</v>
          </cell>
          <cell r="B3887">
            <v>6.7822962616389426E-2</v>
          </cell>
          <cell r="E3887">
            <v>7.7353872021185667E-4</v>
          </cell>
        </row>
        <row r="3888">
          <cell r="A3888">
            <v>1.0404210510784884E-3</v>
          </cell>
          <cell r="B3888">
            <v>6.783351562831158E-2</v>
          </cell>
          <cell r="E3888">
            <v>7.4686441829686207E-4</v>
          </cell>
        </row>
        <row r="3889">
          <cell r="A3889">
            <v>9.7313902765977511E-4</v>
          </cell>
          <cell r="B3889">
            <v>6.784495889048231E-2</v>
          </cell>
          <cell r="E3889">
            <v>9.4845150910629152E-4</v>
          </cell>
        </row>
        <row r="3890">
          <cell r="A3890">
            <v>6.7950927378535031E-4</v>
          </cell>
          <cell r="B3890">
            <v>6.7845558288827934E-2</v>
          </cell>
          <cell r="E3890">
            <v>8.2922308162921166E-4</v>
          </cell>
        </row>
        <row r="3891">
          <cell r="A3891">
            <v>7.7201507085633558E-4</v>
          </cell>
          <cell r="B3891">
            <v>6.7848508837755894E-2</v>
          </cell>
          <cell r="E3891">
            <v>9.2622164849866847E-4</v>
          </cell>
        </row>
        <row r="3892">
          <cell r="A3892">
            <v>5.9268905771631131E-4</v>
          </cell>
          <cell r="B3892">
            <v>6.7850059171410848E-2</v>
          </cell>
          <cell r="E3892">
            <v>6.9042955788084753E-4</v>
          </cell>
        </row>
        <row r="3893">
          <cell r="A3893">
            <v>7.1525470878086583E-4</v>
          </cell>
          <cell r="B3893">
            <v>6.7867568633379838E-2</v>
          </cell>
          <cell r="E3893">
            <v>8.3813142165849955E-4</v>
          </cell>
        </row>
        <row r="3894">
          <cell r="A3894">
            <v>9.2930160094784053E-4</v>
          </cell>
          <cell r="B3894">
            <v>6.7868570947250184E-2</v>
          </cell>
          <cell r="E3894">
            <v>8.8515990063273067E-4</v>
          </cell>
        </row>
        <row r="3895">
          <cell r="A3895">
            <v>6.1431668608225021E-4</v>
          </cell>
          <cell r="B3895">
            <v>6.7869781246042427E-2</v>
          </cell>
          <cell r="E3895">
            <v>5.8707790207716273E-4</v>
          </cell>
        </row>
        <row r="3896">
          <cell r="A3896">
            <v>8.2920227805566293E-4</v>
          </cell>
          <cell r="B3896">
            <v>6.7874891707247254E-2</v>
          </cell>
          <cell r="E3896">
            <v>8.4661876863815241E-4</v>
          </cell>
        </row>
        <row r="3897">
          <cell r="A3897">
            <v>7.7901519836831579E-4</v>
          </cell>
          <cell r="B3897">
            <v>6.7875163543454742E-2</v>
          </cell>
          <cell r="E3897">
            <v>6.3986744755574281E-4</v>
          </cell>
        </row>
        <row r="3898">
          <cell r="A3898">
            <v>6.4297320678508019E-4</v>
          </cell>
          <cell r="B3898">
            <v>6.7875545273170579E-2</v>
          </cell>
          <cell r="E3898">
            <v>1.0419540295008474E-3</v>
          </cell>
        </row>
        <row r="3899">
          <cell r="A3899">
            <v>9.8119703998228447E-4</v>
          </cell>
          <cell r="B3899">
            <v>6.787829164517506E-2</v>
          </cell>
          <cell r="E3899">
            <v>7.5857080417165957E-4</v>
          </cell>
        </row>
        <row r="3900">
          <cell r="A3900">
            <v>8.0510823719204261E-4</v>
          </cell>
          <cell r="B3900">
            <v>6.788129232637613E-2</v>
          </cell>
          <cell r="E3900">
            <v>7.4989643562336844E-4</v>
          </cell>
        </row>
        <row r="3901">
          <cell r="A3901">
            <v>8.0620451789603642E-4</v>
          </cell>
          <cell r="B3901">
            <v>6.788321816295706E-2</v>
          </cell>
          <cell r="E3901">
            <v>8.1234134937634432E-4</v>
          </cell>
        </row>
        <row r="3902">
          <cell r="A3902">
            <v>8.8416212839925734E-4</v>
          </cell>
          <cell r="B3902">
            <v>6.7886930189974271E-2</v>
          </cell>
          <cell r="E3902">
            <v>8.049341833114076E-4</v>
          </cell>
        </row>
        <row r="3903">
          <cell r="A3903">
            <v>1.0352106662567806E-3</v>
          </cell>
          <cell r="B3903">
            <v>6.7895128876239719E-2</v>
          </cell>
          <cell r="E3903">
            <v>8.9266852169221016E-4</v>
          </cell>
        </row>
        <row r="3904">
          <cell r="A3904">
            <v>8.7125744917981862E-4</v>
          </cell>
          <cell r="B3904">
            <v>6.7904329987953205E-2</v>
          </cell>
          <cell r="E3904">
            <v>1.0528960277788805E-3</v>
          </cell>
        </row>
        <row r="3905">
          <cell r="A3905">
            <v>6.5075385187080004E-4</v>
          </cell>
          <cell r="B3905">
            <v>6.790525999750141E-2</v>
          </cell>
          <cell r="E3905">
            <v>6.2299352136518504E-4</v>
          </cell>
        </row>
        <row r="3906">
          <cell r="A3906">
            <v>8.7031769431861195E-4</v>
          </cell>
          <cell r="B3906">
            <v>6.7909445278857672E-2</v>
          </cell>
          <cell r="E3906">
            <v>7.1544035596786751E-4</v>
          </cell>
        </row>
        <row r="3907">
          <cell r="A3907">
            <v>8.6279060014538E-4</v>
          </cell>
          <cell r="B3907">
            <v>6.7911248071237662E-2</v>
          </cell>
          <cell r="E3907">
            <v>8.3061398670205948E-4</v>
          </cell>
        </row>
        <row r="3908">
          <cell r="A3908">
            <v>1.0268265821687939E-3</v>
          </cell>
          <cell r="B3908">
            <v>6.7912546684068709E-2</v>
          </cell>
          <cell r="E3908">
            <v>6.1359225054032985E-4</v>
          </cell>
        </row>
        <row r="3909">
          <cell r="A3909">
            <v>5.853919557737286E-4</v>
          </cell>
          <cell r="B3909">
            <v>6.7913435335815175E-2</v>
          </cell>
          <cell r="E3909">
            <v>9.0828504671383592E-4</v>
          </cell>
        </row>
        <row r="3910">
          <cell r="A3910">
            <v>1.0968294808064716E-3</v>
          </cell>
          <cell r="B3910">
            <v>6.7915293926407883E-2</v>
          </cell>
          <cell r="E3910">
            <v>9.9408606980801216E-4</v>
          </cell>
        </row>
        <row r="3911">
          <cell r="A3911">
            <v>9.0931329361004787E-4</v>
          </cell>
          <cell r="B3911">
            <v>6.7917953357777505E-2</v>
          </cell>
          <cell r="E3911">
            <v>7.026151005703864E-4</v>
          </cell>
        </row>
        <row r="3912">
          <cell r="A3912">
            <v>7.171132283070869E-4</v>
          </cell>
          <cell r="B3912">
            <v>6.7918498585588905E-2</v>
          </cell>
          <cell r="E3912">
            <v>6.1023771235184832E-4</v>
          </cell>
        </row>
        <row r="3913">
          <cell r="A3913">
            <v>5.8415610293482967E-4</v>
          </cell>
          <cell r="B3913">
            <v>6.7922495056975396E-2</v>
          </cell>
          <cell r="E3913">
            <v>5.7898426422969037E-4</v>
          </cell>
        </row>
        <row r="3914">
          <cell r="A3914">
            <v>5.9428332015976082E-4</v>
          </cell>
          <cell r="B3914">
            <v>6.7923349404147793E-2</v>
          </cell>
          <cell r="E3914">
            <v>8.2553425469138631E-4</v>
          </cell>
        </row>
        <row r="3915">
          <cell r="A3915">
            <v>9.8296534244762812E-4</v>
          </cell>
          <cell r="B3915">
            <v>6.7924868928489923E-2</v>
          </cell>
          <cell r="E3915">
            <v>1.0114484654627064E-3</v>
          </cell>
        </row>
        <row r="3916">
          <cell r="A3916">
            <v>1.0522138897886002E-3</v>
          </cell>
          <cell r="B3916">
            <v>6.7928969944521855E-2</v>
          </cell>
          <cell r="E3916">
            <v>7.7754108300982913E-4</v>
          </cell>
        </row>
        <row r="3917">
          <cell r="A3917">
            <v>9.6007706980189012E-4</v>
          </cell>
          <cell r="B3917">
            <v>6.7933247470118474E-2</v>
          </cell>
          <cell r="E3917">
            <v>7.5840512239804241E-4</v>
          </cell>
        </row>
        <row r="3918">
          <cell r="A3918">
            <v>7.1158408011151586E-4</v>
          </cell>
          <cell r="B3918">
            <v>6.7935716795331502E-2</v>
          </cell>
          <cell r="E3918">
            <v>7.289330623395803E-4</v>
          </cell>
        </row>
        <row r="3919">
          <cell r="A3919">
            <v>6.9027334082572001E-4</v>
          </cell>
          <cell r="B3919">
            <v>6.793745605269591E-2</v>
          </cell>
          <cell r="E3919">
            <v>9.8576290660446321E-4</v>
          </cell>
        </row>
        <row r="3920">
          <cell r="A3920">
            <v>6.8065564183639182E-4</v>
          </cell>
          <cell r="B3920">
            <v>6.7937992209219367E-2</v>
          </cell>
          <cell r="E3920">
            <v>7.5460565436223496E-4</v>
          </cell>
        </row>
        <row r="3921">
          <cell r="A3921">
            <v>6.1398104108284501E-4</v>
          </cell>
          <cell r="B3921">
            <v>6.7940709350931161E-2</v>
          </cell>
          <cell r="E3921">
            <v>6.5454579614372395E-4</v>
          </cell>
        </row>
        <row r="3922">
          <cell r="A3922">
            <v>1.0336058504671342E-3</v>
          </cell>
          <cell r="B3922">
            <v>6.7949642978350988E-2</v>
          </cell>
          <cell r="E3922">
            <v>1.0174258237847424E-3</v>
          </cell>
        </row>
        <row r="3923">
          <cell r="A3923">
            <v>7.922607900042733E-4</v>
          </cell>
          <cell r="B3923">
            <v>6.7954047997853761E-2</v>
          </cell>
          <cell r="E3923">
            <v>8.951188514421069E-4</v>
          </cell>
        </row>
        <row r="3924">
          <cell r="A3924">
            <v>6.7067803957854277E-4</v>
          </cell>
          <cell r="B3924">
            <v>6.7959896759734073E-2</v>
          </cell>
          <cell r="E3924">
            <v>6.3159356794670416E-4</v>
          </cell>
        </row>
        <row r="3925">
          <cell r="A3925">
            <v>7.0083167544737757E-4</v>
          </cell>
          <cell r="B3925">
            <v>6.7961144795309625E-2</v>
          </cell>
          <cell r="E3925">
            <v>6.5538419650676741E-4</v>
          </cell>
        </row>
        <row r="3926">
          <cell r="A3926">
            <v>8.813294732544219E-4</v>
          </cell>
          <cell r="B3926">
            <v>6.7965690111028099E-2</v>
          </cell>
          <cell r="E3926">
            <v>1.1180204904261567E-3</v>
          </cell>
        </row>
        <row r="3927">
          <cell r="A3927">
            <v>1.0159844813370511E-3</v>
          </cell>
          <cell r="B3927">
            <v>6.7982989322245724E-2</v>
          </cell>
          <cell r="E3927">
            <v>1.1039938720590052E-3</v>
          </cell>
        </row>
        <row r="3928">
          <cell r="A3928">
            <v>6.1738396214888747E-4</v>
          </cell>
          <cell r="B3928">
            <v>6.7983529948270449E-2</v>
          </cell>
          <cell r="E3928">
            <v>8.5528047898608879E-4</v>
          </cell>
        </row>
        <row r="3929">
          <cell r="A3929">
            <v>1.0092546404785185E-3</v>
          </cell>
          <cell r="B3929">
            <v>6.7996765112681101E-2</v>
          </cell>
          <cell r="E3929">
            <v>8.6553556852665117E-4</v>
          </cell>
        </row>
        <row r="3930">
          <cell r="A3930">
            <v>1.0539201414664356E-3</v>
          </cell>
          <cell r="B3930">
            <v>6.7999987589677013E-2</v>
          </cell>
          <cell r="E3930">
            <v>1.0467190329665546E-3</v>
          </cell>
        </row>
        <row r="3931">
          <cell r="A3931">
            <v>7.3138822563462158E-4</v>
          </cell>
          <cell r="B3931">
            <v>6.8001657389098746E-2</v>
          </cell>
          <cell r="E3931">
            <v>8.3174540590578018E-4</v>
          </cell>
        </row>
        <row r="3932">
          <cell r="A3932">
            <v>6.8544846683138427E-4</v>
          </cell>
          <cell r="B3932">
            <v>6.8004162759941755E-2</v>
          </cell>
          <cell r="E3932">
            <v>7.8010666469902415E-4</v>
          </cell>
        </row>
        <row r="3933">
          <cell r="A3933">
            <v>1.1113356793267526E-3</v>
          </cell>
          <cell r="B3933">
            <v>6.8008672659888081E-2</v>
          </cell>
          <cell r="E3933">
            <v>9.7365789522018743E-4</v>
          </cell>
        </row>
        <row r="3934">
          <cell r="A3934">
            <v>6.4111556384816026E-4</v>
          </cell>
          <cell r="B3934">
            <v>6.8016684454897225E-2</v>
          </cell>
          <cell r="E3934">
            <v>1.0559539944284104E-3</v>
          </cell>
        </row>
        <row r="3935">
          <cell r="A3935">
            <v>1.0517137840564961E-3</v>
          </cell>
          <cell r="B3935">
            <v>6.8025359876772495E-2</v>
          </cell>
          <cell r="E3935">
            <v>7.5549762488165873E-4</v>
          </cell>
        </row>
        <row r="3936">
          <cell r="A3936">
            <v>1.1443080815001783E-3</v>
          </cell>
          <cell r="B3936">
            <v>6.8029710812764543E-2</v>
          </cell>
          <cell r="E3936">
            <v>1.060515279621926E-3</v>
          </cell>
        </row>
        <row r="3937">
          <cell r="A3937">
            <v>6.2401243862036937E-4</v>
          </cell>
          <cell r="B3937">
            <v>6.8031070601752897E-2</v>
          </cell>
          <cell r="E3937">
            <v>8.6166151124088806E-4</v>
          </cell>
        </row>
        <row r="3938">
          <cell r="A3938">
            <v>1.0196806468432129E-3</v>
          </cell>
          <cell r="B3938">
            <v>6.8031500434270753E-2</v>
          </cell>
          <cell r="E3938">
            <v>7.6011926023642287E-4</v>
          </cell>
        </row>
        <row r="3939">
          <cell r="A3939">
            <v>8.0666334639578618E-4</v>
          </cell>
          <cell r="B3939">
            <v>6.8033234903553452E-2</v>
          </cell>
          <cell r="E3939">
            <v>8.5500063408795333E-4</v>
          </cell>
        </row>
        <row r="3940">
          <cell r="A3940">
            <v>1.0517624372756162E-3</v>
          </cell>
          <cell r="B3940">
            <v>6.8033664010360373E-2</v>
          </cell>
          <cell r="E3940">
            <v>8.8811196689068971E-4</v>
          </cell>
        </row>
        <row r="3941">
          <cell r="A3941">
            <v>1.100588450051676E-3</v>
          </cell>
          <cell r="B3941">
            <v>6.803369717985841E-2</v>
          </cell>
          <cell r="E3941">
            <v>6.7730670288195752E-4</v>
          </cell>
        </row>
        <row r="3942">
          <cell r="A3942">
            <v>7.480387272078004E-4</v>
          </cell>
          <cell r="B3942">
            <v>6.8037543451014204E-2</v>
          </cell>
          <cell r="E3942">
            <v>6.4905787314354139E-4</v>
          </cell>
        </row>
        <row r="3943">
          <cell r="A3943">
            <v>1.1281305521686491E-3</v>
          </cell>
          <cell r="B3943">
            <v>6.8047864168977013E-2</v>
          </cell>
          <cell r="E3943">
            <v>1.0769553829539189E-3</v>
          </cell>
        </row>
        <row r="3944">
          <cell r="A3944">
            <v>1.1204765994081711E-3</v>
          </cell>
          <cell r="B3944">
            <v>6.8054634057635954E-2</v>
          </cell>
          <cell r="E3944">
            <v>9.5890365498034437E-4</v>
          </cell>
        </row>
        <row r="3945">
          <cell r="A3945">
            <v>6.8873469959043754E-4</v>
          </cell>
          <cell r="B3945">
            <v>6.8058192834108688E-2</v>
          </cell>
          <cell r="E3945">
            <v>7.2728466032521456E-4</v>
          </cell>
        </row>
        <row r="3946">
          <cell r="A3946">
            <v>1.1013664665701084E-3</v>
          </cell>
          <cell r="B3946">
            <v>6.8069175912226498E-2</v>
          </cell>
          <cell r="E3946">
            <v>1.0488448784436025E-3</v>
          </cell>
        </row>
        <row r="3947">
          <cell r="A3947">
            <v>9.6464474946095224E-4</v>
          </cell>
          <cell r="B3947">
            <v>6.8074274600616158E-2</v>
          </cell>
          <cell r="E3947">
            <v>7.592696995369875E-4</v>
          </cell>
        </row>
        <row r="3948">
          <cell r="A3948">
            <v>7.1269140821617061E-4</v>
          </cell>
          <cell r="B3948">
            <v>6.8075706815951542E-2</v>
          </cell>
          <cell r="E3948">
            <v>8.5955770684624272E-4</v>
          </cell>
        </row>
        <row r="3949">
          <cell r="A3949">
            <v>6.9986429022883545E-4</v>
          </cell>
          <cell r="B3949">
            <v>6.8077993657286007E-2</v>
          </cell>
          <cell r="E3949">
            <v>8.4849949487971312E-4</v>
          </cell>
        </row>
        <row r="3950">
          <cell r="A3950">
            <v>6.1263052475174495E-4</v>
          </cell>
          <cell r="B3950">
            <v>6.8080339858944627E-2</v>
          </cell>
          <cell r="E3950">
            <v>1.1415348933660149E-3</v>
          </cell>
        </row>
        <row r="3951">
          <cell r="A3951">
            <v>7.7158157440282427E-4</v>
          </cell>
          <cell r="B3951">
            <v>6.8081765734583854E-2</v>
          </cell>
          <cell r="E3951">
            <v>1.0506913160719966E-3</v>
          </cell>
        </row>
        <row r="3952">
          <cell r="A3952">
            <v>1.0534644731700626E-3</v>
          </cell>
          <cell r="B3952">
            <v>6.8091806937617794E-2</v>
          </cell>
          <cell r="E3952">
            <v>1.0629709189328572E-3</v>
          </cell>
        </row>
        <row r="3953">
          <cell r="A3953">
            <v>1.2017210526246158E-3</v>
          </cell>
          <cell r="B3953">
            <v>6.809944556907338E-2</v>
          </cell>
          <cell r="E3953">
            <v>7.9658987310797535E-4</v>
          </cell>
        </row>
        <row r="3954">
          <cell r="A3954">
            <v>1.1845539490796253E-3</v>
          </cell>
          <cell r="B3954">
            <v>6.8101833683282764E-2</v>
          </cell>
          <cell r="E3954">
            <v>6.068097469939716E-4</v>
          </cell>
        </row>
        <row r="3955">
          <cell r="A3955">
            <v>1.2716290195884383E-3</v>
          </cell>
          <cell r="B3955">
            <v>6.8107005009772681E-2</v>
          </cell>
          <cell r="E3955">
            <v>1.107330290015E-3</v>
          </cell>
        </row>
        <row r="3956">
          <cell r="A3956">
            <v>9.3313915083576005E-4</v>
          </cell>
          <cell r="B3956">
            <v>6.810906729093924E-2</v>
          </cell>
          <cell r="E3956">
            <v>6.9408348070251042E-4</v>
          </cell>
        </row>
        <row r="3957">
          <cell r="A3957">
            <v>9.4829175346172745E-4</v>
          </cell>
          <cell r="B3957">
            <v>6.8114181093369641E-2</v>
          </cell>
          <cell r="E3957">
            <v>1.182647171853851E-3</v>
          </cell>
        </row>
        <row r="3958">
          <cell r="A3958">
            <v>1.3223472186165153E-3</v>
          </cell>
          <cell r="B3958">
            <v>6.8116095353348172E-2</v>
          </cell>
          <cell r="E3958">
            <v>7.5849396176015356E-4</v>
          </cell>
        </row>
        <row r="3959">
          <cell r="A3959">
            <v>7.1150624371285609E-4</v>
          </cell>
          <cell r="B3959">
            <v>6.8129240293009791E-2</v>
          </cell>
          <cell r="E3959">
            <v>1.124393329431228E-3</v>
          </cell>
        </row>
        <row r="3960">
          <cell r="A3960">
            <v>8.4612888577101364E-4</v>
          </cell>
          <cell r="B3960">
            <v>6.8131717165762884E-2</v>
          </cell>
          <cell r="E3960">
            <v>6.1931508406520884E-4</v>
          </cell>
        </row>
        <row r="3961">
          <cell r="A3961">
            <v>1.3430213138564961E-3</v>
          </cell>
          <cell r="B3961">
            <v>6.8135122395817538E-2</v>
          </cell>
          <cell r="E3961">
            <v>1.1875785054506329E-3</v>
          </cell>
        </row>
        <row r="3962">
          <cell r="A3962">
            <v>9.9238473407142758E-4</v>
          </cell>
          <cell r="B3962">
            <v>6.8144078761385452E-2</v>
          </cell>
          <cell r="E3962">
            <v>9.8573219026407382E-4</v>
          </cell>
        </row>
        <row r="3963">
          <cell r="A3963">
            <v>8.2887335882020352E-4</v>
          </cell>
          <cell r="B3963">
            <v>6.8145698878210093E-2</v>
          </cell>
          <cell r="E3963">
            <v>1.1655644516820585E-3</v>
          </cell>
        </row>
        <row r="3964">
          <cell r="A3964">
            <v>1.2838021594744897E-3</v>
          </cell>
          <cell r="B3964">
            <v>6.8146709923148086E-2</v>
          </cell>
          <cell r="E3964">
            <v>6.7400242821954602E-4</v>
          </cell>
        </row>
        <row r="3965">
          <cell r="A3965">
            <v>6.3851908204504149E-4</v>
          </cell>
          <cell r="B3965">
            <v>6.8173524699523369E-2</v>
          </cell>
          <cell r="E3965">
            <v>1.2858464129871694E-3</v>
          </cell>
        </row>
        <row r="3966">
          <cell r="A3966">
            <v>1.2768830723790536E-3</v>
          </cell>
          <cell r="B3966">
            <v>6.8176531410089836E-2</v>
          </cell>
          <cell r="E3966">
            <v>1.265068238795383E-3</v>
          </cell>
        </row>
        <row r="3967">
          <cell r="A3967">
            <v>8.7435521639944724E-4</v>
          </cell>
          <cell r="B3967">
            <v>6.8184066887493289E-2</v>
          </cell>
          <cell r="E3967">
            <v>7.7504869821400676E-4</v>
          </cell>
        </row>
        <row r="3968">
          <cell r="A3968">
            <v>8.7558221927797053E-4</v>
          </cell>
          <cell r="B3968">
            <v>6.8186874638173134E-2</v>
          </cell>
          <cell r="E3968">
            <v>8.097929905226545E-4</v>
          </cell>
        </row>
        <row r="3969">
          <cell r="A3969">
            <v>1.2940719214049046E-3</v>
          </cell>
          <cell r="B3969">
            <v>6.8196734132224657E-2</v>
          </cell>
          <cell r="E3969">
            <v>9.3168770611830938E-4</v>
          </cell>
        </row>
        <row r="3970">
          <cell r="A3970">
            <v>1.1860008740420813E-3</v>
          </cell>
          <cell r="B3970">
            <v>6.8197437682563977E-2</v>
          </cell>
          <cell r="E3970">
            <v>8.0453849437336575E-4</v>
          </cell>
        </row>
        <row r="3971">
          <cell r="A3971">
            <v>1.0789126591307929E-3</v>
          </cell>
          <cell r="B3971">
            <v>6.8206079961184052E-2</v>
          </cell>
          <cell r="E3971">
            <v>1.2752618062284193E-3</v>
          </cell>
        </row>
        <row r="3972">
          <cell r="A3972">
            <v>9.269948848465992E-4</v>
          </cell>
          <cell r="B3972">
            <v>6.8206930409261901E-2</v>
          </cell>
          <cell r="E3972">
            <v>1.1875103788377152E-3</v>
          </cell>
        </row>
        <row r="3973">
          <cell r="A3973">
            <v>1.1204163235699061E-3</v>
          </cell>
          <cell r="B3973">
            <v>6.8209235967290116E-2</v>
          </cell>
          <cell r="E3973">
            <v>7.7363878157815809E-4</v>
          </cell>
        </row>
        <row r="3974">
          <cell r="A3974">
            <v>1.070612770801227E-3</v>
          </cell>
          <cell r="B3974">
            <v>6.8214423098233556E-2</v>
          </cell>
          <cell r="E3974">
            <v>7.7521065526473128E-4</v>
          </cell>
        </row>
        <row r="3975">
          <cell r="A3975">
            <v>1.1770271598499638E-3</v>
          </cell>
          <cell r="B3975">
            <v>6.8216389745378025E-2</v>
          </cell>
          <cell r="E3975">
            <v>6.7417078113140411E-4</v>
          </cell>
        </row>
        <row r="3976">
          <cell r="A3976">
            <v>7.6809631517921195E-4</v>
          </cell>
          <cell r="B3976">
            <v>6.8221491121329358E-2</v>
          </cell>
          <cell r="E3976">
            <v>5.820752258866123E-4</v>
          </cell>
        </row>
        <row r="3977">
          <cell r="A3977">
            <v>1.0151249007041285E-3</v>
          </cell>
          <cell r="B3977">
            <v>6.8233136240048675E-2</v>
          </cell>
          <cell r="E3977">
            <v>7.9146527835413172E-4</v>
          </cell>
        </row>
        <row r="3978">
          <cell r="A3978">
            <v>9.315527522988365E-4</v>
          </cell>
          <cell r="B3978">
            <v>6.8233793210428662E-2</v>
          </cell>
          <cell r="E3978">
            <v>7.9686415393746303E-4</v>
          </cell>
        </row>
        <row r="3979">
          <cell r="A3979">
            <v>7.3531566138429483E-4</v>
          </cell>
          <cell r="B3979">
            <v>6.8250378453431682E-2</v>
          </cell>
          <cell r="E3979">
            <v>1.2975657295735733E-3</v>
          </cell>
        </row>
        <row r="3980">
          <cell r="A3980">
            <v>1.2918181675967144E-3</v>
          </cell>
          <cell r="B3980">
            <v>6.8252467002462847E-2</v>
          </cell>
          <cell r="E3980">
            <v>1.3123790966414139E-3</v>
          </cell>
        </row>
        <row r="3981">
          <cell r="A3981">
            <v>6.5325328454246545E-4</v>
          </cell>
          <cell r="B3981">
            <v>6.8266984703640177E-2</v>
          </cell>
          <cell r="E3981">
            <v>6.8819115296253326E-4</v>
          </cell>
        </row>
        <row r="3982">
          <cell r="A3982">
            <v>1.0010171362522802E-3</v>
          </cell>
          <cell r="B3982">
            <v>6.8276958488873107E-2</v>
          </cell>
          <cell r="E3982">
            <v>6.2107029769491835E-4</v>
          </cell>
        </row>
        <row r="3983">
          <cell r="A3983">
            <v>1.1766836208121911E-3</v>
          </cell>
          <cell r="B3983">
            <v>6.8277759253192905E-2</v>
          </cell>
          <cell r="E3983">
            <v>8.7302078112899294E-4</v>
          </cell>
        </row>
        <row r="3984">
          <cell r="A3984">
            <v>1.0606124051941723E-3</v>
          </cell>
          <cell r="B3984">
            <v>6.8283832029080005E-2</v>
          </cell>
          <cell r="E3984">
            <v>6.0780380309211025E-4</v>
          </cell>
        </row>
        <row r="3985">
          <cell r="A3985">
            <v>6.237136233432361E-4</v>
          </cell>
          <cell r="B3985">
            <v>6.8292780039881235E-2</v>
          </cell>
          <cell r="E3985">
            <v>7.7194282945632639E-4</v>
          </cell>
        </row>
        <row r="3986">
          <cell r="A3986">
            <v>1.0967427726830126E-3</v>
          </cell>
          <cell r="B3986">
            <v>6.8292969506198842E-2</v>
          </cell>
          <cell r="E3986">
            <v>7.7502626595062161E-4</v>
          </cell>
        </row>
        <row r="3987">
          <cell r="A3987">
            <v>1.2600115527613975E-3</v>
          </cell>
          <cell r="B3987">
            <v>6.8303224741382729E-2</v>
          </cell>
          <cell r="E3987">
            <v>7.0534660606979768E-4</v>
          </cell>
        </row>
        <row r="3988">
          <cell r="A3988">
            <v>5.7954488361000589E-4</v>
          </cell>
          <cell r="B3988">
            <v>6.8311723641457822E-2</v>
          </cell>
          <cell r="E3988">
            <v>1.3353216788660961E-3</v>
          </cell>
        </row>
        <row r="3989">
          <cell r="A3989">
            <v>7.2044751818811648E-4</v>
          </cell>
          <cell r="B3989">
            <v>6.8313002879294538E-2</v>
          </cell>
          <cell r="E3989">
            <v>8.1415209260236703E-4</v>
          </cell>
        </row>
        <row r="3990">
          <cell r="A3990">
            <v>6.3810432707578357E-4</v>
          </cell>
          <cell r="B3990">
            <v>6.8315430959601353E-2</v>
          </cell>
          <cell r="E3990">
            <v>1.2241195070407098E-3</v>
          </cell>
        </row>
        <row r="3991">
          <cell r="A3991">
            <v>6.0749769732576508E-4</v>
          </cell>
          <cell r="B3991">
            <v>6.8322834794702969E-2</v>
          </cell>
          <cell r="E3991">
            <v>6.8476442212505131E-4</v>
          </cell>
        </row>
        <row r="3992">
          <cell r="A3992">
            <v>8.9647643183926595E-4</v>
          </cell>
          <cell r="B3992">
            <v>6.8330840749600164E-2</v>
          </cell>
          <cell r="E3992">
            <v>1.1777377037264017E-3</v>
          </cell>
        </row>
        <row r="3993">
          <cell r="A3993">
            <v>1.1905766203957335E-3</v>
          </cell>
          <cell r="B3993">
            <v>6.8332014290678034E-2</v>
          </cell>
          <cell r="E3993">
            <v>6.1927101863176281E-4</v>
          </cell>
        </row>
        <row r="3994">
          <cell r="A3994">
            <v>1.3884620451070362E-3</v>
          </cell>
          <cell r="B3994">
            <v>6.8332584839877863E-2</v>
          </cell>
          <cell r="E3994">
            <v>8.308953883573542E-4</v>
          </cell>
        </row>
        <row r="3995">
          <cell r="A3995">
            <v>7.0295321489588503E-4</v>
          </cell>
          <cell r="B3995">
            <v>6.8335380325567463E-2</v>
          </cell>
          <cell r="E3995">
            <v>6.0916586392692148E-4</v>
          </cell>
        </row>
        <row r="3996">
          <cell r="A3996">
            <v>1.0852339289549318E-3</v>
          </cell>
          <cell r="B3996">
            <v>6.8336643545553299E-2</v>
          </cell>
          <cell r="E3996">
            <v>1.0343443725769788E-3</v>
          </cell>
        </row>
        <row r="3997">
          <cell r="A3997">
            <v>5.8064962629678085E-4</v>
          </cell>
          <cell r="B3997">
            <v>6.8341202131935896E-2</v>
          </cell>
          <cell r="E3997">
            <v>9.2576328269313563E-4</v>
          </cell>
        </row>
        <row r="3998">
          <cell r="A3998">
            <v>1.1711319223515759E-3</v>
          </cell>
          <cell r="B3998">
            <v>6.8341684997809904E-2</v>
          </cell>
          <cell r="E3998">
            <v>1.4522208003838843E-3</v>
          </cell>
        </row>
        <row r="3999">
          <cell r="A3999">
            <v>1.134198980299983E-3</v>
          </cell>
          <cell r="B3999">
            <v>6.8342691862501082E-2</v>
          </cell>
          <cell r="E3999">
            <v>7.5903822385481128E-4</v>
          </cell>
        </row>
        <row r="4000">
          <cell r="A4000">
            <v>9.2161898639908646E-4</v>
          </cell>
          <cell r="B4000">
            <v>6.834409501594324E-2</v>
          </cell>
          <cell r="E4000">
            <v>1.1526088682766587E-3</v>
          </cell>
        </row>
        <row r="4001">
          <cell r="A4001">
            <v>1.1561041972178443E-3</v>
          </cell>
          <cell r="B4001">
            <v>6.8350375697013743E-2</v>
          </cell>
          <cell r="E4001">
            <v>1.2890853543325062E-3</v>
          </cell>
        </row>
        <row r="4002">
          <cell r="A4002">
            <v>1.5229540478179371E-3</v>
          </cell>
          <cell r="B4002">
            <v>6.8350868941792042E-2</v>
          </cell>
          <cell r="E4002">
            <v>1.3939832523482429E-3</v>
          </cell>
        </row>
        <row r="4003">
          <cell r="A4003">
            <v>7.8761595315163246E-4</v>
          </cell>
          <cell r="B4003">
            <v>6.8368832981232974E-2</v>
          </cell>
          <cell r="E4003">
            <v>7.7138493684924322E-4</v>
          </cell>
        </row>
        <row r="4004">
          <cell r="A4004">
            <v>6.3468819871120852E-4</v>
          </cell>
          <cell r="B4004">
            <v>6.8369165245251495E-2</v>
          </cell>
          <cell r="E4004">
            <v>1.1816293844402088E-3</v>
          </cell>
        </row>
        <row r="4005">
          <cell r="A4005">
            <v>9.6588869066022154E-4</v>
          </cell>
          <cell r="B4005">
            <v>6.8369882494849987E-2</v>
          </cell>
          <cell r="E4005">
            <v>1.4070270626573905E-3</v>
          </cell>
        </row>
        <row r="4006">
          <cell r="A4006">
            <v>1.13660757871753E-3</v>
          </cell>
          <cell r="B4006">
            <v>6.8371454758413663E-2</v>
          </cell>
          <cell r="E4006">
            <v>6.6608857203391222E-4</v>
          </cell>
        </row>
        <row r="4007">
          <cell r="A4007">
            <v>1.181734709872484E-3</v>
          </cell>
          <cell r="B4007">
            <v>6.8377007802388479E-2</v>
          </cell>
          <cell r="E4007">
            <v>1.0689114095847442E-3</v>
          </cell>
        </row>
        <row r="4008">
          <cell r="A4008">
            <v>6.2375334887526668E-4</v>
          </cell>
          <cell r="B4008">
            <v>6.8378522077747528E-2</v>
          </cell>
          <cell r="E4008">
            <v>1.071706506004253E-3</v>
          </cell>
        </row>
        <row r="4009">
          <cell r="A4009">
            <v>1.3547616089387149E-3</v>
          </cell>
          <cell r="B4009">
            <v>6.8381308804705221E-2</v>
          </cell>
          <cell r="E4009">
            <v>8.7975527725972697E-4</v>
          </cell>
        </row>
        <row r="4010">
          <cell r="A4010">
            <v>1.5225246481176957E-3</v>
          </cell>
          <cell r="B4010">
            <v>6.8387286315770013E-2</v>
          </cell>
          <cell r="E4010">
            <v>1.1341353215028696E-3</v>
          </cell>
        </row>
        <row r="4011">
          <cell r="A4011">
            <v>1.0554627354812385E-3</v>
          </cell>
          <cell r="B4011">
            <v>6.8390175015256682E-2</v>
          </cell>
          <cell r="E4011">
            <v>1.3474037701112287E-3</v>
          </cell>
        </row>
        <row r="4012">
          <cell r="A4012">
            <v>8.0887201323071034E-4</v>
          </cell>
          <cell r="B4012">
            <v>6.8391712504908886E-2</v>
          </cell>
          <cell r="E4012">
            <v>1.1625507272749803E-3</v>
          </cell>
        </row>
        <row r="4013">
          <cell r="A4013">
            <v>1.1220770166685545E-3</v>
          </cell>
          <cell r="B4013">
            <v>6.8407360565611586E-2</v>
          </cell>
          <cell r="E4013">
            <v>1.1827566401103752E-3</v>
          </cell>
        </row>
        <row r="4014">
          <cell r="A4014">
            <v>6.2129128318955118E-4</v>
          </cell>
          <cell r="B4014">
            <v>6.8412775719366936E-2</v>
          </cell>
          <cell r="E4014">
            <v>1.4095745551438318E-3</v>
          </cell>
        </row>
        <row r="4015">
          <cell r="A4015">
            <v>9.5577681868658226E-4</v>
          </cell>
          <cell r="B4015">
            <v>6.8414474163039474E-2</v>
          </cell>
          <cell r="E4015">
            <v>7.735430517084689E-4</v>
          </cell>
        </row>
        <row r="4016">
          <cell r="A4016">
            <v>1.0485414046865205E-3</v>
          </cell>
          <cell r="B4016">
            <v>6.8414856702039173E-2</v>
          </cell>
          <cell r="E4016">
            <v>1.3063200947703532E-3</v>
          </cell>
        </row>
        <row r="4017">
          <cell r="A4017">
            <v>6.4284243172180178E-4</v>
          </cell>
          <cell r="B4017">
            <v>6.8415543963891712E-2</v>
          </cell>
          <cell r="E4017">
            <v>1.3186150268454104E-3</v>
          </cell>
        </row>
        <row r="4018">
          <cell r="A4018">
            <v>7.7711690857068527E-4</v>
          </cell>
          <cell r="B4018">
            <v>6.8437368506025109E-2</v>
          </cell>
          <cell r="E4018">
            <v>7.99112683692205E-4</v>
          </cell>
        </row>
        <row r="4019">
          <cell r="A4019">
            <v>1.4310790041789367E-3</v>
          </cell>
          <cell r="B4019">
            <v>6.8440537541051172E-2</v>
          </cell>
          <cell r="E4019">
            <v>7.682340472718117E-4</v>
          </cell>
        </row>
        <row r="4020">
          <cell r="A4020">
            <v>1.0750664147781142E-3</v>
          </cell>
          <cell r="B4020">
            <v>6.8443560048513818E-2</v>
          </cell>
          <cell r="E4020">
            <v>1.2199840352010707E-3</v>
          </cell>
        </row>
        <row r="4021">
          <cell r="A4021">
            <v>1.3825890119395501E-3</v>
          </cell>
          <cell r="B4021">
            <v>6.8446861784765611E-2</v>
          </cell>
          <cell r="E4021">
            <v>7.1456223077312757E-4</v>
          </cell>
        </row>
        <row r="4022">
          <cell r="A4022">
            <v>1.1517459502103922E-3</v>
          </cell>
          <cell r="B4022">
            <v>6.8452024503381947E-2</v>
          </cell>
          <cell r="E4022">
            <v>1.4336120160648022E-3</v>
          </cell>
        </row>
        <row r="4023">
          <cell r="A4023">
            <v>1.6588769258371605E-3</v>
          </cell>
          <cell r="B4023">
            <v>6.8453921635370729E-2</v>
          </cell>
          <cell r="E4023">
            <v>1.0298828463213209E-3</v>
          </cell>
        </row>
        <row r="4024">
          <cell r="A4024">
            <v>7.1060249249088603E-4</v>
          </cell>
          <cell r="B4024">
            <v>6.8465362523246587E-2</v>
          </cell>
          <cell r="E4024">
            <v>8.6521336721835825E-4</v>
          </cell>
        </row>
        <row r="4025">
          <cell r="A4025">
            <v>7.280167873952581E-4</v>
          </cell>
          <cell r="B4025">
            <v>6.8465379468241105E-2</v>
          </cell>
          <cell r="E4025">
            <v>6.303107550356922E-4</v>
          </cell>
        </row>
        <row r="4026">
          <cell r="A4026">
            <v>1.2332283956345558E-3</v>
          </cell>
          <cell r="B4026">
            <v>6.8471960665508813E-2</v>
          </cell>
          <cell r="E4026">
            <v>1.3801420821516154E-3</v>
          </cell>
        </row>
        <row r="4027">
          <cell r="A4027">
            <v>1.5648619469691427E-3</v>
          </cell>
          <cell r="B4027">
            <v>6.8480099980971487E-2</v>
          </cell>
          <cell r="E4027">
            <v>8.4479413693520835E-4</v>
          </cell>
        </row>
        <row r="4028">
          <cell r="A4028">
            <v>9.7770167987182299E-4</v>
          </cell>
          <cell r="B4028">
            <v>6.8492380534727171E-2</v>
          </cell>
          <cell r="E4028">
            <v>8.8898416273983018E-4</v>
          </cell>
        </row>
        <row r="4029">
          <cell r="A4029">
            <v>1.2342597087240392E-3</v>
          </cell>
          <cell r="B4029">
            <v>6.8493176028424585E-2</v>
          </cell>
          <cell r="E4029">
            <v>1.2099661519499798E-3</v>
          </cell>
        </row>
        <row r="4030">
          <cell r="A4030">
            <v>1.0662919737303711E-3</v>
          </cell>
          <cell r="B4030">
            <v>6.8493965732430939E-2</v>
          </cell>
          <cell r="E4030">
            <v>6.9233053469441744E-4</v>
          </cell>
        </row>
        <row r="4031">
          <cell r="A4031">
            <v>5.9270519503734631E-4</v>
          </cell>
          <cell r="B4031">
            <v>6.849685060065519E-2</v>
          </cell>
          <cell r="E4031">
            <v>1.3483850961752029E-3</v>
          </cell>
        </row>
        <row r="4032">
          <cell r="A4032">
            <v>1.6255228820375167E-3</v>
          </cell>
          <cell r="B4032">
            <v>6.8503319818546043E-2</v>
          </cell>
          <cell r="E4032">
            <v>9.478181033429103E-4</v>
          </cell>
        </row>
        <row r="4033">
          <cell r="A4033">
            <v>1.0519072537172325E-3</v>
          </cell>
          <cell r="B4033">
            <v>6.8504351874880076E-2</v>
          </cell>
          <cell r="E4033">
            <v>1.3790191513602503E-3</v>
          </cell>
        </row>
        <row r="4034">
          <cell r="A4034">
            <v>1.6837682019561484E-3</v>
          </cell>
          <cell r="B4034">
            <v>6.8507199362351279E-2</v>
          </cell>
          <cell r="E4034">
            <v>1.5023824364207828E-3</v>
          </cell>
        </row>
        <row r="4035">
          <cell r="A4035">
            <v>7.0078236929194127E-4</v>
          </cell>
          <cell r="B4035">
            <v>6.8509600249056168E-2</v>
          </cell>
          <cell r="E4035">
            <v>1.0158560911535095E-3</v>
          </cell>
        </row>
        <row r="4036">
          <cell r="A4036">
            <v>1.2659255441009876E-3</v>
          </cell>
          <cell r="B4036">
            <v>6.8522068339324782E-2</v>
          </cell>
          <cell r="E4036">
            <v>6.7039587273677874E-4</v>
          </cell>
        </row>
        <row r="4037">
          <cell r="A4037">
            <v>9.0215949144378804E-4</v>
          </cell>
          <cell r="B4037">
            <v>6.853517734220721E-2</v>
          </cell>
          <cell r="E4037">
            <v>5.988478741879963E-4</v>
          </cell>
        </row>
        <row r="4038">
          <cell r="A4038">
            <v>7.2126983446413329E-4</v>
          </cell>
          <cell r="B4038">
            <v>6.8538767051464167E-2</v>
          </cell>
          <cell r="E4038">
            <v>1.0809743008245475E-3</v>
          </cell>
        </row>
        <row r="4039">
          <cell r="A4039">
            <v>1.5165412061648453E-3</v>
          </cell>
          <cell r="B4039">
            <v>6.8544684686195623E-2</v>
          </cell>
          <cell r="E4039">
            <v>1.3993325358468275E-3</v>
          </cell>
        </row>
        <row r="4040">
          <cell r="A4040">
            <v>1.7263587295607841E-3</v>
          </cell>
          <cell r="B4040">
            <v>6.854932048031015E-2</v>
          </cell>
          <cell r="E4040">
            <v>1.3585093832688738E-3</v>
          </cell>
        </row>
        <row r="4041">
          <cell r="A4041">
            <v>8.5371655326993423E-4</v>
          </cell>
          <cell r="B4041">
            <v>6.8557284289195553E-2</v>
          </cell>
          <cell r="E4041">
            <v>1.4056562629477694E-3</v>
          </cell>
        </row>
        <row r="4042">
          <cell r="A4042">
            <v>1.7528694576454673E-3</v>
          </cell>
          <cell r="B4042">
            <v>6.8558241725146907E-2</v>
          </cell>
          <cell r="E4042">
            <v>9.4144402859770346E-4</v>
          </cell>
        </row>
        <row r="4043">
          <cell r="A4043">
            <v>6.9983930946543316E-4</v>
          </cell>
          <cell r="B4043">
            <v>6.8566786985076289E-2</v>
          </cell>
          <cell r="E4043">
            <v>1.0761720714304321E-3</v>
          </cell>
        </row>
        <row r="4044">
          <cell r="A4044">
            <v>6.3494890675913629E-4</v>
          </cell>
          <cell r="B4044">
            <v>6.8577184330934349E-2</v>
          </cell>
          <cell r="E4044">
            <v>6.038534380842219E-4</v>
          </cell>
        </row>
        <row r="4045">
          <cell r="A4045">
            <v>1.2122920282940375E-3</v>
          </cell>
          <cell r="B4045">
            <v>6.8580931625632779E-2</v>
          </cell>
          <cell r="E4045">
            <v>8.7983328203360687E-4</v>
          </cell>
        </row>
        <row r="4046">
          <cell r="A4046">
            <v>1.3397644613106219E-3</v>
          </cell>
          <cell r="B4046">
            <v>6.8581833516251189E-2</v>
          </cell>
          <cell r="E4046">
            <v>1.2890500509438766E-3</v>
          </cell>
        </row>
        <row r="4047">
          <cell r="A4047">
            <v>1.0660391265253089E-3</v>
          </cell>
          <cell r="B4047">
            <v>6.8589350695009432E-2</v>
          </cell>
          <cell r="E4047">
            <v>1.3128241847759263E-3</v>
          </cell>
        </row>
        <row r="4048">
          <cell r="A4048">
            <v>1.5346331375004074E-3</v>
          </cell>
          <cell r="B4048">
            <v>6.8590628646762741E-2</v>
          </cell>
          <cell r="E4048">
            <v>1.0639678967999887E-3</v>
          </cell>
        </row>
        <row r="4049">
          <cell r="A4049">
            <v>1.0726509137237716E-3</v>
          </cell>
          <cell r="B4049">
            <v>6.8600144314524047E-2</v>
          </cell>
          <cell r="E4049">
            <v>7.0289332391507944E-4</v>
          </cell>
        </row>
        <row r="4050">
          <cell r="A4050">
            <v>9.9110315473294186E-4</v>
          </cell>
          <cell r="B4050">
            <v>6.8600773082981126E-2</v>
          </cell>
          <cell r="E4050">
            <v>6.0903651123992277E-4</v>
          </cell>
        </row>
        <row r="4051">
          <cell r="A4051">
            <v>1.0448434763768444E-3</v>
          </cell>
          <cell r="B4051">
            <v>6.8600867225264262E-2</v>
          </cell>
          <cell r="E4051">
            <v>8.6960901006627271E-4</v>
          </cell>
        </row>
        <row r="4052">
          <cell r="A4052">
            <v>1.0698598711778029E-3</v>
          </cell>
          <cell r="B4052">
            <v>6.8605949542316524E-2</v>
          </cell>
          <cell r="E4052">
            <v>7.5273156180112729E-4</v>
          </cell>
        </row>
        <row r="4053">
          <cell r="A4053">
            <v>1.4981743633820099E-3</v>
          </cell>
          <cell r="B4053">
            <v>6.8611137249573739E-2</v>
          </cell>
          <cell r="E4053">
            <v>1.6908328890955348E-3</v>
          </cell>
        </row>
        <row r="4054">
          <cell r="A4054">
            <v>1.1471487051034623E-3</v>
          </cell>
          <cell r="B4054">
            <v>6.8635566991589514E-2</v>
          </cell>
          <cell r="E4054">
            <v>1.1788585977832253E-3</v>
          </cell>
        </row>
        <row r="4055">
          <cell r="A4055">
            <v>1.7213866493155372E-3</v>
          </cell>
          <cell r="B4055">
            <v>6.8638357074205569E-2</v>
          </cell>
          <cell r="E4055">
            <v>7.9612085051796453E-4</v>
          </cell>
        </row>
        <row r="4056">
          <cell r="A4056">
            <v>6.9545462539949421E-4</v>
          </cell>
          <cell r="B4056">
            <v>6.8639270572508515E-2</v>
          </cell>
          <cell r="E4056">
            <v>7.8364912766966648E-4</v>
          </cell>
        </row>
        <row r="4057">
          <cell r="A4057">
            <v>8.9683208931673475E-4</v>
          </cell>
          <cell r="B4057">
            <v>6.8644236363685662E-2</v>
          </cell>
          <cell r="E4057">
            <v>1.1835019381683861E-3</v>
          </cell>
        </row>
        <row r="4058">
          <cell r="A4058">
            <v>1.3974197803146016E-3</v>
          </cell>
          <cell r="B4058">
            <v>6.8645639895167643E-2</v>
          </cell>
          <cell r="E4058">
            <v>8.0105104082823164E-4</v>
          </cell>
        </row>
        <row r="4059">
          <cell r="A4059">
            <v>8.7871981590648129E-4</v>
          </cell>
          <cell r="B4059">
            <v>6.8645762138232536E-2</v>
          </cell>
          <cell r="E4059">
            <v>1.6469692657817034E-3</v>
          </cell>
        </row>
        <row r="4060">
          <cell r="A4060">
            <v>1.1249415709609079E-3</v>
          </cell>
          <cell r="B4060">
            <v>6.8647054888797965E-2</v>
          </cell>
          <cell r="E4060">
            <v>8.5983025367146189E-4</v>
          </cell>
        </row>
        <row r="4061">
          <cell r="A4061">
            <v>1.4387816740387138E-3</v>
          </cell>
          <cell r="B4061">
            <v>6.8648814470677499E-2</v>
          </cell>
          <cell r="E4061">
            <v>1.5777953098487837E-3</v>
          </cell>
        </row>
        <row r="4062">
          <cell r="A4062">
            <v>1.1384740189470111E-3</v>
          </cell>
          <cell r="B4062">
            <v>6.8651687852071985E-2</v>
          </cell>
          <cell r="E4062">
            <v>7.2588636894681182E-4</v>
          </cell>
        </row>
        <row r="4063">
          <cell r="A4063">
            <v>1.5306365836572078E-3</v>
          </cell>
          <cell r="B4063">
            <v>6.8652616340426575E-2</v>
          </cell>
          <cell r="E4063">
            <v>1.0742789552575308E-3</v>
          </cell>
        </row>
        <row r="4064">
          <cell r="A4064">
            <v>9.3804418871651363E-4</v>
          </cell>
          <cell r="B4064">
            <v>6.865855039378338E-2</v>
          </cell>
          <cell r="E4064">
            <v>1.6179808696871229E-3</v>
          </cell>
        </row>
        <row r="4065">
          <cell r="A4065">
            <v>1.8220678732270845E-3</v>
          </cell>
          <cell r="B4065">
            <v>6.8677478342922482E-2</v>
          </cell>
          <cell r="E4065">
            <v>1.1386313036751113E-3</v>
          </cell>
        </row>
        <row r="4066">
          <cell r="A4066">
            <v>1.6093848892841933E-3</v>
          </cell>
          <cell r="B4066">
            <v>6.8683147346817963E-2</v>
          </cell>
          <cell r="E4066">
            <v>1.0386796781649468E-3</v>
          </cell>
        </row>
        <row r="4067">
          <cell r="A4067">
            <v>1.212029462731079E-3</v>
          </cell>
          <cell r="B4067">
            <v>6.868439194971182E-2</v>
          </cell>
          <cell r="E4067">
            <v>7.0136702310468868E-4</v>
          </cell>
        </row>
        <row r="4068">
          <cell r="A4068">
            <v>6.2012997708710271E-4</v>
          </cell>
          <cell r="B4068">
            <v>6.8685141297376406E-2</v>
          </cell>
          <cell r="E4068">
            <v>1.1096560325500647E-3</v>
          </cell>
        </row>
        <row r="4069">
          <cell r="A4069">
            <v>1.0505452586446751E-3</v>
          </cell>
          <cell r="B4069">
            <v>6.8687992451362867E-2</v>
          </cell>
          <cell r="E4069">
            <v>6.4589109448879884E-4</v>
          </cell>
        </row>
        <row r="4070">
          <cell r="A4070">
            <v>1.4744651315486967E-3</v>
          </cell>
          <cell r="B4070">
            <v>6.8688017469402785E-2</v>
          </cell>
          <cell r="E4070">
            <v>1.6101531311186693E-3</v>
          </cell>
        </row>
        <row r="4071">
          <cell r="A4071">
            <v>7.3030420903447135E-4</v>
          </cell>
          <cell r="B4071">
            <v>6.8691624884363145E-2</v>
          </cell>
          <cell r="E4071">
            <v>8.1809760234625832E-4</v>
          </cell>
        </row>
        <row r="4072">
          <cell r="A4072">
            <v>1.8937997590378619E-3</v>
          </cell>
          <cell r="B4072">
            <v>6.8692412073602382E-2</v>
          </cell>
          <cell r="E4072">
            <v>7.957849680605368E-4</v>
          </cell>
        </row>
        <row r="4073">
          <cell r="A4073">
            <v>1.8242499657215028E-3</v>
          </cell>
          <cell r="B4073">
            <v>6.86956354350996E-2</v>
          </cell>
          <cell r="E4073">
            <v>1.6768714994291429E-3</v>
          </cell>
        </row>
        <row r="4074">
          <cell r="A4074">
            <v>7.8207732229607085E-4</v>
          </cell>
          <cell r="B4074">
            <v>6.8696674921823908E-2</v>
          </cell>
          <cell r="E4074">
            <v>6.1536476782468629E-4</v>
          </cell>
        </row>
        <row r="4075">
          <cell r="A4075">
            <v>1.3760200093268504E-3</v>
          </cell>
          <cell r="B4075">
            <v>6.8703177901581369E-2</v>
          </cell>
          <cell r="E4075">
            <v>8.7703339212298593E-4</v>
          </cell>
        </row>
        <row r="4076">
          <cell r="A4076">
            <v>9.8168590317979088E-4</v>
          </cell>
          <cell r="B4076">
            <v>6.8716245899660133E-2</v>
          </cell>
          <cell r="E4076">
            <v>1.0500403496775793E-3</v>
          </cell>
        </row>
        <row r="4077">
          <cell r="A4077">
            <v>6.0790111705516514E-4</v>
          </cell>
          <cell r="B4077">
            <v>6.8721263759704165E-2</v>
          </cell>
          <cell r="E4077">
            <v>1.6717399934135522E-3</v>
          </cell>
        </row>
        <row r="4078">
          <cell r="A4078">
            <v>1.5422295868876557E-3</v>
          </cell>
          <cell r="B4078">
            <v>6.8723714577404227E-2</v>
          </cell>
          <cell r="E4078">
            <v>1.3566749174034561E-3</v>
          </cell>
        </row>
        <row r="4079">
          <cell r="A4079">
            <v>1.572819638508971E-3</v>
          </cell>
          <cell r="B4079">
            <v>6.8726808501858139E-2</v>
          </cell>
          <cell r="E4079">
            <v>8.0369261701765643E-4</v>
          </cell>
        </row>
        <row r="4080">
          <cell r="A4080">
            <v>7.9178946278674056E-4</v>
          </cell>
          <cell r="B4080">
            <v>6.8735189490883086E-2</v>
          </cell>
          <cell r="E4080">
            <v>1.1566168019118033E-3</v>
          </cell>
        </row>
        <row r="4081">
          <cell r="A4081">
            <v>1.4396319818981707E-3</v>
          </cell>
          <cell r="B4081">
            <v>6.8737447761222148E-2</v>
          </cell>
          <cell r="E4081">
            <v>1.0417783247095404E-3</v>
          </cell>
        </row>
        <row r="4082">
          <cell r="A4082">
            <v>6.9529464646789219E-4</v>
          </cell>
          <cell r="B4082">
            <v>6.87494417476881E-2</v>
          </cell>
          <cell r="E4082">
            <v>6.108559719767777E-4</v>
          </cell>
        </row>
        <row r="4083">
          <cell r="A4083">
            <v>9.8849666413636239E-4</v>
          </cell>
          <cell r="B4083">
            <v>6.8760279044308814E-2</v>
          </cell>
          <cell r="E4083">
            <v>1.7002122758654455E-3</v>
          </cell>
        </row>
        <row r="4084">
          <cell r="A4084">
            <v>1.0952795435466012E-3</v>
          </cell>
          <cell r="B4084">
            <v>6.8762826774579677E-2</v>
          </cell>
          <cell r="E4084">
            <v>7.2548080986300492E-4</v>
          </cell>
        </row>
        <row r="4085">
          <cell r="A4085">
            <v>8.8463625172158222E-4</v>
          </cell>
          <cell r="B4085">
            <v>6.8766438913467343E-2</v>
          </cell>
          <cell r="E4085">
            <v>1.1887126659884727E-3</v>
          </cell>
        </row>
        <row r="4086">
          <cell r="A4086">
            <v>1.0776621929854957E-3</v>
          </cell>
          <cell r="B4086">
            <v>6.8770142852070948E-2</v>
          </cell>
          <cell r="E4086">
            <v>1.159781155708752E-3</v>
          </cell>
        </row>
        <row r="4087">
          <cell r="A4087">
            <v>7.253784859878043E-4</v>
          </cell>
          <cell r="B4087">
            <v>6.8770649607051648E-2</v>
          </cell>
          <cell r="E4087">
            <v>1.807004205989061E-3</v>
          </cell>
        </row>
        <row r="4088">
          <cell r="A4088">
            <v>1.5668625045265894E-3</v>
          </cell>
          <cell r="B4088">
            <v>6.8770675272831205E-2</v>
          </cell>
          <cell r="E4088">
            <v>1.6166500257806843E-3</v>
          </cell>
        </row>
        <row r="4089">
          <cell r="A4089">
            <v>1.4701817688514418E-3</v>
          </cell>
          <cell r="B4089">
            <v>6.8772577542406677E-2</v>
          </cell>
          <cell r="E4089">
            <v>1.0579446187701826E-3</v>
          </cell>
        </row>
        <row r="4090">
          <cell r="A4090">
            <v>1.1931205436742087E-3</v>
          </cell>
          <cell r="B4090">
            <v>6.8774517355853215E-2</v>
          </cell>
          <cell r="E4090">
            <v>8.1650510822023922E-4</v>
          </cell>
        </row>
        <row r="4091">
          <cell r="A4091">
            <v>6.6278342350739594E-4</v>
          </cell>
          <cell r="B4091">
            <v>6.8776130674978786E-2</v>
          </cell>
          <cell r="E4091">
            <v>7.7041308656632557E-4</v>
          </cell>
        </row>
        <row r="4092">
          <cell r="A4092">
            <v>1.4433035782666637E-3</v>
          </cell>
          <cell r="B4092">
            <v>6.8776360981789908E-2</v>
          </cell>
          <cell r="E4092">
            <v>1.3133383655837786E-3</v>
          </cell>
        </row>
        <row r="4093">
          <cell r="A4093">
            <v>1.3910466473295302E-3</v>
          </cell>
          <cell r="B4093">
            <v>6.878057314553071E-2</v>
          </cell>
          <cell r="E4093">
            <v>1.0981471285057085E-3</v>
          </cell>
        </row>
        <row r="4094">
          <cell r="A4094">
            <v>1.1337263880278892E-3</v>
          </cell>
          <cell r="B4094">
            <v>6.8786380623618248E-2</v>
          </cell>
          <cell r="E4094">
            <v>1.1586184294676925E-3</v>
          </cell>
        </row>
        <row r="4095">
          <cell r="A4095">
            <v>1.5093764904507423E-3</v>
          </cell>
          <cell r="B4095">
            <v>6.8787708652264412E-2</v>
          </cell>
          <cell r="E4095">
            <v>6.926420843802371E-4</v>
          </cell>
        </row>
        <row r="4096">
          <cell r="A4096">
            <v>1.5488599252475033E-3</v>
          </cell>
          <cell r="B4096">
            <v>6.8792357558381312E-2</v>
          </cell>
          <cell r="E4096">
            <v>9.1762847065514689E-4</v>
          </cell>
        </row>
        <row r="4097">
          <cell r="A4097">
            <v>1.2944410889584868E-3</v>
          </cell>
          <cell r="B4097">
            <v>6.8793232764234491E-2</v>
          </cell>
          <cell r="E4097">
            <v>1.6190039992189024E-3</v>
          </cell>
        </row>
        <row r="4098">
          <cell r="A4098">
            <v>1.8020654852958229E-3</v>
          </cell>
          <cell r="B4098">
            <v>6.8794956950959607E-2</v>
          </cell>
          <cell r="E4098">
            <v>1.448428676032015E-3</v>
          </cell>
        </row>
        <row r="4099">
          <cell r="A4099">
            <v>1.1565888715751593E-3</v>
          </cell>
          <cell r="B4099">
            <v>6.8799815243142659E-2</v>
          </cell>
          <cell r="E4099">
            <v>1.737479890987392E-3</v>
          </cell>
        </row>
        <row r="4100">
          <cell r="A4100">
            <v>1.4485090882137008E-3</v>
          </cell>
          <cell r="B4100">
            <v>6.8802649377097236E-2</v>
          </cell>
          <cell r="E4100">
            <v>8.9710323907167566E-4</v>
          </cell>
        </row>
        <row r="4101">
          <cell r="A4101">
            <v>6.647740838772731E-4</v>
          </cell>
          <cell r="B4101">
            <v>6.8805029745995061E-2</v>
          </cell>
          <cell r="E4101">
            <v>6.3541248785862711E-4</v>
          </cell>
        </row>
        <row r="4102">
          <cell r="A4102">
            <v>1.4968537006760929E-3</v>
          </cell>
          <cell r="B4102">
            <v>6.8823080912959467E-2</v>
          </cell>
          <cell r="E4102">
            <v>1.6189776393745461E-3</v>
          </cell>
        </row>
        <row r="4103">
          <cell r="A4103">
            <v>1.0692986344215671E-3</v>
          </cell>
          <cell r="B4103">
            <v>6.8824314740125403E-2</v>
          </cell>
          <cell r="E4103">
            <v>1.1841570532179395E-3</v>
          </cell>
        </row>
        <row r="4104">
          <cell r="A4104">
            <v>1.6641855052133836E-3</v>
          </cell>
          <cell r="B4104">
            <v>6.8831129449148543E-2</v>
          </cell>
          <cell r="E4104">
            <v>1.2553314016945051E-3</v>
          </cell>
        </row>
        <row r="4105">
          <cell r="A4105">
            <v>1.1847196178353392E-3</v>
          </cell>
          <cell r="B4105">
            <v>6.8836555503706653E-2</v>
          </cell>
          <cell r="E4105">
            <v>8.8554259287410507E-4</v>
          </cell>
        </row>
        <row r="4106">
          <cell r="A4106">
            <v>8.3903498099308083E-4</v>
          </cell>
          <cell r="B4106">
            <v>6.8836932736545398E-2</v>
          </cell>
          <cell r="E4106">
            <v>1.066419361589006E-3</v>
          </cell>
        </row>
        <row r="4107">
          <cell r="A4107">
            <v>1.8111224197984166E-3</v>
          </cell>
          <cell r="B4107">
            <v>6.8842616761758291E-2</v>
          </cell>
          <cell r="E4107">
            <v>7.5078436965095112E-4</v>
          </cell>
        </row>
        <row r="4108">
          <cell r="A4108">
            <v>1.615507486516593E-3</v>
          </cell>
          <cell r="B4108">
            <v>6.8842796111838245E-2</v>
          </cell>
          <cell r="E4108">
            <v>1.0194040353708835E-3</v>
          </cell>
        </row>
        <row r="4109">
          <cell r="A4109">
            <v>1.3232953097067623E-3</v>
          </cell>
          <cell r="B4109">
            <v>6.8845622700411946E-2</v>
          </cell>
          <cell r="E4109">
            <v>6.0455997211964353E-4</v>
          </cell>
        </row>
        <row r="4110">
          <cell r="A4110">
            <v>1.5412921748930164E-3</v>
          </cell>
          <cell r="B4110">
            <v>6.8848432961628292E-2</v>
          </cell>
          <cell r="E4110">
            <v>1.8253711159611271E-3</v>
          </cell>
        </row>
        <row r="4111">
          <cell r="A4111">
            <v>1.7591643311427596E-3</v>
          </cell>
          <cell r="B4111">
            <v>6.8852852722066371E-2</v>
          </cell>
          <cell r="E4111">
            <v>1.7067088318039733E-3</v>
          </cell>
        </row>
        <row r="4112">
          <cell r="A4112">
            <v>1.1926733292412228E-3</v>
          </cell>
          <cell r="B4112">
            <v>6.8852983303416604E-2</v>
          </cell>
          <cell r="E4112">
            <v>1.5553383987931221E-3</v>
          </cell>
        </row>
        <row r="4113">
          <cell r="A4113">
            <v>1.2644452981701582E-3</v>
          </cell>
          <cell r="B4113">
            <v>6.8854455425435557E-2</v>
          </cell>
          <cell r="E4113">
            <v>1.1919762911231568E-3</v>
          </cell>
        </row>
        <row r="4114">
          <cell r="A4114">
            <v>9.7929615957031979E-4</v>
          </cell>
          <cell r="B4114">
            <v>6.8857657117341153E-2</v>
          </cell>
          <cell r="E4114">
            <v>7.3156699776099677E-4</v>
          </cell>
        </row>
        <row r="4115">
          <cell r="A4115">
            <v>8.5563817791850516E-4</v>
          </cell>
          <cell r="B4115">
            <v>6.8864700393173051E-2</v>
          </cell>
          <cell r="E4115">
            <v>1.545228544981841E-3</v>
          </cell>
        </row>
        <row r="4116">
          <cell r="A4116">
            <v>1.5657444181204072E-3</v>
          </cell>
          <cell r="B4116">
            <v>6.8864924944457895E-2</v>
          </cell>
          <cell r="E4116">
            <v>1.9051206819265887E-3</v>
          </cell>
        </row>
        <row r="4117">
          <cell r="A4117">
            <v>1.106598593723418E-3</v>
          </cell>
          <cell r="B4117">
            <v>6.8870139408220676E-2</v>
          </cell>
          <cell r="E4117">
            <v>7.0444170499861839E-4</v>
          </cell>
        </row>
        <row r="4118">
          <cell r="A4118">
            <v>1.4165551663867237E-3</v>
          </cell>
          <cell r="B4118">
            <v>6.887248700732207E-2</v>
          </cell>
          <cell r="E4118">
            <v>1.7223764282557545E-3</v>
          </cell>
        </row>
        <row r="4119">
          <cell r="A4119">
            <v>6.977396989922835E-4</v>
          </cell>
          <cell r="B4119">
            <v>6.8874280368391716E-2</v>
          </cell>
          <cell r="E4119">
            <v>1.4854416786412934E-3</v>
          </cell>
        </row>
        <row r="4120">
          <cell r="A4120">
            <v>1.3667757915518663E-3</v>
          </cell>
          <cell r="B4120">
            <v>6.8876785014639452E-2</v>
          </cell>
          <cell r="E4120">
            <v>1.0475397710770704E-3</v>
          </cell>
        </row>
        <row r="4121">
          <cell r="A4121">
            <v>1.53677114645423E-3</v>
          </cell>
          <cell r="B4121">
            <v>6.8878931906367791E-2</v>
          </cell>
          <cell r="E4121">
            <v>1.0657706961394093E-3</v>
          </cell>
        </row>
        <row r="4122">
          <cell r="A4122">
            <v>8.7283822616679441E-4</v>
          </cell>
          <cell r="B4122">
            <v>6.8881497703618899E-2</v>
          </cell>
          <cell r="E4122">
            <v>5.9967473183764899E-4</v>
          </cell>
        </row>
        <row r="4123">
          <cell r="A4123">
            <v>1.8533967278208108E-3</v>
          </cell>
          <cell r="B4123">
            <v>6.8884287936582911E-2</v>
          </cell>
          <cell r="E4123">
            <v>9.0480979519859503E-4</v>
          </cell>
        </row>
        <row r="4124">
          <cell r="A4124">
            <v>1.6873367876428236E-3</v>
          </cell>
          <cell r="B4124">
            <v>6.8893921334355512E-2</v>
          </cell>
          <cell r="E4124">
            <v>9.9079158109900657E-4</v>
          </cell>
        </row>
        <row r="4125">
          <cell r="A4125">
            <v>1.4359646999756448E-3</v>
          </cell>
          <cell r="B4125">
            <v>6.8898461724041404E-2</v>
          </cell>
          <cell r="E4125">
            <v>1.0297651789930762E-3</v>
          </cell>
        </row>
        <row r="4126">
          <cell r="A4126">
            <v>8.2283404624189371E-4</v>
          </cell>
          <cell r="B4126">
            <v>6.890032887279196E-2</v>
          </cell>
          <cell r="E4126">
            <v>1.8326627049446709E-3</v>
          </cell>
        </row>
        <row r="4127">
          <cell r="A4127">
            <v>1.3742546536785749E-3</v>
          </cell>
          <cell r="B4127">
            <v>6.8907576591140718E-2</v>
          </cell>
          <cell r="E4127">
            <v>7.9108288540410596E-4</v>
          </cell>
        </row>
        <row r="4128">
          <cell r="A4128">
            <v>9.0568782343725118E-4</v>
          </cell>
          <cell r="B4128">
            <v>6.8909210369335838E-2</v>
          </cell>
          <cell r="E4128">
            <v>1.8054489448637643E-3</v>
          </cell>
        </row>
        <row r="4129">
          <cell r="A4129">
            <v>8.6636462337835729E-4</v>
          </cell>
          <cell r="B4129">
            <v>6.8910631861862692E-2</v>
          </cell>
          <cell r="E4129">
            <v>6.7799587538468285E-4</v>
          </cell>
        </row>
        <row r="4130">
          <cell r="A4130">
            <v>8.5215997179766134E-4</v>
          </cell>
          <cell r="B4130">
            <v>6.8913403982599264E-2</v>
          </cell>
          <cell r="E4130">
            <v>1.9149626308305086E-3</v>
          </cell>
        </row>
        <row r="4131">
          <cell r="A4131">
            <v>1.7755026674867724E-3</v>
          </cell>
          <cell r="B4131">
            <v>6.8927204154305532E-2</v>
          </cell>
          <cell r="E4131">
            <v>1.7468068653258492E-3</v>
          </cell>
        </row>
        <row r="4132">
          <cell r="A4132">
            <v>1.4747496568091045E-3</v>
          </cell>
          <cell r="B4132">
            <v>6.8936611573061746E-2</v>
          </cell>
          <cell r="E4132">
            <v>1.4076990212524201E-3</v>
          </cell>
        </row>
        <row r="4133">
          <cell r="A4133">
            <v>1.4724996837345294E-3</v>
          </cell>
          <cell r="B4133">
            <v>6.8939249620632193E-2</v>
          </cell>
          <cell r="E4133">
            <v>1.9711139579549359E-3</v>
          </cell>
        </row>
        <row r="4134">
          <cell r="A4134">
            <v>9.4516810341677138E-4</v>
          </cell>
          <cell r="B4134">
            <v>6.8941945763790702E-2</v>
          </cell>
          <cell r="E4134">
            <v>1.4510832553324905E-3</v>
          </cell>
        </row>
        <row r="4135">
          <cell r="A4135">
            <v>1.0615527925921242E-3</v>
          </cell>
          <cell r="B4135">
            <v>6.8944672093644355E-2</v>
          </cell>
          <cell r="E4135">
            <v>8.8885933875937676E-4</v>
          </cell>
        </row>
        <row r="4136">
          <cell r="A4136">
            <v>1.5179073504386631E-3</v>
          </cell>
          <cell r="B4136">
            <v>6.8946765107434749E-2</v>
          </cell>
          <cell r="E4136">
            <v>1.7775820042151397E-3</v>
          </cell>
        </row>
        <row r="4137">
          <cell r="A4137">
            <v>1.6974550191842241E-3</v>
          </cell>
          <cell r="B4137">
            <v>6.8947758957525973E-2</v>
          </cell>
          <cell r="E4137">
            <v>1.22442314088633E-3</v>
          </cell>
        </row>
        <row r="4138">
          <cell r="A4138">
            <v>8.4414683082734143E-4</v>
          </cell>
          <cell r="B4138">
            <v>6.8948184523562883E-2</v>
          </cell>
          <cell r="E4138">
            <v>1.5744467566510666E-3</v>
          </cell>
        </row>
        <row r="4139">
          <cell r="A4139">
            <v>1.8250269832965071E-3</v>
          </cell>
          <cell r="B4139">
            <v>6.8953054660656821E-2</v>
          </cell>
          <cell r="E4139">
            <v>1.0934614976111389E-3</v>
          </cell>
        </row>
        <row r="4140">
          <cell r="A4140">
            <v>2.0521364224226346E-3</v>
          </cell>
          <cell r="B4140">
            <v>6.8953271030312124E-2</v>
          </cell>
          <cell r="E4140">
            <v>7.1348007729798361E-4</v>
          </cell>
        </row>
        <row r="4141">
          <cell r="A4141">
            <v>6.4012630501808498E-4</v>
          </cell>
          <cell r="B4141">
            <v>6.8973051088462245E-2</v>
          </cell>
          <cell r="E4141">
            <v>1.1789971077086499E-3</v>
          </cell>
        </row>
        <row r="4142">
          <cell r="A4142">
            <v>7.2890843500572622E-4</v>
          </cell>
          <cell r="B4142">
            <v>6.8982200589225495E-2</v>
          </cell>
          <cell r="E4142">
            <v>1.8259484227213909E-3</v>
          </cell>
        </row>
        <row r="4143">
          <cell r="A4143">
            <v>7.618010113206175E-4</v>
          </cell>
          <cell r="B4143">
            <v>6.8983526529207251E-2</v>
          </cell>
          <cell r="E4143">
            <v>1.3169577004202063E-3</v>
          </cell>
        </row>
        <row r="4144">
          <cell r="A4144">
            <v>1.9192259295286451E-3</v>
          </cell>
          <cell r="B4144">
            <v>6.8990812511702471E-2</v>
          </cell>
          <cell r="E4144">
            <v>1.3929950268516955E-3</v>
          </cell>
        </row>
        <row r="4145">
          <cell r="A4145">
            <v>7.1436908231781171E-4</v>
          </cell>
          <cell r="B4145">
            <v>6.8995233440056591E-2</v>
          </cell>
          <cell r="E4145">
            <v>1.5990408808794036E-3</v>
          </cell>
        </row>
        <row r="4146">
          <cell r="A4146">
            <v>1.2761069621049503E-3</v>
          </cell>
          <cell r="B4146">
            <v>6.8996254098336929E-2</v>
          </cell>
          <cell r="E4146">
            <v>6.4929651457801925E-4</v>
          </cell>
        </row>
        <row r="4147">
          <cell r="A4147">
            <v>2.0626855150548407E-3</v>
          </cell>
          <cell r="B4147">
            <v>6.8997280469302757E-2</v>
          </cell>
          <cell r="E4147">
            <v>1.6133641069330813E-3</v>
          </cell>
        </row>
        <row r="4148">
          <cell r="A4148">
            <v>6.9538329005131017E-4</v>
          </cell>
          <cell r="B4148">
            <v>6.9000387999198387E-2</v>
          </cell>
          <cell r="E4148">
            <v>1.334320324956477E-3</v>
          </cell>
        </row>
        <row r="4149">
          <cell r="A4149">
            <v>1.3654265492913931E-3</v>
          </cell>
          <cell r="B4149">
            <v>6.9008890437256498E-2</v>
          </cell>
          <cell r="E4149">
            <v>6.2308908378511997E-4</v>
          </cell>
        </row>
        <row r="4150">
          <cell r="A4150">
            <v>1.0639673969413399E-3</v>
          </cell>
          <cell r="B4150">
            <v>6.9016456064301346E-2</v>
          </cell>
          <cell r="E4150">
            <v>1.1826366267087059E-3</v>
          </cell>
        </row>
        <row r="4151">
          <cell r="A4151">
            <v>9.7928966125249151E-4</v>
          </cell>
          <cell r="B4151">
            <v>6.9017525485896958E-2</v>
          </cell>
          <cell r="E4151">
            <v>1.2399691066054851E-3</v>
          </cell>
        </row>
        <row r="4152">
          <cell r="A4152">
            <v>2.2253787670840075E-3</v>
          </cell>
          <cell r="B4152">
            <v>6.9028220563683684E-2</v>
          </cell>
          <cell r="E4152">
            <v>1.9300520591843642E-3</v>
          </cell>
        </row>
        <row r="4153">
          <cell r="A4153">
            <v>7.9149342955442403E-4</v>
          </cell>
          <cell r="B4153">
            <v>6.9042353984567872E-2</v>
          </cell>
          <cell r="E4153">
            <v>1.4402243885783747E-3</v>
          </cell>
        </row>
        <row r="4154">
          <cell r="A4154">
            <v>1.9662710734776878E-3</v>
          </cell>
          <cell r="B4154">
            <v>6.9048824841518197E-2</v>
          </cell>
          <cell r="E4154">
            <v>1.6059547759831004E-3</v>
          </cell>
        </row>
        <row r="4155">
          <cell r="A4155">
            <v>2.1944115136436904E-3</v>
          </cell>
          <cell r="B4155">
            <v>6.9048915530977695E-2</v>
          </cell>
          <cell r="E4155">
            <v>1.2655522633308008E-3</v>
          </cell>
        </row>
        <row r="4156">
          <cell r="A4156">
            <v>1.2042376259294163E-3</v>
          </cell>
          <cell r="B4156">
            <v>6.9049299598735625E-2</v>
          </cell>
          <cell r="E4156">
            <v>1.8738963259183612E-3</v>
          </cell>
        </row>
        <row r="4157">
          <cell r="A4157">
            <v>2.0570532346386727E-3</v>
          </cell>
          <cell r="B4157">
            <v>6.9055493279157221E-2</v>
          </cell>
          <cell r="E4157">
            <v>2.0182570935187707E-3</v>
          </cell>
        </row>
        <row r="4158">
          <cell r="A4158">
            <v>1.1956232732577288E-3</v>
          </cell>
          <cell r="B4158">
            <v>6.905800306140647E-2</v>
          </cell>
          <cell r="E4158">
            <v>1.8787599486254163E-3</v>
          </cell>
        </row>
        <row r="4159">
          <cell r="A4159">
            <v>1.2052886616290004E-3</v>
          </cell>
          <cell r="B4159">
            <v>6.9059266321520096E-2</v>
          </cell>
          <cell r="E4159">
            <v>1.0317310767866737E-3</v>
          </cell>
        </row>
        <row r="4160">
          <cell r="A4160">
            <v>1.6684049822414115E-3</v>
          </cell>
          <cell r="B4160">
            <v>6.9064107281947673E-2</v>
          </cell>
          <cell r="E4160">
            <v>1.0077165944274305E-3</v>
          </cell>
        </row>
        <row r="4161">
          <cell r="A4161">
            <v>7.1382966495786571E-4</v>
          </cell>
          <cell r="B4161">
            <v>6.9066102170044497E-2</v>
          </cell>
          <cell r="E4161">
            <v>1.9987835012480783E-3</v>
          </cell>
        </row>
        <row r="4162">
          <cell r="A4162">
            <v>1.9094778440115201E-3</v>
          </cell>
          <cell r="B4162">
            <v>6.9082466063314973E-2</v>
          </cell>
          <cell r="E4162">
            <v>1.5906224093828695E-3</v>
          </cell>
        </row>
        <row r="4163">
          <cell r="A4163">
            <v>1.0582266980775357E-3</v>
          </cell>
          <cell r="B4163">
            <v>6.908810033275975E-2</v>
          </cell>
          <cell r="E4163">
            <v>1.0942502448863575E-3</v>
          </cell>
        </row>
        <row r="4164">
          <cell r="A4164">
            <v>9.5741217221517738E-4</v>
          </cell>
          <cell r="B4164">
            <v>6.9091762155672087E-2</v>
          </cell>
          <cell r="E4164">
            <v>1.4000680411439623E-3</v>
          </cell>
        </row>
        <row r="4165">
          <cell r="A4165">
            <v>2.1418942176513744E-3</v>
          </cell>
          <cell r="B4165">
            <v>6.9096329616341212E-2</v>
          </cell>
          <cell r="E4165">
            <v>8.4850274102363601E-4</v>
          </cell>
        </row>
        <row r="4166">
          <cell r="A4166">
            <v>1.9356770702371184E-3</v>
          </cell>
          <cell r="B4166">
            <v>6.9102980536397685E-2</v>
          </cell>
          <cell r="E4166">
            <v>1.5563654678888575E-3</v>
          </cell>
        </row>
        <row r="4167">
          <cell r="A4167">
            <v>1.0741310029772633E-3</v>
          </cell>
          <cell r="B4167">
            <v>6.9108791850785278E-2</v>
          </cell>
          <cell r="E4167">
            <v>7.9968416101371532E-4</v>
          </cell>
        </row>
        <row r="4168">
          <cell r="A4168">
            <v>8.8448011606406807E-4</v>
          </cell>
          <cell r="B4168">
            <v>6.9110970868608013E-2</v>
          </cell>
          <cell r="E4168">
            <v>9.8238439089990987E-4</v>
          </cell>
        </row>
        <row r="4169">
          <cell r="A4169">
            <v>1.1248453417915805E-3</v>
          </cell>
          <cell r="B4169">
            <v>6.9112672760775151E-2</v>
          </cell>
          <cell r="E4169">
            <v>1.4716631502761422E-3</v>
          </cell>
        </row>
        <row r="4170">
          <cell r="A4170">
            <v>7.1355190542632396E-4</v>
          </cell>
          <cell r="B4170">
            <v>6.912320370409325E-2</v>
          </cell>
          <cell r="E4170">
            <v>1.3972545386703233E-3</v>
          </cell>
        </row>
        <row r="4171">
          <cell r="A4171">
            <v>1.0552435543840222E-3</v>
          </cell>
          <cell r="B4171">
            <v>6.9128031960935976E-2</v>
          </cell>
          <cell r="E4171">
            <v>1.4019957011072678E-3</v>
          </cell>
        </row>
        <row r="4172">
          <cell r="A4172">
            <v>1.8942319094268911E-3</v>
          </cell>
          <cell r="B4172">
            <v>6.9130017635477714E-2</v>
          </cell>
          <cell r="E4172">
            <v>2.0718667597350395E-3</v>
          </cell>
        </row>
        <row r="4173">
          <cell r="A4173">
            <v>1.9408862250655523E-3</v>
          </cell>
          <cell r="B4173">
            <v>6.9135480621789258E-2</v>
          </cell>
          <cell r="E4173">
            <v>1.5513143651243327E-3</v>
          </cell>
        </row>
        <row r="4174">
          <cell r="A4174">
            <v>1.1070894899900541E-3</v>
          </cell>
          <cell r="B4174">
            <v>6.9138775696998722E-2</v>
          </cell>
          <cell r="E4174">
            <v>9.1161360738997819E-4</v>
          </cell>
        </row>
        <row r="4175">
          <cell r="A4175">
            <v>1.383771055569416E-3</v>
          </cell>
          <cell r="B4175">
            <v>6.914366171061298E-2</v>
          </cell>
          <cell r="E4175">
            <v>1.7171108789156217E-3</v>
          </cell>
        </row>
        <row r="4176">
          <cell r="A4176">
            <v>1.981577311761018E-3</v>
          </cell>
          <cell r="B4176">
            <v>6.9148069163459003E-2</v>
          </cell>
          <cell r="E4176">
            <v>1.7876604431457449E-3</v>
          </cell>
        </row>
        <row r="4177">
          <cell r="A4177">
            <v>1.7455299438660643E-3</v>
          </cell>
          <cell r="B4177">
            <v>6.9150947175290634E-2</v>
          </cell>
          <cell r="E4177">
            <v>7.7532395791929051E-4</v>
          </cell>
        </row>
        <row r="4178">
          <cell r="A4178">
            <v>6.1676272136906851E-4</v>
          </cell>
          <cell r="B4178">
            <v>6.9151743872404969E-2</v>
          </cell>
          <cell r="E4178">
            <v>1.7269982087281363E-3</v>
          </cell>
        </row>
        <row r="4179">
          <cell r="A4179">
            <v>6.9702963793383255E-4</v>
          </cell>
          <cell r="B4179">
            <v>6.9156933450720215E-2</v>
          </cell>
          <cell r="E4179">
            <v>1.6642733417060805E-3</v>
          </cell>
        </row>
        <row r="4180">
          <cell r="A4180">
            <v>1.1159052387674229E-3</v>
          </cell>
          <cell r="B4180">
            <v>6.9156973517785492E-2</v>
          </cell>
          <cell r="E4180">
            <v>2.1277335908095598E-3</v>
          </cell>
        </row>
        <row r="4181">
          <cell r="A4181">
            <v>1.581217921203526E-3</v>
          </cell>
          <cell r="B4181">
            <v>6.9157248191685061E-2</v>
          </cell>
          <cell r="E4181">
            <v>1.0576437787572879E-3</v>
          </cell>
        </row>
        <row r="4182">
          <cell r="A4182">
            <v>8.8878440304590578E-4</v>
          </cell>
          <cell r="B4182">
            <v>6.9157481845824931E-2</v>
          </cell>
          <cell r="E4182">
            <v>1.748559151534775E-3</v>
          </cell>
        </row>
        <row r="4183">
          <cell r="A4183">
            <v>1.4241664884320215E-3</v>
          </cell>
          <cell r="B4183">
            <v>6.916311448442175E-2</v>
          </cell>
          <cell r="E4183">
            <v>5.8729582154627951E-4</v>
          </cell>
        </row>
        <row r="4184">
          <cell r="A4184">
            <v>1.2601966062050218E-3</v>
          </cell>
          <cell r="B4184">
            <v>6.9163159983298472E-2</v>
          </cell>
          <cell r="E4184">
            <v>1.5126174486719758E-3</v>
          </cell>
        </row>
        <row r="4185">
          <cell r="A4185">
            <v>2.0181820474063361E-3</v>
          </cell>
          <cell r="B4185">
            <v>6.9164342140136059E-2</v>
          </cell>
          <cell r="E4185">
            <v>1.0726112579936948E-3</v>
          </cell>
        </row>
        <row r="4186">
          <cell r="A4186">
            <v>1.0620367622911076E-3</v>
          </cell>
          <cell r="B4186">
            <v>6.91658468341666E-2</v>
          </cell>
          <cell r="E4186">
            <v>1.6630427016426177E-3</v>
          </cell>
        </row>
        <row r="4187">
          <cell r="A4187">
            <v>1.6569319004636207E-3</v>
          </cell>
          <cell r="B4187">
            <v>6.9169548361510347E-2</v>
          </cell>
          <cell r="E4187">
            <v>1.2319684481527497E-3</v>
          </cell>
        </row>
        <row r="4188">
          <cell r="A4188">
            <v>1.6437574770595542E-3</v>
          </cell>
          <cell r="B4188">
            <v>6.917324409657849E-2</v>
          </cell>
          <cell r="E4188">
            <v>1.8635956802375477E-3</v>
          </cell>
        </row>
        <row r="4189">
          <cell r="A4189">
            <v>2.1898270126816666E-3</v>
          </cell>
          <cell r="B4189">
            <v>6.9176604585313162E-2</v>
          </cell>
          <cell r="E4189">
            <v>1.1701887184154291E-3</v>
          </cell>
        </row>
        <row r="4190">
          <cell r="A4190">
            <v>2.0859213244180941E-3</v>
          </cell>
          <cell r="B4190">
            <v>6.917695790913464E-2</v>
          </cell>
          <cell r="E4190">
            <v>1.4088962277925966E-3</v>
          </cell>
        </row>
        <row r="4191">
          <cell r="A4191">
            <v>1.5174752198529595E-3</v>
          </cell>
          <cell r="B4191">
            <v>6.9191497307013738E-2</v>
          </cell>
          <cell r="E4191">
            <v>9.8792769630306294E-4</v>
          </cell>
        </row>
        <row r="4192">
          <cell r="A4192">
            <v>1.0538869313809762E-3</v>
          </cell>
          <cell r="B4192">
            <v>6.9191896081242654E-2</v>
          </cell>
          <cell r="E4192">
            <v>5.8665377942783024E-4</v>
          </cell>
        </row>
        <row r="4193">
          <cell r="A4193">
            <v>2.3906972979776397E-3</v>
          </cell>
          <cell r="B4193">
            <v>6.9197297849929673E-2</v>
          </cell>
          <cell r="E4193">
            <v>8.0378559828638528E-4</v>
          </cell>
        </row>
        <row r="4194">
          <cell r="A4194">
            <v>1.4808167456006327E-3</v>
          </cell>
          <cell r="B4194">
            <v>6.9200269727407338E-2</v>
          </cell>
          <cell r="E4194">
            <v>2.1054037345073083E-3</v>
          </cell>
        </row>
        <row r="4195">
          <cell r="A4195">
            <v>1.1584842051445277E-3</v>
          </cell>
          <cell r="B4195">
            <v>6.9200583059834897E-2</v>
          </cell>
          <cell r="E4195">
            <v>1.2925187389229223E-3</v>
          </cell>
        </row>
        <row r="4196">
          <cell r="A4196">
            <v>2.2899691216398677E-3</v>
          </cell>
          <cell r="B4196">
            <v>6.920173034499183E-2</v>
          </cell>
          <cell r="E4196">
            <v>1.8986846357396483E-3</v>
          </cell>
        </row>
        <row r="4197">
          <cell r="A4197">
            <v>2.066586528824077E-3</v>
          </cell>
          <cell r="B4197">
            <v>6.9201833873028695E-2</v>
          </cell>
          <cell r="E4197">
            <v>1.8398301618061147E-3</v>
          </cell>
        </row>
        <row r="4198">
          <cell r="A4198">
            <v>9.3700109113231678E-4</v>
          </cell>
          <cell r="B4198">
            <v>6.9207345681321586E-2</v>
          </cell>
          <cell r="E4198">
            <v>9.5624909817246858E-4</v>
          </cell>
        </row>
        <row r="4199">
          <cell r="A4199">
            <v>1.624208174127062E-3</v>
          </cell>
          <cell r="B4199">
            <v>6.9209333126007633E-2</v>
          </cell>
          <cell r="E4199">
            <v>1.8737340456862202E-3</v>
          </cell>
        </row>
        <row r="4200">
          <cell r="A4200">
            <v>1.5263163141180924E-3</v>
          </cell>
          <cell r="B4200">
            <v>6.9209390235602519E-2</v>
          </cell>
          <cell r="E4200">
            <v>1.6849448400805566E-3</v>
          </cell>
        </row>
        <row r="4201">
          <cell r="A4201">
            <v>1.7733745902243081E-3</v>
          </cell>
          <cell r="B4201">
            <v>6.9211286451022203E-2</v>
          </cell>
          <cell r="E4201">
            <v>1.9998826323949052E-3</v>
          </cell>
        </row>
        <row r="4202">
          <cell r="A4202">
            <v>1.4729184713908605E-3</v>
          </cell>
          <cell r="B4202">
            <v>6.9216632426624569E-2</v>
          </cell>
          <cell r="E4202">
            <v>1.6637321222451587E-3</v>
          </cell>
        </row>
        <row r="4203">
          <cell r="A4203">
            <v>1.898726197123779E-3</v>
          </cell>
          <cell r="B4203">
            <v>6.9222776643416639E-2</v>
          </cell>
          <cell r="E4203">
            <v>1.9361288288102054E-3</v>
          </cell>
        </row>
        <row r="4204">
          <cell r="A4204">
            <v>1.0720276763822589E-3</v>
          </cell>
          <cell r="B4204">
            <v>6.9231913819234103E-2</v>
          </cell>
          <cell r="E4204">
            <v>1.109526977928303E-3</v>
          </cell>
        </row>
        <row r="4205">
          <cell r="A4205">
            <v>1.4875269139946745E-3</v>
          </cell>
          <cell r="B4205">
            <v>6.9232560993531256E-2</v>
          </cell>
          <cell r="E4205">
            <v>1.1937258408862002E-3</v>
          </cell>
        </row>
        <row r="4206">
          <cell r="A4206">
            <v>8.8780001345561965E-4</v>
          </cell>
          <cell r="B4206">
            <v>6.9239441395756551E-2</v>
          </cell>
          <cell r="E4206">
            <v>1.83770349701444E-3</v>
          </cell>
        </row>
        <row r="4207">
          <cell r="A4207">
            <v>1.3130201798576824E-3</v>
          </cell>
          <cell r="B4207">
            <v>6.9241580750337484E-2</v>
          </cell>
          <cell r="E4207">
            <v>8.5605410999076506E-4</v>
          </cell>
        </row>
        <row r="4208">
          <cell r="A4208">
            <v>1.3836469558551889E-3</v>
          </cell>
          <cell r="B4208">
            <v>6.9241913802192134E-2</v>
          </cell>
          <cell r="E4208">
            <v>1.5410409050420051E-3</v>
          </cell>
        </row>
        <row r="4209">
          <cell r="A4209">
            <v>1.5200687908612509E-3</v>
          </cell>
          <cell r="B4209">
            <v>6.926142263593088E-2</v>
          </cell>
          <cell r="E4209">
            <v>8.2713200062330334E-4</v>
          </cell>
        </row>
        <row r="4210">
          <cell r="A4210">
            <v>2.0097358367350271E-3</v>
          </cell>
          <cell r="B4210">
            <v>6.9265527371237923E-2</v>
          </cell>
          <cell r="E4210">
            <v>2.1849270509257477E-3</v>
          </cell>
        </row>
        <row r="4211">
          <cell r="A4211">
            <v>9.0042775139964615E-4</v>
          </cell>
          <cell r="B4211">
            <v>6.9270204129310176E-2</v>
          </cell>
          <cell r="E4211">
            <v>1.5085288899116043E-3</v>
          </cell>
        </row>
        <row r="4212">
          <cell r="A4212">
            <v>1.9948592897392481E-3</v>
          </cell>
          <cell r="B4212">
            <v>6.9272601695123115E-2</v>
          </cell>
          <cell r="E4212">
            <v>1.3688055424805083E-3</v>
          </cell>
        </row>
        <row r="4213">
          <cell r="A4213">
            <v>2.0138925608252922E-3</v>
          </cell>
          <cell r="B4213">
            <v>6.9273725883891302E-2</v>
          </cell>
          <cell r="E4213">
            <v>1.5930785625174093E-3</v>
          </cell>
        </row>
        <row r="4214">
          <cell r="A4214">
            <v>2.3920364541866745E-3</v>
          </cell>
          <cell r="B4214">
            <v>6.9274105158019517E-2</v>
          </cell>
          <cell r="E4214">
            <v>1.5747992351402076E-3</v>
          </cell>
        </row>
        <row r="4215">
          <cell r="A4215">
            <v>1.6153462104418481E-3</v>
          </cell>
          <cell r="B4215">
            <v>6.927495123981775E-2</v>
          </cell>
          <cell r="E4215">
            <v>1.417901814028628E-3</v>
          </cell>
        </row>
        <row r="4216">
          <cell r="A4216">
            <v>1.2730465468575591E-3</v>
          </cell>
          <cell r="B4216">
            <v>6.92836509175766E-2</v>
          </cell>
          <cell r="E4216">
            <v>1.9437077899742456E-3</v>
          </cell>
        </row>
        <row r="4217">
          <cell r="A4217">
            <v>7.0781957500393178E-4</v>
          </cell>
          <cell r="B4217">
            <v>6.9290980671631752E-2</v>
          </cell>
          <cell r="E4217">
            <v>2.0926511012066742E-3</v>
          </cell>
        </row>
        <row r="4218">
          <cell r="A4218">
            <v>1.5579597414783763E-3</v>
          </cell>
          <cell r="B4218">
            <v>6.9295747825885878E-2</v>
          </cell>
          <cell r="E4218">
            <v>1.8726194329370645E-3</v>
          </cell>
        </row>
        <row r="4219">
          <cell r="A4219">
            <v>1.2566328637942936E-3</v>
          </cell>
          <cell r="B4219">
            <v>6.9302630255278497E-2</v>
          </cell>
          <cell r="E4219">
            <v>1.8635883584715014E-3</v>
          </cell>
        </row>
        <row r="4220">
          <cell r="A4220">
            <v>1.4019456680053333E-3</v>
          </cell>
          <cell r="B4220">
            <v>6.9317702284822202E-2</v>
          </cell>
          <cell r="E4220">
            <v>8.3777223088056258E-4</v>
          </cell>
        </row>
        <row r="4221">
          <cell r="A4221">
            <v>1.2873632782715583E-3</v>
          </cell>
          <cell r="B4221">
            <v>6.9324580436246841E-2</v>
          </cell>
          <cell r="E4221">
            <v>2.1995023520120414E-3</v>
          </cell>
        </row>
        <row r="4222">
          <cell r="A4222">
            <v>1.7108687324949301E-3</v>
          </cell>
          <cell r="B4222">
            <v>6.9325097021573745E-2</v>
          </cell>
          <cell r="E4222">
            <v>1.0538262791414277E-3</v>
          </cell>
        </row>
        <row r="4223">
          <cell r="A4223">
            <v>1.0051889663705849E-3</v>
          </cell>
          <cell r="B4223">
            <v>6.9327101087399479E-2</v>
          </cell>
          <cell r="E4223">
            <v>1.0395036442680074E-3</v>
          </cell>
        </row>
        <row r="4224">
          <cell r="A4224">
            <v>1.5615624212394486E-3</v>
          </cell>
          <cell r="B4224">
            <v>6.9327669541763004E-2</v>
          </cell>
          <cell r="E4224">
            <v>1.4259837700082898E-3</v>
          </cell>
        </row>
        <row r="4225">
          <cell r="A4225">
            <v>2.2232645406723983E-3</v>
          </cell>
          <cell r="B4225">
            <v>6.9339987879976583E-2</v>
          </cell>
          <cell r="E4225">
            <v>6.3047669636909383E-4</v>
          </cell>
        </row>
        <row r="4226">
          <cell r="A4226">
            <v>9.7664224757854079E-4</v>
          </cell>
          <cell r="B4226">
            <v>6.934205268616217E-2</v>
          </cell>
          <cell r="E4226">
            <v>1.4709707041425883E-3</v>
          </cell>
        </row>
        <row r="4227">
          <cell r="A4227">
            <v>1.0325004909695901E-3</v>
          </cell>
          <cell r="B4227">
            <v>6.9358827214142882E-2</v>
          </cell>
          <cell r="E4227">
            <v>2.2465214795922292E-3</v>
          </cell>
        </row>
        <row r="4228">
          <cell r="A4228">
            <v>1.3462862810937892E-3</v>
          </cell>
          <cell r="B4228">
            <v>6.9360498077105204E-2</v>
          </cell>
          <cell r="E4228">
            <v>8.9765401044326681E-4</v>
          </cell>
        </row>
        <row r="4229">
          <cell r="A4229">
            <v>6.0423990360186641E-4</v>
          </cell>
          <cell r="B4229">
            <v>6.9366245089191203E-2</v>
          </cell>
          <cell r="E4229">
            <v>1.1819716825709615E-3</v>
          </cell>
        </row>
        <row r="4230">
          <cell r="A4230">
            <v>2.0553908830583389E-3</v>
          </cell>
          <cell r="B4230">
            <v>6.9367230580726802E-2</v>
          </cell>
          <cell r="E4230">
            <v>2.2303126358848889E-3</v>
          </cell>
        </row>
        <row r="4231">
          <cell r="A4231">
            <v>2.410240108374595E-3</v>
          </cell>
          <cell r="B4231">
            <v>6.9376375496043419E-2</v>
          </cell>
          <cell r="E4231">
            <v>6.4459467257599518E-4</v>
          </cell>
        </row>
        <row r="4232">
          <cell r="A4232">
            <v>1.0949866507304895E-3</v>
          </cell>
          <cell r="B4232">
            <v>6.9378155192319324E-2</v>
          </cell>
          <cell r="E4232">
            <v>2.262563524259611E-3</v>
          </cell>
        </row>
        <row r="4233">
          <cell r="A4233">
            <v>2.33217868933841E-3</v>
          </cell>
          <cell r="B4233">
            <v>6.9384610837488758E-2</v>
          </cell>
          <cell r="E4233">
            <v>1.141915657733342E-3</v>
          </cell>
        </row>
        <row r="4234">
          <cell r="A4234">
            <v>1.5191539413679789E-3</v>
          </cell>
          <cell r="B4234">
            <v>6.9384811062733587E-2</v>
          </cell>
          <cell r="E4234">
            <v>6.9392493010105548E-4</v>
          </cell>
        </row>
        <row r="4235">
          <cell r="A4235">
            <v>1.8827410061185157E-3</v>
          </cell>
          <cell r="B4235">
            <v>6.9386383514166261E-2</v>
          </cell>
          <cell r="E4235">
            <v>1.5772123898469734E-3</v>
          </cell>
        </row>
        <row r="4236">
          <cell r="A4236">
            <v>1.2269181506319171E-3</v>
          </cell>
          <cell r="B4236">
            <v>6.9392528915205365E-2</v>
          </cell>
          <cell r="E4236">
            <v>5.8538638835672289E-4</v>
          </cell>
        </row>
        <row r="4237">
          <cell r="A4237">
            <v>1.16192663786302E-3</v>
          </cell>
          <cell r="B4237">
            <v>6.9400141850488373E-2</v>
          </cell>
          <cell r="E4237">
            <v>1.1780912489607234E-3</v>
          </cell>
        </row>
        <row r="4238">
          <cell r="A4238">
            <v>1.6315325475189657E-3</v>
          </cell>
          <cell r="B4238">
            <v>6.9400985562015294E-2</v>
          </cell>
          <cell r="E4238">
            <v>2.2987256584336086E-3</v>
          </cell>
        </row>
        <row r="4239">
          <cell r="A4239">
            <v>8.4677266043520216E-4</v>
          </cell>
          <cell r="B4239">
            <v>6.9403748356632211E-2</v>
          </cell>
          <cell r="E4239">
            <v>1.1627517500217416E-3</v>
          </cell>
        </row>
        <row r="4240">
          <cell r="A4240">
            <v>2.6024812700808364E-3</v>
          </cell>
          <cell r="B4240">
            <v>6.9404607661206985E-2</v>
          </cell>
          <cell r="E4240">
            <v>2.1897980010185101E-3</v>
          </cell>
        </row>
        <row r="4241">
          <cell r="A4241">
            <v>1.3818522170467307E-3</v>
          </cell>
          <cell r="B4241">
            <v>6.9412775500718005E-2</v>
          </cell>
          <cell r="E4241">
            <v>9.0139115217215723E-4</v>
          </cell>
        </row>
        <row r="4242">
          <cell r="A4242">
            <v>1.8277328687958394E-3</v>
          </cell>
          <cell r="B4242">
            <v>6.9416278305659662E-2</v>
          </cell>
          <cell r="E4242">
            <v>1.3773006384545994E-3</v>
          </cell>
        </row>
        <row r="4243">
          <cell r="A4243">
            <v>1.2762992364322989E-3</v>
          </cell>
          <cell r="B4243">
            <v>6.9427161680382155E-2</v>
          </cell>
          <cell r="E4243">
            <v>2.2150650346710729E-3</v>
          </cell>
        </row>
        <row r="4244">
          <cell r="A4244">
            <v>7.9859296602907692E-4</v>
          </cell>
          <cell r="B4244">
            <v>6.9428338271235845E-2</v>
          </cell>
          <cell r="E4244">
            <v>1.8915643335915911E-3</v>
          </cell>
        </row>
        <row r="4245">
          <cell r="A4245">
            <v>1.2002112057042935E-3</v>
          </cell>
          <cell r="B4245">
            <v>6.9429303952569799E-2</v>
          </cell>
          <cell r="E4245">
            <v>2.1881213376142758E-3</v>
          </cell>
        </row>
        <row r="4246">
          <cell r="A4246">
            <v>2.5756886303318072E-3</v>
          </cell>
          <cell r="B4246">
            <v>6.9433016213914789E-2</v>
          </cell>
          <cell r="E4246">
            <v>1.1978449007328416E-3</v>
          </cell>
        </row>
        <row r="4247">
          <cell r="A4247">
            <v>1.6129854685795197E-3</v>
          </cell>
          <cell r="B4247">
            <v>6.9441265741380653E-2</v>
          </cell>
          <cell r="E4247">
            <v>1.6450031440981006E-3</v>
          </cell>
        </row>
        <row r="4248">
          <cell r="A4248">
            <v>2.3035880158167044E-3</v>
          </cell>
          <cell r="B4248">
            <v>6.9454123060432194E-2</v>
          </cell>
          <cell r="E4248">
            <v>1.7108796668356472E-3</v>
          </cell>
        </row>
        <row r="4249">
          <cell r="A4249">
            <v>6.0766955266466915E-4</v>
          </cell>
          <cell r="B4249">
            <v>6.9458726563656259E-2</v>
          </cell>
          <cell r="E4249">
            <v>2.3782942715613051E-3</v>
          </cell>
        </row>
        <row r="4250">
          <cell r="A4250">
            <v>8.7951816528883398E-4</v>
          </cell>
          <cell r="B4250">
            <v>6.9458758646809199E-2</v>
          </cell>
          <cell r="E4250">
            <v>1.6562964466427898E-3</v>
          </cell>
        </row>
        <row r="4251">
          <cell r="A4251">
            <v>5.8242958435661407E-4</v>
          </cell>
          <cell r="B4251">
            <v>6.9460024880920457E-2</v>
          </cell>
          <cell r="E4251">
            <v>2.1984519222779412E-3</v>
          </cell>
        </row>
        <row r="4252">
          <cell r="A4252">
            <v>1.8972708280043382E-3</v>
          </cell>
          <cell r="B4252">
            <v>6.9465531695404981E-2</v>
          </cell>
          <cell r="E4252">
            <v>1.6798309625686049E-3</v>
          </cell>
        </row>
        <row r="4253">
          <cell r="A4253">
            <v>1.6833175172734638E-3</v>
          </cell>
          <cell r="B4253">
            <v>6.9469024100695942E-2</v>
          </cell>
          <cell r="E4253">
            <v>1.0098115221677342E-3</v>
          </cell>
        </row>
        <row r="4254">
          <cell r="A4254">
            <v>1.6219197549213193E-3</v>
          </cell>
          <cell r="B4254">
            <v>6.9472242181770782E-2</v>
          </cell>
          <cell r="E4254">
            <v>1.4394038740834099E-3</v>
          </cell>
        </row>
        <row r="4255">
          <cell r="A4255">
            <v>1.8239695656923072E-3</v>
          </cell>
          <cell r="B4255">
            <v>6.9487718419586619E-2</v>
          </cell>
          <cell r="E4255">
            <v>1.2220690621334372E-3</v>
          </cell>
        </row>
        <row r="4256">
          <cell r="A4256">
            <v>2.5315040062807714E-3</v>
          </cell>
          <cell r="B4256">
            <v>6.9488452492410258E-2</v>
          </cell>
          <cell r="E4256">
            <v>1.2802349453482826E-3</v>
          </cell>
        </row>
        <row r="4257">
          <cell r="A4257">
            <v>2.3920936384420055E-3</v>
          </cell>
          <cell r="B4257">
            <v>6.9490685465765201E-2</v>
          </cell>
          <cell r="E4257">
            <v>1.9978372658767825E-3</v>
          </cell>
        </row>
        <row r="4258">
          <cell r="A4258">
            <v>2.0666089913625729E-3</v>
          </cell>
          <cell r="B4258">
            <v>6.9502377047537534E-2</v>
          </cell>
          <cell r="E4258">
            <v>1.9084272753301769E-3</v>
          </cell>
        </row>
        <row r="4259">
          <cell r="A4259">
            <v>1.1585964938645166E-3</v>
          </cell>
          <cell r="B4259">
            <v>6.9505907770607833E-2</v>
          </cell>
          <cell r="E4259">
            <v>2.208238037733313E-3</v>
          </cell>
        </row>
        <row r="4260">
          <cell r="A4260">
            <v>2.2464566365313909E-3</v>
          </cell>
          <cell r="B4260">
            <v>6.951498662094846E-2</v>
          </cell>
          <cell r="E4260">
            <v>1.3520310157487047E-3</v>
          </cell>
        </row>
        <row r="4261">
          <cell r="A4261">
            <v>7.7770610912891724E-4</v>
          </cell>
          <cell r="B4261">
            <v>6.9518301500697544E-2</v>
          </cell>
          <cell r="E4261">
            <v>1.684900645461783E-3</v>
          </cell>
        </row>
        <row r="4262">
          <cell r="A4262">
            <v>1.9947746128737287E-3</v>
          </cell>
          <cell r="B4262">
            <v>6.952724169279495E-2</v>
          </cell>
          <cell r="E4262">
            <v>6.5100395780569764E-4</v>
          </cell>
        </row>
        <row r="4263">
          <cell r="A4263">
            <v>1.2130763093817776E-3</v>
          </cell>
          <cell r="B4263">
            <v>6.9527296352655199E-2</v>
          </cell>
          <cell r="E4263">
            <v>2.0771746837272478E-3</v>
          </cell>
        </row>
        <row r="4264">
          <cell r="A4264">
            <v>1.0713427401614073E-3</v>
          </cell>
          <cell r="B4264">
            <v>6.9532354332396296E-2</v>
          </cell>
          <cell r="E4264">
            <v>6.9595110283740243E-4</v>
          </cell>
        </row>
        <row r="4265">
          <cell r="A4265">
            <v>1.9033599766803966E-3</v>
          </cell>
          <cell r="B4265">
            <v>6.9540533350448519E-2</v>
          </cell>
          <cell r="E4265">
            <v>6.8198293854398822E-4</v>
          </cell>
        </row>
        <row r="4266">
          <cell r="A4266">
            <v>1.7280126879341551E-3</v>
          </cell>
          <cell r="B4266">
            <v>6.954069979898575E-2</v>
          </cell>
          <cell r="E4266">
            <v>1.6790345078836724E-3</v>
          </cell>
        </row>
        <row r="4267">
          <cell r="A4267">
            <v>2.2572747081326949E-3</v>
          </cell>
          <cell r="B4267">
            <v>6.9540921664435595E-2</v>
          </cell>
          <cell r="E4267">
            <v>1.9185589875348259E-3</v>
          </cell>
        </row>
        <row r="4268">
          <cell r="A4268">
            <v>2.4430576080645694E-3</v>
          </cell>
          <cell r="B4268">
            <v>6.9541552816667462E-2</v>
          </cell>
          <cell r="E4268">
            <v>1.7721779512043746E-3</v>
          </cell>
        </row>
        <row r="4269">
          <cell r="A4269">
            <v>1.0736681489557087E-3</v>
          </cell>
          <cell r="B4269">
            <v>6.9543811891811469E-2</v>
          </cell>
          <cell r="E4269">
            <v>9.0050916038289844E-4</v>
          </cell>
        </row>
        <row r="4270">
          <cell r="A4270">
            <v>1.1646771377561982E-3</v>
          </cell>
          <cell r="B4270">
            <v>6.9555931080860556E-2</v>
          </cell>
          <cell r="E4270">
            <v>2.1005329341594881E-3</v>
          </cell>
        </row>
        <row r="4271">
          <cell r="A4271">
            <v>8.0315133524172522E-4</v>
          </cell>
          <cell r="B4271">
            <v>6.9565090315062306E-2</v>
          </cell>
          <cell r="E4271">
            <v>6.4246426769364691E-4</v>
          </cell>
        </row>
        <row r="4272">
          <cell r="A4272">
            <v>9.3732521451828088E-4</v>
          </cell>
          <cell r="B4272">
            <v>6.9571543383414203E-2</v>
          </cell>
          <cell r="E4272">
            <v>2.1471664514069034E-3</v>
          </cell>
        </row>
        <row r="4273">
          <cell r="A4273">
            <v>9.6852216051374063E-4</v>
          </cell>
          <cell r="B4273">
            <v>6.9576617437544785E-2</v>
          </cell>
          <cell r="E4273">
            <v>1.2631785619907415E-3</v>
          </cell>
        </row>
        <row r="4274">
          <cell r="A4274">
            <v>2.4040793233255364E-3</v>
          </cell>
          <cell r="B4274">
            <v>6.9579127687516784E-2</v>
          </cell>
          <cell r="E4274">
            <v>2.3949187443927842E-3</v>
          </cell>
        </row>
        <row r="4275">
          <cell r="A4275">
            <v>2.3665501352965745E-3</v>
          </cell>
          <cell r="B4275">
            <v>6.958576736700256E-2</v>
          </cell>
          <cell r="E4275">
            <v>1.7606498760619495E-3</v>
          </cell>
        </row>
        <row r="4276">
          <cell r="A4276">
            <v>6.2327511474691288E-4</v>
          </cell>
          <cell r="B4276">
            <v>6.9601414109112636E-2</v>
          </cell>
          <cell r="E4276">
            <v>1.5895142313832695E-3</v>
          </cell>
        </row>
        <row r="4277">
          <cell r="A4277">
            <v>2.7097776830721232E-3</v>
          </cell>
          <cell r="B4277">
            <v>6.9603570044678265E-2</v>
          </cell>
          <cell r="E4277">
            <v>1.7739999202428954E-3</v>
          </cell>
        </row>
        <row r="4278">
          <cell r="A4278">
            <v>6.4685008135079158E-4</v>
          </cell>
          <cell r="B4278">
            <v>6.9607283008892684E-2</v>
          </cell>
          <cell r="E4278">
            <v>1.2490242112406036E-3</v>
          </cell>
        </row>
        <row r="4279">
          <cell r="A4279">
            <v>2.3585187632588211E-3</v>
          </cell>
          <cell r="B4279">
            <v>6.9612158810060665E-2</v>
          </cell>
          <cell r="E4279">
            <v>7.1690553634700099E-4</v>
          </cell>
        </row>
        <row r="4280">
          <cell r="A4280">
            <v>1.3704707551130402E-3</v>
          </cell>
          <cell r="B4280">
            <v>6.9617602788410449E-2</v>
          </cell>
          <cell r="E4280">
            <v>2.2540124891302217E-3</v>
          </cell>
        </row>
        <row r="4281">
          <cell r="A4281">
            <v>1.231492767456932E-3</v>
          </cell>
          <cell r="B4281">
            <v>6.9624003040032079E-2</v>
          </cell>
          <cell r="E4281">
            <v>1.9626316140128174E-3</v>
          </cell>
        </row>
        <row r="4282">
          <cell r="A4282">
            <v>8.0308649859117676E-4</v>
          </cell>
          <cell r="B4282">
            <v>6.9632128502892798E-2</v>
          </cell>
          <cell r="E4282">
            <v>9.3686718743932456E-4</v>
          </cell>
        </row>
        <row r="4283">
          <cell r="A4283">
            <v>2.4599293741500716E-3</v>
          </cell>
          <cell r="B4283">
            <v>6.963814773716831E-2</v>
          </cell>
          <cell r="E4283">
            <v>1.9256032104217388E-3</v>
          </cell>
        </row>
        <row r="4284">
          <cell r="A4284">
            <v>1.5403031183912064E-3</v>
          </cell>
          <cell r="B4284">
            <v>6.965004255052043E-2</v>
          </cell>
          <cell r="E4284">
            <v>6.7382662072755332E-4</v>
          </cell>
        </row>
        <row r="4285">
          <cell r="A4285">
            <v>1.9977663248096356E-3</v>
          </cell>
          <cell r="B4285">
            <v>6.9657314082093802E-2</v>
          </cell>
          <cell r="E4285">
            <v>2.1119290428041671E-3</v>
          </cell>
        </row>
        <row r="4286">
          <cell r="A4286">
            <v>2.4359723918196963E-3</v>
          </cell>
          <cell r="B4286">
            <v>6.9657397758744188E-2</v>
          </cell>
          <cell r="E4286">
            <v>7.3952872401422415E-4</v>
          </cell>
        </row>
        <row r="4287">
          <cell r="A4287">
            <v>2.1675192063206894E-3</v>
          </cell>
          <cell r="B4287">
            <v>6.9657852003405851E-2</v>
          </cell>
          <cell r="E4287">
            <v>1.6257855754046847E-3</v>
          </cell>
        </row>
        <row r="4288">
          <cell r="A4288">
            <v>1.3283506388043764E-3</v>
          </cell>
          <cell r="B4288">
            <v>6.9658709646447436E-2</v>
          </cell>
          <cell r="E4288">
            <v>2.3443118399440839E-3</v>
          </cell>
        </row>
        <row r="4289">
          <cell r="A4289">
            <v>2.7716815733740408E-3</v>
          </cell>
          <cell r="B4289">
            <v>6.9670593381135459E-2</v>
          </cell>
          <cell r="E4289">
            <v>2.3918920690854015E-3</v>
          </cell>
        </row>
        <row r="4290">
          <cell r="A4290">
            <v>2.1346003161489269E-3</v>
          </cell>
          <cell r="B4290">
            <v>6.9672053896743497E-2</v>
          </cell>
          <cell r="E4290">
            <v>8.8879869938259968E-4</v>
          </cell>
        </row>
        <row r="4291">
          <cell r="A4291">
            <v>2.8290589219349127E-3</v>
          </cell>
          <cell r="B4291">
            <v>6.9682023143368466E-2</v>
          </cell>
          <cell r="E4291">
            <v>1.1683037718955562E-3</v>
          </cell>
        </row>
        <row r="4292">
          <cell r="A4292">
            <v>2.868430873998018E-3</v>
          </cell>
          <cell r="B4292">
            <v>6.9689042113838251E-2</v>
          </cell>
          <cell r="E4292">
            <v>9.1731539413410679E-4</v>
          </cell>
        </row>
        <row r="4293">
          <cell r="A4293">
            <v>8.3878449952012879E-4</v>
          </cell>
          <cell r="B4293">
            <v>6.969694403422122E-2</v>
          </cell>
          <cell r="E4293">
            <v>1.5802067830039271E-3</v>
          </cell>
        </row>
        <row r="4294">
          <cell r="A4294">
            <v>1.9926012357740497E-3</v>
          </cell>
          <cell r="B4294">
            <v>6.96981133156096E-2</v>
          </cell>
          <cell r="E4294">
            <v>1.4784923756412782E-3</v>
          </cell>
        </row>
        <row r="4295">
          <cell r="A4295">
            <v>2.1047499406363634E-3</v>
          </cell>
          <cell r="B4295">
            <v>6.9699404855523894E-2</v>
          </cell>
          <cell r="E4295">
            <v>1.3683588358061952E-3</v>
          </cell>
        </row>
        <row r="4296">
          <cell r="A4296">
            <v>2.1730469728440394E-3</v>
          </cell>
          <cell r="B4296">
            <v>6.9703981888897704E-2</v>
          </cell>
          <cell r="E4296">
            <v>2.1718465058610257E-3</v>
          </cell>
        </row>
        <row r="4297">
          <cell r="A4297">
            <v>1.8448198206592048E-3</v>
          </cell>
          <cell r="B4297">
            <v>6.9709028203945811E-2</v>
          </cell>
          <cell r="E4297">
            <v>2.3676356036986118E-3</v>
          </cell>
        </row>
        <row r="4298">
          <cell r="A4298">
            <v>2.7911175132056543E-3</v>
          </cell>
          <cell r="B4298">
            <v>6.9711414636973612E-2</v>
          </cell>
          <cell r="E4298">
            <v>1.5042095486588383E-3</v>
          </cell>
        </row>
        <row r="4299">
          <cell r="A4299">
            <v>2.841321771404226E-3</v>
          </cell>
          <cell r="B4299">
            <v>6.9722128690263924E-2</v>
          </cell>
          <cell r="E4299">
            <v>1.7884813378645547E-3</v>
          </cell>
        </row>
        <row r="4300">
          <cell r="A4300">
            <v>1.4093503678485053E-3</v>
          </cell>
          <cell r="B4300">
            <v>6.9725530947178649E-2</v>
          </cell>
          <cell r="E4300">
            <v>7.6258955305863571E-4</v>
          </cell>
        </row>
        <row r="4301">
          <cell r="A4301">
            <v>1.9737282224223107E-3</v>
          </cell>
          <cell r="B4301">
            <v>6.9727169218012197E-2</v>
          </cell>
          <cell r="E4301">
            <v>2.0382184859694149E-3</v>
          </cell>
        </row>
        <row r="4302">
          <cell r="A4302">
            <v>2.0473073364796757E-3</v>
          </cell>
          <cell r="B4302">
            <v>6.9727747867801448E-2</v>
          </cell>
          <cell r="E4302">
            <v>2.4299358755091893E-3</v>
          </cell>
        </row>
        <row r="4303">
          <cell r="A4303">
            <v>7.1416158774595395E-4</v>
          </cell>
          <cell r="B4303">
            <v>6.9732342743634212E-2</v>
          </cell>
          <cell r="E4303">
            <v>2.1516262564582928E-3</v>
          </cell>
        </row>
        <row r="4304">
          <cell r="A4304">
            <v>2.0784026758289276E-3</v>
          </cell>
          <cell r="B4304">
            <v>6.9733215095635792E-2</v>
          </cell>
          <cell r="E4304">
            <v>6.6615186230655301E-4</v>
          </cell>
        </row>
        <row r="4305">
          <cell r="A4305">
            <v>6.7288535441883957E-4</v>
          </cell>
          <cell r="B4305">
            <v>6.974227756763296E-2</v>
          </cell>
          <cell r="E4305">
            <v>1.6040765095047165E-3</v>
          </cell>
        </row>
        <row r="4306">
          <cell r="A4306">
            <v>8.8280643587834717E-4</v>
          </cell>
          <cell r="B4306">
            <v>6.9751443433351101E-2</v>
          </cell>
          <cell r="E4306">
            <v>2.1687859359316832E-3</v>
          </cell>
        </row>
        <row r="4307">
          <cell r="A4307">
            <v>2.3768607311550616E-3</v>
          </cell>
          <cell r="B4307">
            <v>6.9754400849630527E-2</v>
          </cell>
          <cell r="E4307">
            <v>2.630569793163993E-3</v>
          </cell>
        </row>
        <row r="4308">
          <cell r="A4308">
            <v>2.8945712679158131E-3</v>
          </cell>
          <cell r="B4308">
            <v>6.9754930107771951E-2</v>
          </cell>
          <cell r="E4308">
            <v>1.233582387915491E-3</v>
          </cell>
        </row>
        <row r="4309">
          <cell r="A4309">
            <v>2.0936556195928491E-3</v>
          </cell>
          <cell r="B4309">
            <v>6.9762124895393685E-2</v>
          </cell>
          <cell r="E4309">
            <v>1.9535071457226073E-3</v>
          </cell>
        </row>
        <row r="4310">
          <cell r="A4310">
            <v>1.2999679826640187E-3</v>
          </cell>
          <cell r="B4310">
            <v>6.9763218270535055E-2</v>
          </cell>
          <cell r="E4310">
            <v>2.3869372157109435E-3</v>
          </cell>
        </row>
        <row r="4311">
          <cell r="A4311">
            <v>1.1756392777466096E-3</v>
          </cell>
          <cell r="B4311">
            <v>6.9767812856148415E-2</v>
          </cell>
          <cell r="E4311">
            <v>1.5954147482058045E-3</v>
          </cell>
        </row>
        <row r="4312">
          <cell r="A4312">
            <v>1.2779793502825654E-3</v>
          </cell>
          <cell r="B4312">
            <v>6.9770831930626276E-2</v>
          </cell>
          <cell r="E4312">
            <v>1.6094927567199967E-3</v>
          </cell>
        </row>
        <row r="4313">
          <cell r="A4313">
            <v>1.2085052579093869E-3</v>
          </cell>
          <cell r="B4313">
            <v>6.9778191866945505E-2</v>
          </cell>
          <cell r="E4313">
            <v>9.409059954486093E-4</v>
          </cell>
        </row>
        <row r="4314">
          <cell r="A4314">
            <v>1.6248774919712661E-3</v>
          </cell>
          <cell r="B4314">
            <v>6.9779289614907536E-2</v>
          </cell>
          <cell r="E4314">
            <v>1.2155207338968039E-3</v>
          </cell>
        </row>
        <row r="4315">
          <cell r="A4315">
            <v>2.02258169824443E-3</v>
          </cell>
          <cell r="B4315">
            <v>6.9787159633014184E-2</v>
          </cell>
          <cell r="E4315">
            <v>1.227316568517858E-3</v>
          </cell>
        </row>
        <row r="4316">
          <cell r="A4316">
            <v>2.0199304241880212E-3</v>
          </cell>
          <cell r="B4316">
            <v>6.9798638451748329E-2</v>
          </cell>
          <cell r="E4316">
            <v>1.3371983532382416E-3</v>
          </cell>
        </row>
        <row r="4317">
          <cell r="A4317">
            <v>1.1397432158937737E-3</v>
          </cell>
          <cell r="B4317">
            <v>6.9800694705858091E-2</v>
          </cell>
          <cell r="E4317">
            <v>9.9623687147716361E-4</v>
          </cell>
        </row>
        <row r="4318">
          <cell r="A4318">
            <v>1.8878981122239513E-3</v>
          </cell>
          <cell r="B4318">
            <v>6.9803046409197878E-2</v>
          </cell>
          <cell r="E4318">
            <v>2.3012784956187066E-3</v>
          </cell>
        </row>
        <row r="4319">
          <cell r="A4319">
            <v>9.2941449901573492E-4</v>
          </cell>
          <cell r="B4319">
            <v>6.9810675560273761E-2</v>
          </cell>
          <cell r="E4319">
            <v>6.354935413381671E-4</v>
          </cell>
        </row>
        <row r="4320">
          <cell r="A4320">
            <v>1.9345556367351135E-3</v>
          </cell>
          <cell r="B4320">
            <v>6.9815435843958662E-2</v>
          </cell>
          <cell r="E4320">
            <v>2.3425901163718434E-3</v>
          </cell>
        </row>
        <row r="4321">
          <cell r="A4321">
            <v>2.5806962587255899E-3</v>
          </cell>
          <cell r="B4321">
            <v>6.9816786071012993E-2</v>
          </cell>
          <cell r="E4321">
            <v>1.0543415689242635E-3</v>
          </cell>
        </row>
        <row r="4322">
          <cell r="A4322">
            <v>2.581323235916172E-3</v>
          </cell>
          <cell r="B4322">
            <v>6.9817093792980262E-2</v>
          </cell>
          <cell r="E4322">
            <v>1.4618817574757253E-3</v>
          </cell>
        </row>
        <row r="4323">
          <cell r="A4323">
            <v>2.7195785817922258E-3</v>
          </cell>
          <cell r="B4323">
            <v>6.9824439864774601E-2</v>
          </cell>
          <cell r="E4323">
            <v>2.6282495304673372E-3</v>
          </cell>
        </row>
        <row r="4324">
          <cell r="A4324">
            <v>7.061733165582007E-4</v>
          </cell>
          <cell r="B4324">
            <v>6.9835364013923651E-2</v>
          </cell>
          <cell r="E4324">
            <v>2.7517835569827892E-3</v>
          </cell>
        </row>
        <row r="4325">
          <cell r="A4325">
            <v>1.0701590333682676E-3</v>
          </cell>
          <cell r="B4325">
            <v>6.9835456775041882E-2</v>
          </cell>
          <cell r="E4325">
            <v>1.2214922887156601E-3</v>
          </cell>
        </row>
        <row r="4326">
          <cell r="A4326">
            <v>1.6550970561388101E-3</v>
          </cell>
          <cell r="B4326">
            <v>6.9837807700967647E-2</v>
          </cell>
          <cell r="E4326">
            <v>6.7766632821652194E-4</v>
          </cell>
        </row>
        <row r="4327">
          <cell r="A4327">
            <v>1.6732280652738685E-3</v>
          </cell>
          <cell r="B4327">
            <v>6.9840426537818689E-2</v>
          </cell>
          <cell r="E4327">
            <v>2.5436859022279126E-3</v>
          </cell>
        </row>
        <row r="4328">
          <cell r="A4328">
            <v>9.7988112410851702E-4</v>
          </cell>
          <cell r="B4328">
            <v>6.9840501451508996E-2</v>
          </cell>
          <cell r="E4328">
            <v>1.1578781174967302E-3</v>
          </cell>
        </row>
        <row r="4329">
          <cell r="A4329">
            <v>8.5078482675460254E-4</v>
          </cell>
          <cell r="B4329">
            <v>6.985281071171473E-2</v>
          </cell>
          <cell r="E4329">
            <v>1.4156506809021472E-3</v>
          </cell>
        </row>
        <row r="4330">
          <cell r="A4330">
            <v>1.2205346742041323E-3</v>
          </cell>
          <cell r="B4330">
            <v>6.985830182871039E-2</v>
          </cell>
          <cell r="E4330">
            <v>6.9893656301663499E-4</v>
          </cell>
        </row>
        <row r="4331">
          <cell r="A4331">
            <v>1.994037087426126E-3</v>
          </cell>
          <cell r="B4331">
            <v>6.9862452710721445E-2</v>
          </cell>
          <cell r="E4331">
            <v>1.5355748759395787E-3</v>
          </cell>
        </row>
        <row r="4332">
          <cell r="A4332">
            <v>1.6116543150383467E-3</v>
          </cell>
          <cell r="B4332">
            <v>6.987444506636642E-2</v>
          </cell>
          <cell r="E4332">
            <v>9.7780432276688752E-4</v>
          </cell>
        </row>
        <row r="4333">
          <cell r="A4333">
            <v>2.6542778704827241E-3</v>
          </cell>
          <cell r="B4333">
            <v>6.9887903239518046E-2</v>
          </cell>
          <cell r="E4333">
            <v>2.1573894714553964E-3</v>
          </cell>
        </row>
        <row r="4334">
          <cell r="A4334">
            <v>1.4322460342270915E-3</v>
          </cell>
          <cell r="B4334">
            <v>6.989017082069704E-2</v>
          </cell>
          <cell r="E4334">
            <v>1.6053819721886151E-3</v>
          </cell>
        </row>
        <row r="4335">
          <cell r="A4335">
            <v>2.4044323086719332E-3</v>
          </cell>
          <cell r="B4335">
            <v>6.9895718111091465E-2</v>
          </cell>
          <cell r="E4335">
            <v>1.6280003713593804E-3</v>
          </cell>
        </row>
        <row r="4336">
          <cell r="A4336">
            <v>7.3468030194345779E-4</v>
          </cell>
          <cell r="B4336">
            <v>6.9897254304575607E-2</v>
          </cell>
          <cell r="E4336">
            <v>1.3847385324068356E-3</v>
          </cell>
        </row>
        <row r="4337">
          <cell r="A4337">
            <v>2.8718049752621821E-3</v>
          </cell>
          <cell r="B4337">
            <v>6.9908979972342356E-2</v>
          </cell>
          <cell r="E4337">
            <v>1.4773324218297201E-3</v>
          </cell>
        </row>
        <row r="4338">
          <cell r="A4338">
            <v>1.4191059942142425E-3</v>
          </cell>
          <cell r="B4338">
            <v>6.9910322186150786E-2</v>
          </cell>
          <cell r="E4338">
            <v>2.0667191248723289E-3</v>
          </cell>
        </row>
        <row r="4339">
          <cell r="A4339">
            <v>1.5575160194748472E-3</v>
          </cell>
          <cell r="B4339">
            <v>6.991970629448957E-2</v>
          </cell>
          <cell r="E4339">
            <v>2.6188258487522759E-3</v>
          </cell>
        </row>
        <row r="4340">
          <cell r="A4340">
            <v>2.467584732501471E-3</v>
          </cell>
          <cell r="B4340">
            <v>6.9929506539117114E-2</v>
          </cell>
          <cell r="E4340">
            <v>2.6649196502383865E-3</v>
          </cell>
        </row>
        <row r="4341">
          <cell r="A4341">
            <v>1.8933906625236974E-3</v>
          </cell>
          <cell r="B4341">
            <v>6.993018855999461E-2</v>
          </cell>
          <cell r="E4341">
            <v>6.029944224429202E-4</v>
          </cell>
        </row>
        <row r="4342">
          <cell r="A4342">
            <v>8.0401203705432467E-4</v>
          </cell>
          <cell r="B4342">
            <v>6.9930669475423535E-2</v>
          </cell>
          <cell r="E4342">
            <v>2.5772607254483737E-3</v>
          </cell>
        </row>
        <row r="4343">
          <cell r="A4343">
            <v>1.9488007798085238E-3</v>
          </cell>
          <cell r="B4343">
            <v>6.9931323799848566E-2</v>
          </cell>
          <cell r="E4343">
            <v>2.0342514204922169E-3</v>
          </cell>
        </row>
        <row r="4344">
          <cell r="A4344">
            <v>1.0818967530236701E-3</v>
          </cell>
          <cell r="B4344">
            <v>6.9934559436501342E-2</v>
          </cell>
          <cell r="E4344">
            <v>8.4000615342543449E-4</v>
          </cell>
        </row>
        <row r="4345">
          <cell r="A4345">
            <v>7.8976485133563923E-4</v>
          </cell>
          <cell r="B4345">
            <v>6.9936304056778587E-2</v>
          </cell>
          <cell r="E4345">
            <v>1.2498968629640356E-3</v>
          </cell>
        </row>
        <row r="4346">
          <cell r="A4346">
            <v>8.0476085421171684E-4</v>
          </cell>
          <cell r="B4346">
            <v>6.9938622178155219E-2</v>
          </cell>
          <cell r="E4346">
            <v>2.5845453877500341E-3</v>
          </cell>
        </row>
        <row r="4347">
          <cell r="A4347">
            <v>1.8866061983329185E-3</v>
          </cell>
          <cell r="B4347">
            <v>6.9939290343838723E-2</v>
          </cell>
          <cell r="E4347">
            <v>1.2311047013739403E-3</v>
          </cell>
        </row>
        <row r="4348">
          <cell r="A4348">
            <v>3.1364825382852457E-3</v>
          </cell>
          <cell r="B4348">
            <v>6.9947571295489064E-2</v>
          </cell>
          <cell r="E4348">
            <v>2.2090056712403341E-3</v>
          </cell>
        </row>
        <row r="4349">
          <cell r="A4349">
            <v>2.556601597477226E-3</v>
          </cell>
          <cell r="B4349">
            <v>6.9953566630890862E-2</v>
          </cell>
          <cell r="E4349">
            <v>9.9712942723366644E-4</v>
          </cell>
        </row>
        <row r="4350">
          <cell r="A4350">
            <v>2.4134798546039393E-3</v>
          </cell>
          <cell r="B4350">
            <v>6.9958792524983548E-2</v>
          </cell>
          <cell r="E4350">
            <v>2.1225404269960817E-3</v>
          </cell>
        </row>
        <row r="4351">
          <cell r="A4351">
            <v>2.3214488793621146E-3</v>
          </cell>
          <cell r="B4351">
            <v>6.9962528312797201E-2</v>
          </cell>
          <cell r="E4351">
            <v>1.6822905820571858E-3</v>
          </cell>
        </row>
        <row r="4352">
          <cell r="A4352">
            <v>2.055085103000176E-3</v>
          </cell>
          <cell r="B4352">
            <v>6.9964136836293156E-2</v>
          </cell>
          <cell r="E4352">
            <v>2.7850506668263024E-3</v>
          </cell>
        </row>
        <row r="4353">
          <cell r="A4353">
            <v>2.5072535023565878E-3</v>
          </cell>
          <cell r="B4353">
            <v>6.996573161634273E-2</v>
          </cell>
          <cell r="E4353">
            <v>1.1392215027891781E-3</v>
          </cell>
        </row>
        <row r="4354">
          <cell r="A4354">
            <v>1.8125314166605455E-3</v>
          </cell>
          <cell r="B4354">
            <v>6.9967818313787344E-2</v>
          </cell>
          <cell r="E4354">
            <v>7.2645768272767324E-4</v>
          </cell>
        </row>
        <row r="4355">
          <cell r="A4355">
            <v>7.2109105252271544E-4</v>
          </cell>
          <cell r="B4355">
            <v>6.9968790970575845E-2</v>
          </cell>
          <cell r="E4355">
            <v>1.689173131997076E-3</v>
          </cell>
        </row>
        <row r="4356">
          <cell r="A4356">
            <v>3.0563203363209168E-3</v>
          </cell>
          <cell r="B4356">
            <v>6.9970178704516994E-2</v>
          </cell>
          <cell r="E4356">
            <v>1.6502681069674326E-3</v>
          </cell>
        </row>
        <row r="4357">
          <cell r="A4357">
            <v>2.68106850297678E-3</v>
          </cell>
          <cell r="B4357">
            <v>6.9973836469925221E-2</v>
          </cell>
          <cell r="E4357">
            <v>7.2640878837317772E-4</v>
          </cell>
        </row>
        <row r="4358">
          <cell r="A4358">
            <v>1.0798079338421585E-3</v>
          </cell>
          <cell r="B4358">
            <v>6.9974367118766145E-2</v>
          </cell>
          <cell r="E4358">
            <v>1.8890227705469498E-3</v>
          </cell>
        </row>
        <row r="4359">
          <cell r="A4359">
            <v>1.4831260346445108E-3</v>
          </cell>
          <cell r="B4359">
            <v>6.9975692150093305E-2</v>
          </cell>
          <cell r="E4359">
            <v>1.3089255873979238E-3</v>
          </cell>
        </row>
        <row r="4360">
          <cell r="A4360">
            <v>2.9017252914505798E-3</v>
          </cell>
          <cell r="B4360">
            <v>6.9981082550211404E-2</v>
          </cell>
          <cell r="E4360">
            <v>7.5796594284232796E-4</v>
          </cell>
        </row>
        <row r="4361">
          <cell r="A4361">
            <v>1.5872564682446466E-3</v>
          </cell>
          <cell r="B4361">
            <v>6.9982159941132105E-2</v>
          </cell>
          <cell r="E4361">
            <v>2.8908758735531137E-3</v>
          </cell>
        </row>
        <row r="4362">
          <cell r="A4362">
            <v>1.3776192313680879E-3</v>
          </cell>
          <cell r="B4362">
            <v>6.9989122464757803E-2</v>
          </cell>
          <cell r="E4362">
            <v>1.0128134003725621E-3</v>
          </cell>
        </row>
        <row r="4363">
          <cell r="A4363">
            <v>8.8010066152893751E-4</v>
          </cell>
          <cell r="B4363">
            <v>6.9989776733796361E-2</v>
          </cell>
          <cell r="E4363">
            <v>1.9871519770205421E-3</v>
          </cell>
        </row>
        <row r="4364">
          <cell r="A4364">
            <v>1.2593205961344833E-3</v>
          </cell>
          <cell r="B4364">
            <v>6.9999125018958053E-2</v>
          </cell>
          <cell r="E4364">
            <v>1.9169458277473652E-3</v>
          </cell>
        </row>
        <row r="4365">
          <cell r="A4365">
            <v>2.3154287696414144E-3</v>
          </cell>
          <cell r="B4365">
            <v>7.0001061614781868E-2</v>
          </cell>
          <cell r="E4365">
            <v>2.7282864145756008E-3</v>
          </cell>
        </row>
        <row r="4366">
          <cell r="A4366">
            <v>6.0015352550663037E-4</v>
          </cell>
          <cell r="B4366">
            <v>7.0004214883729654E-2</v>
          </cell>
          <cell r="E4366">
            <v>2.1825821581624174E-3</v>
          </cell>
        </row>
        <row r="4367">
          <cell r="A4367">
            <v>1.8688535187698641E-3</v>
          </cell>
          <cell r="B4367">
            <v>7.0008497161198002E-2</v>
          </cell>
          <cell r="E4367">
            <v>2.7629241299829076E-3</v>
          </cell>
        </row>
        <row r="4368">
          <cell r="A4368">
            <v>2.2979382849084296E-3</v>
          </cell>
          <cell r="B4368">
            <v>7.001160335126988E-2</v>
          </cell>
          <cell r="E4368">
            <v>2.6066166937715124E-3</v>
          </cell>
        </row>
        <row r="4369">
          <cell r="A4369">
            <v>2.4321228570542974E-3</v>
          </cell>
          <cell r="B4369">
            <v>7.0017718911158267E-2</v>
          </cell>
          <cell r="E4369">
            <v>2.3460667732007686E-3</v>
          </cell>
        </row>
        <row r="4370">
          <cell r="A4370">
            <v>2.8675228771606887E-3</v>
          </cell>
          <cell r="B4370">
            <v>7.0025971155058542E-2</v>
          </cell>
          <cell r="E4370">
            <v>2.3594444463580682E-3</v>
          </cell>
        </row>
        <row r="4371">
          <cell r="A4371">
            <v>1.8879080942334481E-3</v>
          </cell>
          <cell r="B4371">
            <v>7.0027943969379003E-2</v>
          </cell>
          <cell r="E4371">
            <v>1.6752677556450754E-3</v>
          </cell>
        </row>
        <row r="4372">
          <cell r="A4372">
            <v>2.0140633885160075E-3</v>
          </cell>
          <cell r="B4372">
            <v>7.0028943891649265E-2</v>
          </cell>
          <cell r="E4372">
            <v>2.8812310367144051E-3</v>
          </cell>
        </row>
        <row r="4373">
          <cell r="A4373">
            <v>2.9988764662973733E-3</v>
          </cell>
          <cell r="B4373">
            <v>7.0038023868584043E-2</v>
          </cell>
          <cell r="E4373">
            <v>1.6222310252768687E-3</v>
          </cell>
        </row>
        <row r="4374">
          <cell r="A4374">
            <v>2.8011762335850565E-3</v>
          </cell>
          <cell r="B4374">
            <v>7.004057548262016E-2</v>
          </cell>
          <cell r="E4374">
            <v>6.247066548969349E-4</v>
          </cell>
        </row>
        <row r="4375">
          <cell r="A4375">
            <v>9.2217342866796059E-4</v>
          </cell>
          <cell r="B4375">
            <v>7.0041644404018111E-2</v>
          </cell>
          <cell r="E4375">
            <v>1.5342925864989926E-3</v>
          </cell>
        </row>
        <row r="4376">
          <cell r="A4376">
            <v>2.0233142025818385E-3</v>
          </cell>
          <cell r="B4376">
            <v>7.0043767109861321E-2</v>
          </cell>
          <cell r="E4376">
            <v>2.3406777853437117E-3</v>
          </cell>
        </row>
        <row r="4377">
          <cell r="A4377">
            <v>2.3300778093438557E-3</v>
          </cell>
          <cell r="B4377">
            <v>7.0044920561336432E-2</v>
          </cell>
          <cell r="E4377">
            <v>1.2206986375847555E-3</v>
          </cell>
        </row>
        <row r="4378">
          <cell r="A4378">
            <v>2.1368309546922482E-3</v>
          </cell>
          <cell r="B4378">
            <v>7.0046882337427896E-2</v>
          </cell>
          <cell r="E4378">
            <v>9.1639903856347168E-4</v>
          </cell>
        </row>
        <row r="4379">
          <cell r="A4379">
            <v>3.1125762774315557E-3</v>
          </cell>
          <cell r="B4379">
            <v>7.0057238705583891E-2</v>
          </cell>
          <cell r="E4379">
            <v>6.0139308025020403E-4</v>
          </cell>
        </row>
        <row r="4380">
          <cell r="A4380">
            <v>2.3388402915283657E-3</v>
          </cell>
          <cell r="B4380">
            <v>7.0059146030003017E-2</v>
          </cell>
          <cell r="E4380">
            <v>2.3315711417381292E-3</v>
          </cell>
        </row>
        <row r="4381">
          <cell r="A4381">
            <v>7.6489094404075253E-4</v>
          </cell>
          <cell r="B4381">
            <v>7.0060003392456383E-2</v>
          </cell>
          <cell r="E4381">
            <v>2.6244028889692997E-3</v>
          </cell>
        </row>
        <row r="4382">
          <cell r="A4382">
            <v>3.2620193396390995E-3</v>
          </cell>
          <cell r="B4382">
            <v>7.0061384217742662E-2</v>
          </cell>
          <cell r="E4382">
            <v>1.1271283785777029E-3</v>
          </cell>
        </row>
        <row r="4383">
          <cell r="A4383">
            <v>2.5906059022340333E-3</v>
          </cell>
          <cell r="B4383">
            <v>7.0067870857715375E-2</v>
          </cell>
          <cell r="E4383">
            <v>2.467409835318882E-3</v>
          </cell>
        </row>
        <row r="4384">
          <cell r="A4384">
            <v>1.8599841824741281E-3</v>
          </cell>
          <cell r="B4384">
            <v>7.0069234921285972E-2</v>
          </cell>
          <cell r="E4384">
            <v>2.0247694890195289E-3</v>
          </cell>
        </row>
        <row r="4385">
          <cell r="A4385">
            <v>3.240445111039103E-3</v>
          </cell>
          <cell r="B4385">
            <v>7.0081966021016462E-2</v>
          </cell>
          <cell r="E4385">
            <v>2.9035541110526428E-3</v>
          </cell>
        </row>
        <row r="4386">
          <cell r="A4386">
            <v>2.0081870978572169E-3</v>
          </cell>
          <cell r="B4386">
            <v>7.0083125712081362E-2</v>
          </cell>
          <cell r="E4386">
            <v>2.458770218659834E-3</v>
          </cell>
        </row>
        <row r="4387">
          <cell r="A4387">
            <v>2.0022274566673381E-3</v>
          </cell>
          <cell r="B4387">
            <v>7.0084753004826195E-2</v>
          </cell>
          <cell r="E4387">
            <v>2.258240320629067E-3</v>
          </cell>
        </row>
        <row r="4388">
          <cell r="A4388">
            <v>2.5023053594384614E-3</v>
          </cell>
          <cell r="B4388">
            <v>7.0089791893479525E-2</v>
          </cell>
          <cell r="E4388">
            <v>2.5067088490579497E-3</v>
          </cell>
        </row>
        <row r="4389">
          <cell r="A4389">
            <v>2.1751689602877433E-3</v>
          </cell>
          <cell r="B4389">
            <v>7.0096517192135444E-2</v>
          </cell>
          <cell r="E4389">
            <v>2.7765610998000856E-3</v>
          </cell>
        </row>
        <row r="4390">
          <cell r="A4390">
            <v>1.8255701616713971E-3</v>
          </cell>
          <cell r="B4390">
            <v>7.0102349403835362E-2</v>
          </cell>
          <cell r="E4390">
            <v>2.648200189758909E-3</v>
          </cell>
        </row>
        <row r="4391">
          <cell r="A4391">
            <v>1.9471256752909283E-3</v>
          </cell>
          <cell r="B4391">
            <v>7.0110072856343075E-2</v>
          </cell>
          <cell r="E4391">
            <v>6.4724552533655894E-4</v>
          </cell>
        </row>
        <row r="4392">
          <cell r="A4392">
            <v>8.7387898096069616E-4</v>
          </cell>
          <cell r="B4392">
            <v>7.0122432464941209E-2</v>
          </cell>
          <cell r="E4392">
            <v>1.3193296327782928E-3</v>
          </cell>
        </row>
        <row r="4393">
          <cell r="A4393">
            <v>1.3384078507532871E-3</v>
          </cell>
          <cell r="B4393">
            <v>7.0127432309211979E-2</v>
          </cell>
          <cell r="E4393">
            <v>1.554475423031796E-3</v>
          </cell>
        </row>
        <row r="4394">
          <cell r="A4394">
            <v>2.813784974101341E-3</v>
          </cell>
          <cell r="B4394">
            <v>7.0137712748005454E-2</v>
          </cell>
          <cell r="E4394">
            <v>6.1808296136966752E-4</v>
          </cell>
        </row>
        <row r="4395">
          <cell r="A4395">
            <v>1.8472808039652899E-3</v>
          </cell>
          <cell r="B4395">
            <v>7.0140399889411564E-2</v>
          </cell>
          <cell r="E4395">
            <v>1.0611053840367552E-3</v>
          </cell>
        </row>
        <row r="4396">
          <cell r="A4396">
            <v>8.8222014262306914E-4</v>
          </cell>
          <cell r="B4396">
            <v>7.0144946231209426E-2</v>
          </cell>
          <cell r="E4396">
            <v>2.6678193433520357E-3</v>
          </cell>
        </row>
        <row r="4397">
          <cell r="A4397">
            <v>2.0728519118931032E-3</v>
          </cell>
          <cell r="B4397">
            <v>7.0148124333324624E-2</v>
          </cell>
          <cell r="E4397">
            <v>7.9313028873861002E-4</v>
          </cell>
        </row>
        <row r="4398">
          <cell r="A4398">
            <v>3.2680514329107568E-3</v>
          </cell>
          <cell r="B4398">
            <v>7.0151363968000147E-2</v>
          </cell>
          <cell r="E4398">
            <v>1.6130525010459688E-3</v>
          </cell>
        </row>
        <row r="4399">
          <cell r="A4399">
            <v>3.049368703389177E-3</v>
          </cell>
          <cell r="B4399">
            <v>7.0167597494088685E-2</v>
          </cell>
          <cell r="E4399">
            <v>2.4221787312102465E-3</v>
          </cell>
        </row>
        <row r="4400">
          <cell r="A4400">
            <v>1.5347134273069329E-3</v>
          </cell>
          <cell r="B4400">
            <v>7.0168119858435185E-2</v>
          </cell>
          <cell r="E4400">
            <v>1.9263017878636411E-3</v>
          </cell>
        </row>
        <row r="4401">
          <cell r="A4401">
            <v>1.9994274728690753E-3</v>
          </cell>
          <cell r="B4401">
            <v>7.0175591689094874E-2</v>
          </cell>
          <cell r="E4401">
            <v>2.9969663494948573E-3</v>
          </cell>
        </row>
        <row r="4402">
          <cell r="A4402">
            <v>1.9844379818209634E-3</v>
          </cell>
          <cell r="B4402">
            <v>7.0178316094365589E-2</v>
          </cell>
          <cell r="E4402">
            <v>8.4399255042391088E-4</v>
          </cell>
        </row>
        <row r="4403">
          <cell r="A4403">
            <v>2.5611722716619711E-3</v>
          </cell>
          <cell r="B4403">
            <v>7.0188523699873107E-2</v>
          </cell>
          <cell r="E4403">
            <v>1.6357385957958526E-3</v>
          </cell>
        </row>
        <row r="4404">
          <cell r="A4404">
            <v>2.8702473837765585E-3</v>
          </cell>
          <cell r="B4404">
            <v>7.0192811053830351E-2</v>
          </cell>
          <cell r="E4404">
            <v>2.4995582989995263E-3</v>
          </cell>
        </row>
        <row r="4405">
          <cell r="A4405">
            <v>1.0854766757148471E-3</v>
          </cell>
          <cell r="B4405">
            <v>7.0201412002132757E-2</v>
          </cell>
          <cell r="E4405">
            <v>1.0052139459231218E-3</v>
          </cell>
        </row>
        <row r="4406">
          <cell r="A4406">
            <v>8.6514425086320346E-4</v>
          </cell>
          <cell r="B4406">
            <v>7.0205713453189711E-2</v>
          </cell>
          <cell r="E4406">
            <v>1.9810579174302559E-3</v>
          </cell>
        </row>
        <row r="4407">
          <cell r="A4407">
            <v>2.3244137510462504E-3</v>
          </cell>
          <cell r="B4407">
            <v>7.0206854683686926E-2</v>
          </cell>
          <cell r="E4407">
            <v>2.7995616583920808E-3</v>
          </cell>
        </row>
        <row r="4408">
          <cell r="A4408">
            <v>1.1720844134265884E-3</v>
          </cell>
          <cell r="B4408">
            <v>7.0226137769733854E-2</v>
          </cell>
          <cell r="E4408">
            <v>1.7284147200496303E-3</v>
          </cell>
        </row>
        <row r="4409">
          <cell r="A4409">
            <v>1.6238954134619177E-3</v>
          </cell>
          <cell r="B4409">
            <v>7.0226788393009609E-2</v>
          </cell>
          <cell r="E4409">
            <v>2.3650014549751728E-3</v>
          </cell>
        </row>
        <row r="4410">
          <cell r="A4410">
            <v>1.8496773889351559E-3</v>
          </cell>
          <cell r="B4410">
            <v>7.0230180246807883E-2</v>
          </cell>
          <cell r="E4410">
            <v>1.9912891943226186E-3</v>
          </cell>
        </row>
        <row r="4411">
          <cell r="A4411">
            <v>2.6050298604540778E-3</v>
          </cell>
          <cell r="B4411">
            <v>7.0230968218592038E-2</v>
          </cell>
          <cell r="E4411">
            <v>1.3197026795904621E-3</v>
          </cell>
        </row>
        <row r="4412">
          <cell r="A4412">
            <v>3.4146694410104872E-3</v>
          </cell>
          <cell r="B4412">
            <v>7.0241113070194372E-2</v>
          </cell>
          <cell r="E4412">
            <v>2.3677719153475086E-3</v>
          </cell>
        </row>
        <row r="4413">
          <cell r="A4413">
            <v>1.4046676946027903E-3</v>
          </cell>
          <cell r="B4413">
            <v>7.0242487400247577E-2</v>
          </cell>
          <cell r="E4413">
            <v>6.2357232524887717E-4</v>
          </cell>
        </row>
        <row r="4414">
          <cell r="A4414">
            <v>1.9608154112958354E-3</v>
          </cell>
          <cell r="B4414">
            <v>7.0247931298326405E-2</v>
          </cell>
          <cell r="E4414">
            <v>1.8352171937481799E-3</v>
          </cell>
        </row>
        <row r="4415">
          <cell r="A4415">
            <v>1.759431488125407E-3</v>
          </cell>
          <cell r="B4415">
            <v>7.0250182801361971E-2</v>
          </cell>
          <cell r="E4415">
            <v>1.2104612205932151E-3</v>
          </cell>
        </row>
        <row r="4416">
          <cell r="A4416">
            <v>3.0506660587971135E-3</v>
          </cell>
          <cell r="B4416">
            <v>7.0251087824055924E-2</v>
          </cell>
          <cell r="E4416">
            <v>2.0610284776605777E-3</v>
          </cell>
        </row>
        <row r="4417">
          <cell r="A4417">
            <v>3.3457646891400517E-3</v>
          </cell>
          <cell r="B4417">
            <v>7.0252544837748176E-2</v>
          </cell>
          <cell r="E4417">
            <v>2.8321896845729935E-3</v>
          </cell>
        </row>
        <row r="4418">
          <cell r="A4418">
            <v>2.4381591385824741E-3</v>
          </cell>
          <cell r="B4418">
            <v>7.0252649079678597E-2</v>
          </cell>
          <cell r="E4418">
            <v>2.2318139803321028E-3</v>
          </cell>
        </row>
        <row r="4419">
          <cell r="A4419">
            <v>3.3141153791284572E-3</v>
          </cell>
          <cell r="B4419">
            <v>7.0254782553443057E-2</v>
          </cell>
          <cell r="E4419">
            <v>7.2128306010299926E-4</v>
          </cell>
        </row>
        <row r="4420">
          <cell r="A4420">
            <v>1.559765261056556E-3</v>
          </cell>
          <cell r="B4420">
            <v>7.0259856178463254E-2</v>
          </cell>
          <cell r="E4420">
            <v>1.3017507426376159E-3</v>
          </cell>
        </row>
        <row r="4421">
          <cell r="A4421">
            <v>2.7931653882942165E-3</v>
          </cell>
          <cell r="B4421">
            <v>7.0262868706653936E-2</v>
          </cell>
          <cell r="E4421">
            <v>3.0608970392634084E-3</v>
          </cell>
        </row>
        <row r="4422">
          <cell r="A4422">
            <v>2.0816009077105901E-3</v>
          </cell>
          <cell r="B4422">
            <v>7.026572971411521E-2</v>
          </cell>
          <cell r="E4422">
            <v>1.3468941685830516E-3</v>
          </cell>
        </row>
        <row r="4423">
          <cell r="A4423">
            <v>6.1560535518773163E-4</v>
          </cell>
          <cell r="B4423">
            <v>7.0269028673976719E-2</v>
          </cell>
          <cell r="E4423">
            <v>2.0337956569280503E-3</v>
          </cell>
        </row>
        <row r="4424">
          <cell r="A4424">
            <v>1.6306262865091181E-3</v>
          </cell>
          <cell r="B4424">
            <v>7.0275432519767922E-2</v>
          </cell>
          <cell r="E4424">
            <v>2.9245061609038791E-3</v>
          </cell>
        </row>
        <row r="4425">
          <cell r="A4425">
            <v>2.6648874759701013E-3</v>
          </cell>
          <cell r="B4425">
            <v>7.0279100079553347E-2</v>
          </cell>
          <cell r="E4425">
            <v>1.1602229873259734E-3</v>
          </cell>
        </row>
        <row r="4426">
          <cell r="A4426">
            <v>3.4524533417861214E-3</v>
          </cell>
          <cell r="B4426">
            <v>7.0281864828404039E-2</v>
          </cell>
          <cell r="E4426">
            <v>1.0874952149077821E-3</v>
          </cell>
        </row>
        <row r="4427">
          <cell r="A4427">
            <v>2.1883778622932004E-3</v>
          </cell>
          <cell r="B4427">
            <v>7.0289331606765648E-2</v>
          </cell>
          <cell r="E4427">
            <v>3.0229577851071288E-3</v>
          </cell>
        </row>
        <row r="4428">
          <cell r="A4428">
            <v>1.3867638547477301E-3</v>
          </cell>
          <cell r="B4428">
            <v>7.029246109846321E-2</v>
          </cell>
          <cell r="E4428">
            <v>9.5739440903504615E-4</v>
          </cell>
        </row>
        <row r="4429">
          <cell r="A4429">
            <v>2.4679052599669848E-3</v>
          </cell>
          <cell r="B4429">
            <v>7.0293398082942382E-2</v>
          </cell>
          <cell r="E4429">
            <v>6.3240943926337221E-4</v>
          </cell>
        </row>
        <row r="4430">
          <cell r="A4430">
            <v>3.1144065065135673E-3</v>
          </cell>
          <cell r="B4430">
            <v>7.0298613870850624E-2</v>
          </cell>
          <cell r="E4430">
            <v>2.9542896934293527E-3</v>
          </cell>
        </row>
        <row r="4431">
          <cell r="A4431">
            <v>6.5337568979445537E-4</v>
          </cell>
          <cell r="B4431">
            <v>7.0299024898624052E-2</v>
          </cell>
          <cell r="E4431">
            <v>2.0048572075198733E-3</v>
          </cell>
        </row>
        <row r="4432">
          <cell r="A4432">
            <v>3.1853642349424227E-3</v>
          </cell>
          <cell r="B4432">
            <v>7.0317168187863155E-2</v>
          </cell>
          <cell r="E4432">
            <v>2.8169506016732966E-3</v>
          </cell>
        </row>
        <row r="4433">
          <cell r="A4433">
            <v>1.8096425857105358E-3</v>
          </cell>
          <cell r="B4433">
            <v>7.0318023059950108E-2</v>
          </cell>
          <cell r="E4433">
            <v>2.7856363813889415E-3</v>
          </cell>
        </row>
        <row r="4434">
          <cell r="A4434">
            <v>2.6663164326570232E-3</v>
          </cell>
          <cell r="B4434">
            <v>7.0331962198632747E-2</v>
          </cell>
          <cell r="E4434">
            <v>2.1360383887960304E-3</v>
          </cell>
        </row>
        <row r="4435">
          <cell r="A4435">
            <v>3.2882041924785499E-3</v>
          </cell>
          <cell r="B4435">
            <v>7.0332171535823662E-2</v>
          </cell>
          <cell r="E4435">
            <v>2.1776513873603574E-3</v>
          </cell>
        </row>
        <row r="4436">
          <cell r="A4436">
            <v>8.651773994193257E-4</v>
          </cell>
          <cell r="B4436">
            <v>7.0332845264446386E-2</v>
          </cell>
          <cell r="E4436">
            <v>2.4870771686846221E-3</v>
          </cell>
        </row>
        <row r="4437">
          <cell r="A4437">
            <v>1.4273317170707678E-3</v>
          </cell>
          <cell r="B4437">
            <v>7.033729490443158E-2</v>
          </cell>
          <cell r="E4437">
            <v>1.1483815392266321E-3</v>
          </cell>
        </row>
        <row r="4438">
          <cell r="A4438">
            <v>1.0761021054141451E-3</v>
          </cell>
          <cell r="B4438">
            <v>7.0339138941029999E-2</v>
          </cell>
          <cell r="E4438">
            <v>1.5579015102325298E-3</v>
          </cell>
        </row>
        <row r="4439">
          <cell r="A4439">
            <v>1.2959680207728086E-3</v>
          </cell>
          <cell r="B4439">
            <v>7.0339590808585595E-2</v>
          </cell>
          <cell r="E4439">
            <v>1.574119780488892E-3</v>
          </cell>
        </row>
        <row r="4440">
          <cell r="A4440">
            <v>2.121025692383538E-3</v>
          </cell>
          <cell r="B4440">
            <v>7.0345994107496923E-2</v>
          </cell>
          <cell r="E4440">
            <v>6.8704537925826179E-4</v>
          </cell>
        </row>
        <row r="4441">
          <cell r="A4441">
            <v>1.9557907779689243E-3</v>
          </cell>
          <cell r="B4441">
            <v>7.0350854721984657E-2</v>
          </cell>
          <cell r="E4441">
            <v>1.9414622008110181E-3</v>
          </cell>
        </row>
        <row r="4442">
          <cell r="A4442">
            <v>2.7497058861178925E-3</v>
          </cell>
          <cell r="B4442">
            <v>7.0357499497470832E-2</v>
          </cell>
          <cell r="E4442">
            <v>2.4824119779945672E-3</v>
          </cell>
        </row>
        <row r="4443">
          <cell r="A4443">
            <v>1.4806742427989628E-3</v>
          </cell>
          <cell r="B4443">
            <v>7.0359816300686662E-2</v>
          </cell>
          <cell r="E4443">
            <v>2.6279374082855368E-3</v>
          </cell>
        </row>
        <row r="4444">
          <cell r="A4444">
            <v>2.1875750845580799E-3</v>
          </cell>
          <cell r="B4444">
            <v>7.0373528538514529E-2</v>
          </cell>
          <cell r="E4444">
            <v>1.4569384313609358E-3</v>
          </cell>
        </row>
        <row r="4445">
          <cell r="A4445">
            <v>7.5479013785079152E-4</v>
          </cell>
          <cell r="B4445">
            <v>7.0373707669545649E-2</v>
          </cell>
          <cell r="E4445">
            <v>1.3331892527644797E-3</v>
          </cell>
        </row>
        <row r="4446">
          <cell r="A4446">
            <v>1.102841064470006E-3</v>
          </cell>
          <cell r="B4446">
            <v>7.037664137643268E-2</v>
          </cell>
          <cell r="E4446">
            <v>1.8977402515739988E-3</v>
          </cell>
        </row>
        <row r="4447">
          <cell r="A4447">
            <v>2.7392196998176632E-3</v>
          </cell>
          <cell r="B4447">
            <v>7.0381238831973558E-2</v>
          </cell>
          <cell r="E4447">
            <v>9.6472368836702117E-4</v>
          </cell>
        </row>
        <row r="4448">
          <cell r="A4448">
            <v>1.021451985534827E-3</v>
          </cell>
          <cell r="B4448">
            <v>7.0384042539798741E-2</v>
          </cell>
          <cell r="E4448">
            <v>7.4135141920678366E-4</v>
          </cell>
        </row>
        <row r="4449">
          <cell r="A4449">
            <v>1.5704791944762819E-3</v>
          </cell>
          <cell r="B4449">
            <v>7.038758621480512E-2</v>
          </cell>
          <cell r="E4449">
            <v>2.8690171760548436E-3</v>
          </cell>
        </row>
        <row r="4450">
          <cell r="A4450">
            <v>2.4118230523205719E-3</v>
          </cell>
          <cell r="B4450">
            <v>7.0405845543088208E-2</v>
          </cell>
          <cell r="E4450">
            <v>1.319581839652455E-3</v>
          </cell>
        </row>
        <row r="4451">
          <cell r="A4451">
            <v>2.81369937764403E-3</v>
          </cell>
          <cell r="B4451">
            <v>7.0416025591171383E-2</v>
          </cell>
          <cell r="E4451">
            <v>2.9769092824359919E-3</v>
          </cell>
        </row>
        <row r="4452">
          <cell r="A4452">
            <v>3.1964450198175842E-3</v>
          </cell>
          <cell r="B4452">
            <v>7.0426567143131169E-2</v>
          </cell>
          <cell r="E4452">
            <v>1.8655751923174388E-3</v>
          </cell>
        </row>
        <row r="4453">
          <cell r="A4453">
            <v>1.8851784868167965E-3</v>
          </cell>
          <cell r="B4453">
            <v>7.0427009549429487E-2</v>
          </cell>
          <cell r="E4453">
            <v>7.0008608232023791E-4</v>
          </cell>
        </row>
        <row r="4454">
          <cell r="A4454">
            <v>2.6004020377677906E-3</v>
          </cell>
          <cell r="B4454">
            <v>7.0428307941420187E-2</v>
          </cell>
          <cell r="E4454">
            <v>1.3616893285328278E-3</v>
          </cell>
        </row>
        <row r="4455">
          <cell r="A4455">
            <v>1.2295142411009596E-3</v>
          </cell>
          <cell r="B4455">
            <v>7.0438165744777126E-2</v>
          </cell>
          <cell r="E4455">
            <v>1.6173791157874078E-3</v>
          </cell>
        </row>
        <row r="4456">
          <cell r="A4456">
            <v>1.2544876549682726E-3</v>
          </cell>
          <cell r="B4456">
            <v>7.0438290608040521E-2</v>
          </cell>
          <cell r="E4456">
            <v>2.6321385629790384E-3</v>
          </cell>
        </row>
        <row r="4457">
          <cell r="A4457">
            <v>1.1884189915554177E-3</v>
          </cell>
          <cell r="B4457">
            <v>7.0442581710069507E-2</v>
          </cell>
          <cell r="E4457">
            <v>3.0561239726594482E-3</v>
          </cell>
        </row>
        <row r="4458">
          <cell r="A4458">
            <v>9.3608800183730967E-4</v>
          </cell>
          <cell r="B4458">
            <v>7.0444618121405844E-2</v>
          </cell>
          <cell r="E4458">
            <v>1.3249257483476324E-3</v>
          </cell>
        </row>
        <row r="4459">
          <cell r="A4459">
            <v>1.7244137211107069E-3</v>
          </cell>
          <cell r="B4459">
            <v>7.0445016383447245E-2</v>
          </cell>
          <cell r="E4459">
            <v>3.1903340838581851E-3</v>
          </cell>
        </row>
        <row r="4460">
          <cell r="A4460">
            <v>1.7917097017489114E-3</v>
          </cell>
          <cell r="B4460">
            <v>7.0447302304294412E-2</v>
          </cell>
          <cell r="E4460">
            <v>2.0250224379378973E-3</v>
          </cell>
        </row>
        <row r="4461">
          <cell r="A4461">
            <v>6.7460016285875168E-4</v>
          </cell>
          <cell r="B4461">
            <v>7.0450215672881789E-2</v>
          </cell>
          <cell r="E4461">
            <v>1.9694493121900285E-3</v>
          </cell>
        </row>
        <row r="4462">
          <cell r="A4462">
            <v>6.1159413613637303E-4</v>
          </cell>
          <cell r="B4462">
            <v>7.0453773356552785E-2</v>
          </cell>
          <cell r="E4462">
            <v>1.3864974181879903E-3</v>
          </cell>
        </row>
        <row r="4463">
          <cell r="A4463">
            <v>3.6667124307407373E-3</v>
          </cell>
          <cell r="B4463">
            <v>7.0461468282779161E-2</v>
          </cell>
          <cell r="E4463">
            <v>2.298323173586192E-3</v>
          </cell>
        </row>
        <row r="4464">
          <cell r="A4464">
            <v>1.897421075493122E-3</v>
          </cell>
          <cell r="B4464">
            <v>7.0461564297997714E-2</v>
          </cell>
          <cell r="E4464">
            <v>3.126025693491082E-3</v>
          </cell>
        </row>
        <row r="4465">
          <cell r="A4465">
            <v>3.3483090818488548E-3</v>
          </cell>
          <cell r="B4465">
            <v>7.0462377074316962E-2</v>
          </cell>
          <cell r="E4465">
            <v>2.224812562603427E-3</v>
          </cell>
        </row>
        <row r="4466">
          <cell r="A4466">
            <v>3.2196971717542433E-3</v>
          </cell>
          <cell r="B4466">
            <v>7.0466061864645602E-2</v>
          </cell>
          <cell r="E4466">
            <v>2.8522173906279768E-3</v>
          </cell>
        </row>
        <row r="4467">
          <cell r="A4467">
            <v>3.1910843042973758E-3</v>
          </cell>
          <cell r="B4467">
            <v>7.0478657546506784E-2</v>
          </cell>
          <cell r="E4467">
            <v>1.5054953334137705E-3</v>
          </cell>
        </row>
        <row r="4468">
          <cell r="A4468">
            <v>1.4741535036869591E-3</v>
          </cell>
          <cell r="B4468">
            <v>7.0480348426066208E-2</v>
          </cell>
          <cell r="E4468">
            <v>1.8444223596503478E-3</v>
          </cell>
        </row>
        <row r="4469">
          <cell r="A4469">
            <v>2.2285734545461344E-3</v>
          </cell>
          <cell r="B4469">
            <v>7.0480750288293592E-2</v>
          </cell>
          <cell r="E4469">
            <v>6.5788706360023468E-4</v>
          </cell>
        </row>
        <row r="4470">
          <cell r="A4470">
            <v>3.2962804124494482E-3</v>
          </cell>
          <cell r="B4470">
            <v>7.0481189755099594E-2</v>
          </cell>
          <cell r="E4470">
            <v>1.0412981392488652E-3</v>
          </cell>
        </row>
        <row r="4471">
          <cell r="A4471">
            <v>9.3155469029310156E-4</v>
          </cell>
          <cell r="B4471">
            <v>7.048811145796785E-2</v>
          </cell>
          <cell r="E4471">
            <v>6.3953067201184279E-4</v>
          </cell>
        </row>
        <row r="4472">
          <cell r="A4472">
            <v>3.0313535907288691E-3</v>
          </cell>
          <cell r="B4472">
            <v>7.0491182075313075E-2</v>
          </cell>
          <cell r="E4472">
            <v>3.1327237141055586E-3</v>
          </cell>
        </row>
        <row r="4473">
          <cell r="A4473">
            <v>3.6680742433011226E-3</v>
          </cell>
          <cell r="B4473">
            <v>7.04916166821829E-2</v>
          </cell>
          <cell r="E4473">
            <v>1.9030342059596014E-3</v>
          </cell>
        </row>
        <row r="4474">
          <cell r="A4474">
            <v>2.5458337904086803E-3</v>
          </cell>
          <cell r="B4474">
            <v>7.0492394424099269E-2</v>
          </cell>
          <cell r="E4474">
            <v>6.4492784730068393E-4</v>
          </cell>
        </row>
        <row r="4475">
          <cell r="A4475">
            <v>3.1781129192260948E-3</v>
          </cell>
          <cell r="B4475">
            <v>7.0493721765017003E-2</v>
          </cell>
          <cell r="E4475">
            <v>1.9420582663667299E-3</v>
          </cell>
        </row>
        <row r="4476">
          <cell r="A4476">
            <v>1.7304645669073415E-3</v>
          </cell>
          <cell r="B4476">
            <v>7.0495310607237072E-2</v>
          </cell>
          <cell r="E4476">
            <v>2.3069096035244104E-3</v>
          </cell>
        </row>
        <row r="4477">
          <cell r="A4477">
            <v>2.5505164324128304E-3</v>
          </cell>
          <cell r="B4477">
            <v>7.0497624938962944E-2</v>
          </cell>
          <cell r="E4477">
            <v>9.9212227879319601E-4</v>
          </cell>
        </row>
        <row r="4478">
          <cell r="A4478">
            <v>1.399024523926512E-3</v>
          </cell>
          <cell r="B4478">
            <v>7.0505446192268145E-2</v>
          </cell>
          <cell r="E4478">
            <v>3.1652138848647002E-3</v>
          </cell>
        </row>
        <row r="4479">
          <cell r="A4479">
            <v>2.9154423010724906E-3</v>
          </cell>
          <cell r="B4479">
            <v>7.0517733416541162E-2</v>
          </cell>
          <cell r="E4479">
            <v>2.8962689509833537E-3</v>
          </cell>
        </row>
        <row r="4480">
          <cell r="A4480">
            <v>1.8452619214194832E-3</v>
          </cell>
          <cell r="B4480">
            <v>7.0519371405945053E-2</v>
          </cell>
          <cell r="E4480">
            <v>2.9163946417854686E-3</v>
          </cell>
        </row>
        <row r="4481">
          <cell r="A4481">
            <v>1.0426906281658099E-3</v>
          </cell>
          <cell r="B4481">
            <v>7.0532608127084229E-2</v>
          </cell>
          <cell r="E4481">
            <v>3.0446200594630218E-3</v>
          </cell>
        </row>
        <row r="4482">
          <cell r="A4482">
            <v>3.5161578468870247E-3</v>
          </cell>
          <cell r="B4482">
            <v>7.0535301504295544E-2</v>
          </cell>
          <cell r="E4482">
            <v>6.8285365775958549E-4</v>
          </cell>
        </row>
        <row r="4483">
          <cell r="A4483">
            <v>6.1583162292649929E-4</v>
          </cell>
          <cell r="B4483">
            <v>7.0539950952506314E-2</v>
          </cell>
          <cell r="E4483">
            <v>1.2316528123394385E-3</v>
          </cell>
        </row>
        <row r="4484">
          <cell r="A4484">
            <v>1.027847785173619E-3</v>
          </cell>
          <cell r="B4484">
            <v>7.0546022823005872E-2</v>
          </cell>
          <cell r="E4484">
            <v>1.7408089267773597E-3</v>
          </cell>
        </row>
        <row r="4485">
          <cell r="A4485">
            <v>3.4753523219746008E-3</v>
          </cell>
          <cell r="B4485">
            <v>7.0546632925014452E-2</v>
          </cell>
          <cell r="E4485">
            <v>2.6920517813640243E-3</v>
          </cell>
        </row>
        <row r="4486">
          <cell r="A4486">
            <v>3.3682902423931016E-3</v>
          </cell>
          <cell r="B4486">
            <v>7.0564851811143636E-2</v>
          </cell>
          <cell r="E4486">
            <v>9.2532286145633087E-4</v>
          </cell>
        </row>
        <row r="4487">
          <cell r="A4487">
            <v>3.4789323720757492E-3</v>
          </cell>
          <cell r="B4487">
            <v>7.0572379836362664E-2</v>
          </cell>
          <cell r="E4487">
            <v>2.8463537775600379E-3</v>
          </cell>
        </row>
        <row r="4488">
          <cell r="A4488">
            <v>7.1531469841285E-4</v>
          </cell>
          <cell r="B4488">
            <v>7.0574643382294522E-2</v>
          </cell>
          <cell r="E4488">
            <v>3.0836888010943968E-3</v>
          </cell>
        </row>
        <row r="4489">
          <cell r="A4489">
            <v>9.6690157055007164E-4</v>
          </cell>
          <cell r="B4489">
            <v>7.0575852052700672E-2</v>
          </cell>
          <cell r="E4489">
            <v>1.7190185643234782E-3</v>
          </cell>
        </row>
        <row r="4490">
          <cell r="A4490">
            <v>1.6945360526625097E-3</v>
          </cell>
          <cell r="B4490">
            <v>7.0577383374158698E-2</v>
          </cell>
          <cell r="E4490">
            <v>1.4660154605870025E-3</v>
          </cell>
        </row>
        <row r="4491">
          <cell r="A4491">
            <v>3.5869876000044765E-3</v>
          </cell>
          <cell r="B4491">
            <v>7.0581128626101108E-2</v>
          </cell>
          <cell r="E4491">
            <v>2.7736708465115026E-3</v>
          </cell>
        </row>
        <row r="4492">
          <cell r="A4492">
            <v>2.5217082454008222E-3</v>
          </cell>
          <cell r="B4492">
            <v>7.0588273950484337E-2</v>
          </cell>
          <cell r="E4492">
            <v>1.7703728584540588E-3</v>
          </cell>
        </row>
        <row r="4493">
          <cell r="A4493">
            <v>3.0867573879058141E-3</v>
          </cell>
          <cell r="B4493">
            <v>7.0590841622892309E-2</v>
          </cell>
          <cell r="E4493">
            <v>2.5892284376246148E-3</v>
          </cell>
        </row>
        <row r="4494">
          <cell r="A4494">
            <v>1.8958710658614764E-3</v>
          </cell>
          <cell r="B4494">
            <v>7.0591488161492577E-2</v>
          </cell>
          <cell r="E4494">
            <v>2.3001581118435237E-3</v>
          </cell>
        </row>
        <row r="4495">
          <cell r="A4495">
            <v>2.054170286722945E-3</v>
          </cell>
          <cell r="B4495">
            <v>7.0595751473171209E-2</v>
          </cell>
          <cell r="E4495">
            <v>2.957106702486965E-3</v>
          </cell>
        </row>
        <row r="4496">
          <cell r="A4496">
            <v>3.4427678744411438E-3</v>
          </cell>
          <cell r="B4496">
            <v>7.0595854977330452E-2</v>
          </cell>
          <cell r="E4496">
            <v>6.6809506499679696E-4</v>
          </cell>
        </row>
        <row r="4497">
          <cell r="A4497">
            <v>3.7903612308551327E-3</v>
          </cell>
          <cell r="B4497">
            <v>7.0611394549425277E-2</v>
          </cell>
          <cell r="E4497">
            <v>7.1712284774212286E-4</v>
          </cell>
        </row>
        <row r="4498">
          <cell r="A4498">
            <v>3.1168464778050797E-3</v>
          </cell>
          <cell r="B4498">
            <v>7.0615345262548423E-2</v>
          </cell>
          <cell r="E4498">
            <v>1.5650259913134114E-3</v>
          </cell>
        </row>
        <row r="4499">
          <cell r="A4499">
            <v>3.6725873246215568E-3</v>
          </cell>
          <cell r="B4499">
            <v>7.0619004822514653E-2</v>
          </cell>
          <cell r="E4499">
            <v>3.0739907483165103E-3</v>
          </cell>
        </row>
        <row r="4500">
          <cell r="A4500">
            <v>3.4511039609088079E-3</v>
          </cell>
          <cell r="B4500">
            <v>7.0619890107355532E-2</v>
          </cell>
          <cell r="E4500">
            <v>1.2040733153459945E-3</v>
          </cell>
        </row>
        <row r="4501">
          <cell r="A4501">
            <v>3.594730998814577E-3</v>
          </cell>
          <cell r="B4501">
            <v>7.0624878689175941E-2</v>
          </cell>
          <cell r="E4501">
            <v>1.7337887118780105E-3</v>
          </cell>
        </row>
        <row r="4502">
          <cell r="A4502">
            <v>3.3719534309888943E-3</v>
          </cell>
          <cell r="B4502">
            <v>7.0637820011593355E-2</v>
          </cell>
          <cell r="E4502">
            <v>2.0559121349858255E-3</v>
          </cell>
        </row>
        <row r="4503">
          <cell r="A4503">
            <v>3.7596119205572376E-3</v>
          </cell>
          <cell r="B4503">
            <v>7.0639109195212657E-2</v>
          </cell>
          <cell r="E4503">
            <v>2.8795362063062102E-3</v>
          </cell>
        </row>
        <row r="4504">
          <cell r="A4504">
            <v>2.5871524088523223E-3</v>
          </cell>
          <cell r="B4504">
            <v>7.0639330401332634E-2</v>
          </cell>
          <cell r="E4504">
            <v>2.2756976662912081E-3</v>
          </cell>
        </row>
        <row r="4505">
          <cell r="A4505">
            <v>2.8194840852156511E-3</v>
          </cell>
          <cell r="B4505">
            <v>7.0653931189271824E-2</v>
          </cell>
          <cell r="E4505">
            <v>2.0447886984894608E-3</v>
          </cell>
        </row>
        <row r="4506">
          <cell r="A4506">
            <v>1.5835833802241295E-3</v>
          </cell>
          <cell r="B4506">
            <v>7.0675358290420764E-2</v>
          </cell>
          <cell r="E4506">
            <v>1.7456350859809369E-3</v>
          </cell>
        </row>
        <row r="4507">
          <cell r="A4507">
            <v>1.1402609958848786E-3</v>
          </cell>
          <cell r="B4507">
            <v>7.0676745812073005E-2</v>
          </cell>
          <cell r="E4507">
            <v>1.1405392530869332E-3</v>
          </cell>
        </row>
        <row r="4508">
          <cell r="A4508">
            <v>1.3879235243994814E-3</v>
          </cell>
          <cell r="B4508">
            <v>7.0690587032000873E-2</v>
          </cell>
          <cell r="E4508">
            <v>1.2974704305894124E-3</v>
          </cell>
        </row>
        <row r="4509">
          <cell r="A4509">
            <v>1.4723032732280594E-3</v>
          </cell>
          <cell r="B4509">
            <v>7.0695011817695441E-2</v>
          </cell>
          <cell r="E4509">
            <v>2.1618625592141013E-3</v>
          </cell>
        </row>
        <row r="4510">
          <cell r="A4510">
            <v>3.0474396520957514E-3</v>
          </cell>
          <cell r="B4510">
            <v>7.0699803601433908E-2</v>
          </cell>
          <cell r="E4510">
            <v>9.5344115987970319E-4</v>
          </cell>
        </row>
        <row r="4511">
          <cell r="A4511">
            <v>2.5215651587060517E-3</v>
          </cell>
          <cell r="B4511">
            <v>7.0709021073335654E-2</v>
          </cell>
          <cell r="E4511">
            <v>1.0159131545564607E-3</v>
          </cell>
        </row>
        <row r="4512">
          <cell r="A4512">
            <v>2.4373511164624551E-3</v>
          </cell>
          <cell r="B4512">
            <v>7.0715049387772483E-2</v>
          </cell>
          <cell r="E4512">
            <v>1.1877011801682733E-3</v>
          </cell>
        </row>
        <row r="4513">
          <cell r="A4513">
            <v>1.5507922618828163E-3</v>
          </cell>
          <cell r="B4513">
            <v>7.0717759500360799E-2</v>
          </cell>
          <cell r="E4513">
            <v>3.0866386823293918E-3</v>
          </cell>
        </row>
        <row r="4514">
          <cell r="A4514">
            <v>3.3616187226565564E-3</v>
          </cell>
          <cell r="B4514">
            <v>7.0728373188716331E-2</v>
          </cell>
          <cell r="E4514">
            <v>2.2125200607170147E-3</v>
          </cell>
        </row>
        <row r="4515">
          <cell r="A4515">
            <v>1.2305200381016457E-3</v>
          </cell>
          <cell r="B4515">
            <v>7.0729509925530287E-2</v>
          </cell>
          <cell r="E4515">
            <v>1.3926330860453606E-3</v>
          </cell>
        </row>
        <row r="4516">
          <cell r="A4516">
            <v>1.3423624420634828E-3</v>
          </cell>
          <cell r="B4516">
            <v>7.0737028704026872E-2</v>
          </cell>
          <cell r="E4516">
            <v>3.2680828968823477E-3</v>
          </cell>
        </row>
        <row r="4517">
          <cell r="A4517">
            <v>3.343855019134756E-3</v>
          </cell>
          <cell r="B4517">
            <v>7.073894771676642E-2</v>
          </cell>
          <cell r="E4517">
            <v>2.5675331855642487E-3</v>
          </cell>
        </row>
        <row r="4518">
          <cell r="A4518">
            <v>1.8652362226463381E-3</v>
          </cell>
          <cell r="B4518">
            <v>7.0741696452988501E-2</v>
          </cell>
          <cell r="E4518">
            <v>2.886288656639428E-3</v>
          </cell>
        </row>
        <row r="4519">
          <cell r="A4519">
            <v>3.4085643143922373E-3</v>
          </cell>
          <cell r="B4519">
            <v>7.0742383614232851E-2</v>
          </cell>
          <cell r="E4519">
            <v>1.3227541755309056E-3</v>
          </cell>
        </row>
        <row r="4520">
          <cell r="A4520">
            <v>1.8644705790035188E-3</v>
          </cell>
          <cell r="B4520">
            <v>7.0750803608052248E-2</v>
          </cell>
          <cell r="E4520">
            <v>2.1536208894792994E-3</v>
          </cell>
        </row>
        <row r="4521">
          <cell r="A4521">
            <v>1.3834655674068719E-3</v>
          </cell>
          <cell r="B4521">
            <v>7.0751142835218994E-2</v>
          </cell>
          <cell r="E4521">
            <v>1.7416107529857239E-3</v>
          </cell>
        </row>
        <row r="4522">
          <cell r="A4522">
            <v>9.3222877752752176E-4</v>
          </cell>
          <cell r="B4522">
            <v>7.0753355880869728E-2</v>
          </cell>
          <cell r="E4522">
            <v>1.0811783094616706E-3</v>
          </cell>
        </row>
        <row r="4523">
          <cell r="A4523">
            <v>8.8168841980434953E-4</v>
          </cell>
          <cell r="B4523">
            <v>7.0753653641263764E-2</v>
          </cell>
          <cell r="E4523">
            <v>2.5092776006853425E-3</v>
          </cell>
        </row>
        <row r="4524">
          <cell r="A4524">
            <v>1.5179168270827437E-3</v>
          </cell>
          <cell r="B4524">
            <v>7.0754788597266138E-2</v>
          </cell>
          <cell r="E4524">
            <v>7.5916661611856234E-4</v>
          </cell>
        </row>
        <row r="4525">
          <cell r="A4525">
            <v>1.6694205080117208E-3</v>
          </cell>
          <cell r="B4525">
            <v>7.076722123479251E-2</v>
          </cell>
          <cell r="E4525">
            <v>1.401308531045656E-3</v>
          </cell>
        </row>
        <row r="4526">
          <cell r="A4526">
            <v>3.0644134033438464E-3</v>
          </cell>
          <cell r="B4526">
            <v>7.0768270339508388E-2</v>
          </cell>
          <cell r="E4526">
            <v>2.4168259921081158E-3</v>
          </cell>
        </row>
        <row r="4527">
          <cell r="A4527">
            <v>3.79511325958104E-3</v>
          </cell>
          <cell r="B4527">
            <v>7.0769503885459051E-2</v>
          </cell>
          <cell r="E4527">
            <v>2.2460494999924116E-3</v>
          </cell>
        </row>
        <row r="4528">
          <cell r="A4528">
            <v>3.8242174435813014E-3</v>
          </cell>
          <cell r="B4528">
            <v>7.0782928560865599E-2</v>
          </cell>
          <cell r="E4528">
            <v>3.0357711908093085E-3</v>
          </cell>
        </row>
        <row r="4529">
          <cell r="A4529">
            <v>1.9007258280691608E-3</v>
          </cell>
          <cell r="B4529">
            <v>7.0789895616846676E-2</v>
          </cell>
          <cell r="E4529">
            <v>2.0683204362941026E-3</v>
          </cell>
        </row>
        <row r="4530">
          <cell r="A4530">
            <v>9.9018857398580629E-4</v>
          </cell>
          <cell r="B4530">
            <v>7.0810552844896013E-2</v>
          </cell>
          <cell r="E4530">
            <v>6.9571517160957482E-4</v>
          </cell>
        </row>
        <row r="4531">
          <cell r="A4531">
            <v>2.270667690592032E-3</v>
          </cell>
          <cell r="B4531">
            <v>7.082158062555155E-2</v>
          </cell>
          <cell r="E4531">
            <v>2.8083368997931096E-3</v>
          </cell>
        </row>
        <row r="4532">
          <cell r="A4532">
            <v>1.1952328978110938E-3</v>
          </cell>
          <cell r="B4532">
            <v>7.0821800942438284E-2</v>
          </cell>
          <cell r="E4532">
            <v>1.1078858447807847E-3</v>
          </cell>
        </row>
        <row r="4533">
          <cell r="A4533">
            <v>3.4672821751639549E-3</v>
          </cell>
          <cell r="B4533">
            <v>7.0824876290589533E-2</v>
          </cell>
          <cell r="E4533">
            <v>2.8957011852738168E-3</v>
          </cell>
        </row>
        <row r="4534">
          <cell r="A4534">
            <v>7.6580417035271298E-4</v>
          </cell>
          <cell r="B4534">
            <v>7.0830471167152409E-2</v>
          </cell>
          <cell r="E4534">
            <v>2.7010654343261544E-3</v>
          </cell>
        </row>
        <row r="4535">
          <cell r="A4535">
            <v>3.4156210997349223E-3</v>
          </cell>
          <cell r="B4535">
            <v>7.0832511791017794E-2</v>
          </cell>
          <cell r="E4535">
            <v>3.2378060287767936E-3</v>
          </cell>
        </row>
        <row r="4536">
          <cell r="A4536">
            <v>2.4295400199374484E-3</v>
          </cell>
          <cell r="B4536">
            <v>7.0833017342741333E-2</v>
          </cell>
          <cell r="E4536">
            <v>2.0870468849432215E-3</v>
          </cell>
        </row>
        <row r="4537">
          <cell r="A4537">
            <v>2.5048531226220527E-3</v>
          </cell>
          <cell r="B4537">
            <v>7.0841087797885727E-2</v>
          </cell>
          <cell r="E4537">
            <v>1.657144706570567E-3</v>
          </cell>
        </row>
        <row r="4538">
          <cell r="A4538">
            <v>9.4926887662988291E-4</v>
          </cell>
          <cell r="B4538">
            <v>7.0850754619275702E-2</v>
          </cell>
          <cell r="E4538">
            <v>3.3199092743794361E-3</v>
          </cell>
        </row>
        <row r="4539">
          <cell r="A4539">
            <v>9.1159146776831346E-4</v>
          </cell>
          <cell r="B4539">
            <v>7.0851061505235069E-2</v>
          </cell>
          <cell r="E4539">
            <v>3.6514114325702546E-3</v>
          </cell>
        </row>
        <row r="4540">
          <cell r="A4540">
            <v>2.8957838866597307E-3</v>
          </cell>
          <cell r="B4540">
            <v>7.0852630423004825E-2</v>
          </cell>
          <cell r="E4540">
            <v>7.7312717096683962E-4</v>
          </cell>
        </row>
        <row r="4541">
          <cell r="A4541">
            <v>3.0845629539541508E-3</v>
          </cell>
          <cell r="B4541">
            <v>7.0853346773475323E-2</v>
          </cell>
          <cell r="E4541">
            <v>3.2410751188279487E-3</v>
          </cell>
        </row>
        <row r="4542">
          <cell r="A4542">
            <v>3.4557709520511293E-3</v>
          </cell>
          <cell r="B4542">
            <v>7.0863633939453885E-2</v>
          </cell>
          <cell r="E4542">
            <v>2.048203911947444E-3</v>
          </cell>
        </row>
        <row r="4543">
          <cell r="A4543">
            <v>3.8480857111188316E-3</v>
          </cell>
          <cell r="B4543">
            <v>7.0863855480296722E-2</v>
          </cell>
          <cell r="E4543">
            <v>1.0021489081110131E-3</v>
          </cell>
        </row>
        <row r="4544">
          <cell r="A4544">
            <v>1.036733598836409E-3</v>
          </cell>
          <cell r="B4544">
            <v>7.0865119249517827E-2</v>
          </cell>
          <cell r="E4544">
            <v>3.4434230826068178E-3</v>
          </cell>
        </row>
        <row r="4545">
          <cell r="A4545">
            <v>1.3187449063944423E-3</v>
          </cell>
          <cell r="B4545">
            <v>7.0889747977393169E-2</v>
          </cell>
          <cell r="E4545">
            <v>2.2227446406430503E-3</v>
          </cell>
        </row>
        <row r="4546">
          <cell r="A4546">
            <v>3.854790355088622E-3</v>
          </cell>
          <cell r="B4546">
            <v>7.0896047264975837E-2</v>
          </cell>
          <cell r="E4546">
            <v>2.6805309888327318E-3</v>
          </cell>
        </row>
        <row r="4547">
          <cell r="A4547">
            <v>6.9821247837292821E-4</v>
          </cell>
          <cell r="B4547">
            <v>7.0898754841106748E-2</v>
          </cell>
          <cell r="E4547">
            <v>2.3093289357014593E-3</v>
          </cell>
        </row>
        <row r="4548">
          <cell r="A4548">
            <v>2.2444476140961456E-3</v>
          </cell>
          <cell r="B4548">
            <v>7.0906345831444395E-2</v>
          </cell>
          <cell r="E4548">
            <v>1.0317637190461152E-3</v>
          </cell>
        </row>
        <row r="4549">
          <cell r="A4549">
            <v>3.5911597442770948E-3</v>
          </cell>
          <cell r="B4549">
            <v>7.0910005299909318E-2</v>
          </cell>
          <cell r="E4549">
            <v>3.0557791747716765E-3</v>
          </cell>
        </row>
        <row r="4550">
          <cell r="A4550">
            <v>3.3362612420750892E-3</v>
          </cell>
          <cell r="B4550">
            <v>7.092374032973231E-2</v>
          </cell>
          <cell r="E4550">
            <v>1.0015653005105453E-3</v>
          </cell>
        </row>
        <row r="4551">
          <cell r="A4551">
            <v>2.3283007482246543E-3</v>
          </cell>
          <cell r="B4551">
            <v>7.0926218124370499E-2</v>
          </cell>
          <cell r="E4551">
            <v>1.6915361032511481E-3</v>
          </cell>
        </row>
        <row r="4552">
          <cell r="A4552">
            <v>4.0981171137113859E-3</v>
          </cell>
          <cell r="B4552">
            <v>7.0929074567629868E-2</v>
          </cell>
          <cell r="E4552">
            <v>1.2467435122025402E-3</v>
          </cell>
        </row>
        <row r="4553">
          <cell r="A4553">
            <v>1.1388777143623297E-3</v>
          </cell>
          <cell r="B4553">
            <v>7.093082447300153E-2</v>
          </cell>
          <cell r="E4553">
            <v>5.9644751577496132E-4</v>
          </cell>
        </row>
        <row r="4554">
          <cell r="A4554">
            <v>2.1371710061955929E-3</v>
          </cell>
          <cell r="B4554">
            <v>7.0931783946499793E-2</v>
          </cell>
          <cell r="E4554">
            <v>1.5992420972052264E-3</v>
          </cell>
        </row>
        <row r="4555">
          <cell r="A4555">
            <v>4.0552556498955616E-3</v>
          </cell>
          <cell r="B4555">
            <v>7.0936346005966933E-2</v>
          </cell>
          <cell r="E4555">
            <v>3.2776962570855881E-3</v>
          </cell>
        </row>
        <row r="4556">
          <cell r="A4556">
            <v>1.2305388128456829E-3</v>
          </cell>
          <cell r="B4556">
            <v>7.0941193704613437E-2</v>
          </cell>
          <cell r="E4556">
            <v>2.0161497388551147E-3</v>
          </cell>
        </row>
        <row r="4557">
          <cell r="A4557">
            <v>3.4479114193918248E-3</v>
          </cell>
          <cell r="B4557">
            <v>7.0941203806081432E-2</v>
          </cell>
          <cell r="E4557">
            <v>1.2039829255600658E-3</v>
          </cell>
        </row>
        <row r="4558">
          <cell r="A4558">
            <v>4.1194616329677247E-3</v>
          </cell>
          <cell r="B4558">
            <v>7.0952599262558702E-2</v>
          </cell>
          <cell r="E4558">
            <v>3.3619668098451741E-3</v>
          </cell>
        </row>
        <row r="4559">
          <cell r="A4559">
            <v>2.0020729696793582E-3</v>
          </cell>
          <cell r="B4559">
            <v>7.0953385982425565E-2</v>
          </cell>
          <cell r="E4559">
            <v>1.6947667586813277E-3</v>
          </cell>
        </row>
        <row r="4560">
          <cell r="A4560">
            <v>2.5294493554186559E-3</v>
          </cell>
          <cell r="B4560">
            <v>7.096209151943067E-2</v>
          </cell>
          <cell r="E4560">
            <v>1.3233245100982755E-3</v>
          </cell>
        </row>
        <row r="4561">
          <cell r="A4561">
            <v>1.2542669535666739E-3</v>
          </cell>
          <cell r="B4561">
            <v>7.0963787635968445E-2</v>
          </cell>
          <cell r="E4561">
            <v>1.8380121837221616E-3</v>
          </cell>
        </row>
        <row r="4562">
          <cell r="A4562">
            <v>1.533765685035493E-3</v>
          </cell>
          <cell r="B4562">
            <v>7.0972424228668785E-2</v>
          </cell>
          <cell r="E4562">
            <v>2.697988346843603E-3</v>
          </cell>
        </row>
        <row r="4563">
          <cell r="A4563">
            <v>4.1441272757004044E-3</v>
          </cell>
          <cell r="B4563">
            <v>7.0979229632700702E-2</v>
          </cell>
          <cell r="E4563">
            <v>1.6973990505065534E-3</v>
          </cell>
        </row>
        <row r="4564">
          <cell r="A4564">
            <v>4.0018484815510513E-3</v>
          </cell>
          <cell r="B4564">
            <v>7.0980049643622922E-2</v>
          </cell>
          <cell r="E4564">
            <v>3.1684023064882712E-3</v>
          </cell>
        </row>
        <row r="4565">
          <cell r="A4565">
            <v>2.1466901536664751E-3</v>
          </cell>
          <cell r="B4565">
            <v>7.0986849363555093E-2</v>
          </cell>
          <cell r="E4565">
            <v>6.8668731152785587E-4</v>
          </cell>
        </row>
        <row r="4566">
          <cell r="A4566">
            <v>3.0352775366992435E-3</v>
          </cell>
          <cell r="B4566">
            <v>7.0988961791609628E-2</v>
          </cell>
          <cell r="E4566">
            <v>3.0692737537920543E-3</v>
          </cell>
        </row>
        <row r="4567">
          <cell r="A4567">
            <v>3.3292966520124812E-3</v>
          </cell>
          <cell r="B4567">
            <v>7.0992809942390434E-2</v>
          </cell>
          <cell r="E4567">
            <v>3.1697387811775151E-3</v>
          </cell>
        </row>
        <row r="4568">
          <cell r="A4568">
            <v>3.3414028489692216E-3</v>
          </cell>
          <cell r="B4568">
            <v>7.0993731197441345E-2</v>
          </cell>
          <cell r="E4568">
            <v>8.918981474826819E-4</v>
          </cell>
        </row>
        <row r="4569">
          <cell r="A4569">
            <v>3.7162956807320624E-3</v>
          </cell>
          <cell r="B4569">
            <v>7.0994570966124659E-2</v>
          </cell>
          <cell r="E4569">
            <v>6.8339238238286247E-4</v>
          </cell>
        </row>
        <row r="4570">
          <cell r="A4570">
            <v>2.4282969450643566E-3</v>
          </cell>
          <cell r="B4570">
            <v>7.099486201039068E-2</v>
          </cell>
          <cell r="E4570">
            <v>2.4464863992761654E-3</v>
          </cell>
        </row>
        <row r="4571">
          <cell r="A4571">
            <v>1.3940096176650596E-3</v>
          </cell>
          <cell r="B4571">
            <v>7.0996413143456838E-2</v>
          </cell>
          <cell r="E4571">
            <v>3.4310573718509246E-3</v>
          </cell>
        </row>
        <row r="4572">
          <cell r="A4572">
            <v>1.5349143137416144E-3</v>
          </cell>
          <cell r="B4572">
            <v>7.0998703175444849E-2</v>
          </cell>
          <cell r="E4572">
            <v>1.2354729215497432E-3</v>
          </cell>
        </row>
        <row r="4573">
          <cell r="A4573">
            <v>1.1679135418657949E-3</v>
          </cell>
          <cell r="B4573">
            <v>7.0999123387988916E-2</v>
          </cell>
          <cell r="E4573">
            <v>3.1811522733238996E-3</v>
          </cell>
        </row>
        <row r="4574">
          <cell r="A4574">
            <v>4.0928394660177392E-3</v>
          </cell>
          <cell r="B4574">
            <v>7.1002970029690082E-2</v>
          </cell>
          <cell r="E4574">
            <v>9.2929846243922673E-4</v>
          </cell>
        </row>
        <row r="4575">
          <cell r="A4575">
            <v>2.876351224520457E-3</v>
          </cell>
          <cell r="B4575">
            <v>7.1003766276509561E-2</v>
          </cell>
          <cell r="E4575">
            <v>3.157075629463608E-3</v>
          </cell>
        </row>
        <row r="4576">
          <cell r="A4576">
            <v>1.7488884910338287E-3</v>
          </cell>
          <cell r="B4576">
            <v>7.1006754714341647E-2</v>
          </cell>
          <cell r="E4576">
            <v>3.1547533701392939E-3</v>
          </cell>
        </row>
        <row r="4577">
          <cell r="A4577">
            <v>1.1343346941223298E-3</v>
          </cell>
          <cell r="B4577">
            <v>7.1008356611631546E-2</v>
          </cell>
          <cell r="E4577">
            <v>3.7453052747928525E-3</v>
          </cell>
        </row>
        <row r="4578">
          <cell r="A4578">
            <v>2.7554068754078731E-3</v>
          </cell>
          <cell r="B4578">
            <v>7.1015894404354241E-2</v>
          </cell>
          <cell r="E4578">
            <v>3.7825724717986788E-3</v>
          </cell>
        </row>
        <row r="4579">
          <cell r="A4579">
            <v>3.3481789826907415E-3</v>
          </cell>
          <cell r="B4579">
            <v>7.1017783637174425E-2</v>
          </cell>
          <cell r="E4579">
            <v>3.2067915002674768E-3</v>
          </cell>
        </row>
        <row r="4580">
          <cell r="A4580">
            <v>2.5338714023901976E-3</v>
          </cell>
          <cell r="B4580">
            <v>7.1025392624114114E-2</v>
          </cell>
          <cell r="E4580">
            <v>3.691055282873845E-3</v>
          </cell>
        </row>
        <row r="4581">
          <cell r="A4581">
            <v>1.1407507471964395E-3</v>
          </cell>
          <cell r="B4581">
            <v>7.1029965465739503E-2</v>
          </cell>
          <cell r="E4581">
            <v>2.6259446875390893E-3</v>
          </cell>
        </row>
        <row r="4582">
          <cell r="A4582">
            <v>3.0639708196866788E-3</v>
          </cell>
          <cell r="B4582">
            <v>7.1031162655912305E-2</v>
          </cell>
          <cell r="E4582">
            <v>1.0364219095220376E-3</v>
          </cell>
        </row>
        <row r="4583">
          <cell r="A4583">
            <v>3.5985556303196331E-3</v>
          </cell>
          <cell r="B4583">
            <v>7.1031703292855186E-2</v>
          </cell>
          <cell r="E4583">
            <v>2.441155717949089E-3</v>
          </cell>
        </row>
        <row r="4584">
          <cell r="A4584">
            <v>2.1634826283652986E-3</v>
          </cell>
          <cell r="B4584">
            <v>7.103286322204283E-2</v>
          </cell>
          <cell r="E4584">
            <v>1.2457895318562992E-3</v>
          </cell>
        </row>
        <row r="4585">
          <cell r="A4585">
            <v>4.2230819801130637E-3</v>
          </cell>
          <cell r="B4585">
            <v>7.1036809465806594E-2</v>
          </cell>
          <cell r="E4585">
            <v>3.7254811611857315E-3</v>
          </cell>
        </row>
        <row r="4586">
          <cell r="A4586">
            <v>6.011350354630518E-4</v>
          </cell>
          <cell r="B4586">
            <v>7.1037193419577094E-2</v>
          </cell>
          <cell r="E4586">
            <v>3.0903621562740485E-3</v>
          </cell>
        </row>
        <row r="4587">
          <cell r="A4587">
            <v>1.6977850168508057E-3</v>
          </cell>
          <cell r="B4587">
            <v>7.1042948463000577E-2</v>
          </cell>
          <cell r="E4587">
            <v>1.202079979809464E-3</v>
          </cell>
        </row>
        <row r="4588">
          <cell r="A4588">
            <v>2.7302702384487398E-3</v>
          </cell>
          <cell r="B4588">
            <v>7.1050837553913004E-2</v>
          </cell>
          <cell r="E4588">
            <v>1.0713923582850483E-3</v>
          </cell>
        </row>
        <row r="4589">
          <cell r="A4589">
            <v>3.6114383056818355E-3</v>
          </cell>
          <cell r="B4589">
            <v>7.1052321016756625E-2</v>
          </cell>
          <cell r="E4589">
            <v>6.723899608301211E-4</v>
          </cell>
        </row>
        <row r="4590">
          <cell r="A4590">
            <v>3.3564386216288766E-3</v>
          </cell>
          <cell r="B4590">
            <v>7.1055733256218057E-2</v>
          </cell>
          <cell r="E4590">
            <v>3.279242459587777E-3</v>
          </cell>
        </row>
        <row r="4591">
          <cell r="A4591">
            <v>8.3688177117480222E-4</v>
          </cell>
          <cell r="B4591">
            <v>7.1060572775967557E-2</v>
          </cell>
          <cell r="E4591">
            <v>3.2256875412074804E-3</v>
          </cell>
        </row>
        <row r="4592">
          <cell r="A4592">
            <v>2.9219866717934972E-3</v>
          </cell>
          <cell r="B4592">
            <v>7.107242978516698E-2</v>
          </cell>
          <cell r="E4592">
            <v>2.5482629276562846E-3</v>
          </cell>
        </row>
        <row r="4593">
          <cell r="A4593">
            <v>3.9494590287972586E-3</v>
          </cell>
          <cell r="B4593">
            <v>7.1077342082074557E-2</v>
          </cell>
          <cell r="E4593">
            <v>1.2814505270197629E-3</v>
          </cell>
        </row>
        <row r="4594">
          <cell r="A4594">
            <v>2.9929013756618827E-3</v>
          </cell>
          <cell r="B4594">
            <v>7.1078136318126595E-2</v>
          </cell>
          <cell r="E4594">
            <v>2.1924226711821241E-3</v>
          </cell>
        </row>
        <row r="4595">
          <cell r="A4595">
            <v>1.2118021495180487E-3</v>
          </cell>
          <cell r="B4595">
            <v>7.1088036851526815E-2</v>
          </cell>
          <cell r="E4595">
            <v>9.8732242759492833E-4</v>
          </cell>
        </row>
        <row r="4596">
          <cell r="A4596">
            <v>8.1696278977233527E-4</v>
          </cell>
          <cell r="B4596">
            <v>7.1094757804047171E-2</v>
          </cell>
          <cell r="E4596">
            <v>8.3478449509746388E-4</v>
          </cell>
        </row>
        <row r="4597">
          <cell r="A4597">
            <v>2.7658824723489905E-3</v>
          </cell>
          <cell r="B4597">
            <v>7.1100528145011943E-2</v>
          </cell>
          <cell r="E4597">
            <v>1.4001937229669546E-3</v>
          </cell>
        </row>
        <row r="4598">
          <cell r="A4598">
            <v>1.2479805355421481E-3</v>
          </cell>
          <cell r="B4598">
            <v>7.1101911154595243E-2</v>
          </cell>
          <cell r="E4598">
            <v>2.3020134285098135E-3</v>
          </cell>
        </row>
        <row r="4599">
          <cell r="A4599">
            <v>3.1153264208849951E-3</v>
          </cell>
          <cell r="B4599">
            <v>7.1104022576177484E-2</v>
          </cell>
          <cell r="E4599">
            <v>2.7423037968427664E-3</v>
          </cell>
        </row>
        <row r="4600">
          <cell r="A4600">
            <v>1.4338906248040351E-3</v>
          </cell>
          <cell r="B4600">
            <v>7.1108917154090012E-2</v>
          </cell>
          <cell r="E4600">
            <v>1.8345940825751136E-3</v>
          </cell>
        </row>
        <row r="4601">
          <cell r="A4601">
            <v>2.1255416283778306E-3</v>
          </cell>
          <cell r="B4601">
            <v>7.1110546478881709E-2</v>
          </cell>
          <cell r="E4601">
            <v>2.3496964750559265E-3</v>
          </cell>
        </row>
        <row r="4602">
          <cell r="A4602">
            <v>8.0172516177290376E-4</v>
          </cell>
          <cell r="B4602">
            <v>7.111708049193316E-2</v>
          </cell>
          <cell r="E4602">
            <v>2.8767395772139035E-3</v>
          </cell>
        </row>
        <row r="4603">
          <cell r="A4603">
            <v>2.8163863062273253E-3</v>
          </cell>
          <cell r="B4603">
            <v>7.1129517878093906E-2</v>
          </cell>
          <cell r="E4603">
            <v>3.2438018827218979E-3</v>
          </cell>
        </row>
        <row r="4604">
          <cell r="A4604">
            <v>6.5998885141899111E-4</v>
          </cell>
          <cell r="B4604">
            <v>7.1130644570113977E-2</v>
          </cell>
          <cell r="E4604">
            <v>1.0795706994834891E-3</v>
          </cell>
        </row>
        <row r="4605">
          <cell r="A4605">
            <v>2.283562170187714E-3</v>
          </cell>
          <cell r="B4605">
            <v>7.11315163467236E-2</v>
          </cell>
          <cell r="E4605">
            <v>2.8900642524903263E-3</v>
          </cell>
        </row>
        <row r="4606">
          <cell r="A4606">
            <v>1.892518058338899E-3</v>
          </cell>
          <cell r="B4606">
            <v>7.1132615058801307E-2</v>
          </cell>
          <cell r="E4606">
            <v>1.9535132080537409E-3</v>
          </cell>
        </row>
        <row r="4607">
          <cell r="A4607">
            <v>2.7297670461839951E-3</v>
          </cell>
          <cell r="B4607">
            <v>7.1134314203662452E-2</v>
          </cell>
          <cell r="E4607">
            <v>1.7664308617280433E-3</v>
          </cell>
        </row>
        <row r="4608">
          <cell r="A4608">
            <v>1.6974437398278308E-3</v>
          </cell>
          <cell r="B4608">
            <v>7.1135308651967877E-2</v>
          </cell>
          <cell r="E4608">
            <v>2.6075878984357218E-3</v>
          </cell>
        </row>
        <row r="4609">
          <cell r="A4609">
            <v>1.5532319234594083E-3</v>
          </cell>
          <cell r="B4609">
            <v>7.1136586590684614E-2</v>
          </cell>
          <cell r="E4609">
            <v>2.2618224062404993E-3</v>
          </cell>
        </row>
        <row r="4610">
          <cell r="A4610">
            <v>2.5686635258422852E-3</v>
          </cell>
          <cell r="B4610">
            <v>7.1142026009922477E-2</v>
          </cell>
          <cell r="E4610">
            <v>2.6233299294024736E-3</v>
          </cell>
        </row>
        <row r="4611">
          <cell r="A4611">
            <v>3.083568174738982E-3</v>
          </cell>
          <cell r="B4611">
            <v>7.1144335383591384E-2</v>
          </cell>
          <cell r="E4611">
            <v>1.0773845227262358E-3</v>
          </cell>
        </row>
        <row r="4612">
          <cell r="A4612">
            <v>2.0666570954343544E-3</v>
          </cell>
          <cell r="B4612">
            <v>7.1145512790823651E-2</v>
          </cell>
          <cell r="E4612">
            <v>1.3896583792514204E-3</v>
          </cell>
        </row>
        <row r="4613">
          <cell r="A4613">
            <v>2.3253440479679144E-3</v>
          </cell>
          <cell r="B4613">
            <v>7.1160699851435305E-2</v>
          </cell>
          <cell r="E4613">
            <v>3.4625921728981953E-3</v>
          </cell>
        </row>
        <row r="4614">
          <cell r="A4614">
            <v>3.4665524415644078E-3</v>
          </cell>
          <cell r="B4614">
            <v>7.1163656643964457E-2</v>
          </cell>
          <cell r="E4614">
            <v>1.1594503112360524E-3</v>
          </cell>
        </row>
        <row r="4615">
          <cell r="A4615">
            <v>2.4630451145206678E-3</v>
          </cell>
          <cell r="B4615">
            <v>7.116670074047543E-2</v>
          </cell>
          <cell r="E4615">
            <v>2.9769952317594758E-3</v>
          </cell>
        </row>
        <row r="4616">
          <cell r="A4616">
            <v>3.3724060766920916E-3</v>
          </cell>
          <cell r="B4616">
            <v>7.1167649798377031E-2</v>
          </cell>
          <cell r="E4616">
            <v>3.5895188908218307E-3</v>
          </cell>
        </row>
        <row r="4617">
          <cell r="A4617">
            <v>6.5566637980460363E-4</v>
          </cell>
          <cell r="B4617">
            <v>7.1169118079634247E-2</v>
          </cell>
          <cell r="E4617">
            <v>1.2784170649864451E-3</v>
          </cell>
        </row>
        <row r="4618">
          <cell r="A4618">
            <v>2.8359729862164618E-3</v>
          </cell>
          <cell r="B4618">
            <v>7.1188347359067816E-2</v>
          </cell>
          <cell r="E4618">
            <v>3.4516254317058159E-3</v>
          </cell>
        </row>
        <row r="4619">
          <cell r="A4619">
            <v>3.6125721356252694E-3</v>
          </cell>
          <cell r="B4619">
            <v>7.1189024411584978E-2</v>
          </cell>
          <cell r="E4619">
            <v>2.2635762916063231E-3</v>
          </cell>
        </row>
        <row r="4620">
          <cell r="A4620">
            <v>1.9264554345927165E-3</v>
          </cell>
          <cell r="B4620">
            <v>7.1197949849444331E-2</v>
          </cell>
          <cell r="E4620">
            <v>1.0748377398973235E-3</v>
          </cell>
        </row>
        <row r="4621">
          <cell r="A4621">
            <v>1.5706516160170492E-3</v>
          </cell>
          <cell r="B4621">
            <v>7.1200454175206151E-2</v>
          </cell>
          <cell r="E4621">
            <v>1.4029201040861123E-3</v>
          </cell>
        </row>
        <row r="4622">
          <cell r="A4622">
            <v>2.0347825248848705E-3</v>
          </cell>
          <cell r="B4622">
            <v>7.1201727341177856E-2</v>
          </cell>
          <cell r="E4622">
            <v>6.737391304775486E-4</v>
          </cell>
        </row>
        <row r="4623">
          <cell r="A4623">
            <v>2.3048497843378146E-3</v>
          </cell>
          <cell r="B4623">
            <v>7.1202922093366372E-2</v>
          </cell>
          <cell r="E4623">
            <v>2.1927721980896093E-3</v>
          </cell>
        </row>
        <row r="4624">
          <cell r="A4624">
            <v>2.5704224571713175E-3</v>
          </cell>
          <cell r="B4624">
            <v>7.1205339187670635E-2</v>
          </cell>
          <cell r="E4624">
            <v>3.1857890183470319E-3</v>
          </cell>
        </row>
        <row r="4625">
          <cell r="A4625">
            <v>7.3038425719335054E-4</v>
          </cell>
          <cell r="B4625">
            <v>7.1205728854699502E-2</v>
          </cell>
          <cell r="E4625">
            <v>6.0007190974970513E-4</v>
          </cell>
        </row>
        <row r="4626">
          <cell r="A4626">
            <v>1.9809335128250782E-3</v>
          </cell>
          <cell r="B4626">
            <v>7.1213287337315689E-2</v>
          </cell>
          <cell r="E4626">
            <v>1.5839716315501524E-3</v>
          </cell>
        </row>
        <row r="4627">
          <cell r="A4627">
            <v>1.3021260391413159E-3</v>
          </cell>
          <cell r="B4627">
            <v>7.1216869631354207E-2</v>
          </cell>
          <cell r="E4627">
            <v>2.4763478677365053E-3</v>
          </cell>
        </row>
        <row r="4628">
          <cell r="A4628">
            <v>3.6501385741956605E-3</v>
          </cell>
          <cell r="B4628">
            <v>7.1217618705995023E-2</v>
          </cell>
          <cell r="E4628">
            <v>8.2181151819732336E-4</v>
          </cell>
        </row>
        <row r="4629">
          <cell r="A4629">
            <v>2.46091375359625E-3</v>
          </cell>
          <cell r="B4629">
            <v>7.1218503217133855E-2</v>
          </cell>
          <cell r="E4629">
            <v>1.6040916240188416E-3</v>
          </cell>
        </row>
        <row r="4630">
          <cell r="A4630">
            <v>1.9516100385529589E-3</v>
          </cell>
          <cell r="B4630">
            <v>7.1220653884907587E-2</v>
          </cell>
          <cell r="E4630">
            <v>8.6364691505352951E-4</v>
          </cell>
        </row>
        <row r="4631">
          <cell r="A4631">
            <v>8.8420381041237617E-4</v>
          </cell>
          <cell r="B4631">
            <v>7.1230001391703712E-2</v>
          </cell>
          <cell r="E4631">
            <v>3.9558098191336275E-3</v>
          </cell>
        </row>
        <row r="4632">
          <cell r="A4632">
            <v>1.6196650774562005E-3</v>
          </cell>
          <cell r="B4632">
            <v>7.123471827194211E-2</v>
          </cell>
          <cell r="E4632">
            <v>8.8388250303261849E-4</v>
          </cell>
        </row>
        <row r="4633">
          <cell r="A4633">
            <v>2.0235459663709987E-3</v>
          </cell>
          <cell r="B4633">
            <v>7.1247600604431693E-2</v>
          </cell>
          <cell r="E4633">
            <v>1.844395941146926E-3</v>
          </cell>
        </row>
        <row r="4634">
          <cell r="A4634">
            <v>2.3912157194574402E-3</v>
          </cell>
          <cell r="B4634">
            <v>7.1250891498992608E-2</v>
          </cell>
          <cell r="E4634">
            <v>9.3371597863945496E-4</v>
          </cell>
        </row>
        <row r="4635">
          <cell r="A4635">
            <v>4.3939988226154303E-3</v>
          </cell>
          <cell r="B4635">
            <v>7.1251592292958021E-2</v>
          </cell>
          <cell r="E4635">
            <v>3.2031848955403428E-3</v>
          </cell>
        </row>
        <row r="4636">
          <cell r="A4636">
            <v>3.1574876298533505E-3</v>
          </cell>
          <cell r="B4636">
            <v>7.1262296939501535E-2</v>
          </cell>
          <cell r="E4636">
            <v>3.5457575592886936E-3</v>
          </cell>
        </row>
        <row r="4637">
          <cell r="A4637">
            <v>3.5191517064980804E-3</v>
          </cell>
          <cell r="B4637">
            <v>7.1264692290050946E-2</v>
          </cell>
          <cell r="E4637">
            <v>2.1753048787636663E-3</v>
          </cell>
        </row>
        <row r="4638">
          <cell r="A4638">
            <v>4.0524240793489152E-3</v>
          </cell>
          <cell r="B4638">
            <v>7.1272213551976493E-2</v>
          </cell>
          <cell r="E4638">
            <v>2.8834525683462259E-3</v>
          </cell>
        </row>
        <row r="4639">
          <cell r="A4639">
            <v>2.5802375419134993E-3</v>
          </cell>
          <cell r="B4639">
            <v>7.1273491446695536E-2</v>
          </cell>
          <cell r="E4639">
            <v>3.2096089720089096E-3</v>
          </cell>
        </row>
        <row r="4640">
          <cell r="A4640">
            <v>3.0359536544308785E-3</v>
          </cell>
          <cell r="B4640">
            <v>7.1274227110833976E-2</v>
          </cell>
          <cell r="E4640">
            <v>3.9492347995517254E-3</v>
          </cell>
        </row>
        <row r="4641">
          <cell r="A4641">
            <v>1.272607688460381E-3</v>
          </cell>
          <cell r="B4641">
            <v>7.1283486170687083E-2</v>
          </cell>
          <cell r="E4641">
            <v>1.6650679520285564E-3</v>
          </cell>
        </row>
        <row r="4642">
          <cell r="A4642">
            <v>4.2917085348711526E-3</v>
          </cell>
          <cell r="B4642">
            <v>7.1283766174578045E-2</v>
          </cell>
          <cell r="E4642">
            <v>1.0136105136792836E-3</v>
          </cell>
        </row>
        <row r="4643">
          <cell r="A4643">
            <v>1.9434361366360009E-3</v>
          </cell>
          <cell r="B4643">
            <v>7.128471709869233E-2</v>
          </cell>
          <cell r="E4643">
            <v>3.5959655874602411E-3</v>
          </cell>
        </row>
        <row r="4644">
          <cell r="A4644">
            <v>1.6759610540639791E-3</v>
          </cell>
          <cell r="B4644">
            <v>7.1285337028386575E-2</v>
          </cell>
          <cell r="E4644">
            <v>1.3726270874371603E-3</v>
          </cell>
        </row>
        <row r="4645">
          <cell r="A4645">
            <v>1.3332413033621537E-3</v>
          </cell>
          <cell r="B4645">
            <v>7.1288841465410813E-2</v>
          </cell>
          <cell r="E4645">
            <v>3.610566548896394E-3</v>
          </cell>
        </row>
        <row r="4646">
          <cell r="A4646">
            <v>1.0264762175721254E-3</v>
          </cell>
          <cell r="B4646">
            <v>7.1294121713107783E-2</v>
          </cell>
          <cell r="E4646">
            <v>2.0886321841916012E-3</v>
          </cell>
        </row>
        <row r="4647">
          <cell r="A4647">
            <v>2.5791952062882428E-3</v>
          </cell>
          <cell r="B4647">
            <v>7.1294910066320993E-2</v>
          </cell>
          <cell r="E4647">
            <v>3.0503502092395405E-3</v>
          </cell>
        </row>
        <row r="4648">
          <cell r="A4648">
            <v>4.3676534587556159E-3</v>
          </cell>
          <cell r="B4648">
            <v>7.1296647105876965E-2</v>
          </cell>
          <cell r="E4648">
            <v>3.9099754655124936E-3</v>
          </cell>
        </row>
        <row r="4649">
          <cell r="A4649">
            <v>2.9708715800605967E-3</v>
          </cell>
          <cell r="B4649">
            <v>7.1306666701562493E-2</v>
          </cell>
          <cell r="E4649">
            <v>1.0573412099393756E-3</v>
          </cell>
        </row>
        <row r="4650">
          <cell r="A4650">
            <v>6.3079510147151518E-4</v>
          </cell>
          <cell r="B4650">
            <v>7.1307104344111305E-2</v>
          </cell>
          <cell r="E4650">
            <v>3.3185626311917084E-3</v>
          </cell>
        </row>
        <row r="4651">
          <cell r="A4651">
            <v>3.3724023211010312E-3</v>
          </cell>
          <cell r="B4651">
            <v>7.1311574010241574E-2</v>
          </cell>
          <cell r="E4651">
            <v>3.4523839632455426E-3</v>
          </cell>
        </row>
        <row r="4652">
          <cell r="A4652">
            <v>2.2143726846703404E-3</v>
          </cell>
          <cell r="B4652">
            <v>7.1316705369107392E-2</v>
          </cell>
          <cell r="E4652">
            <v>1.4652146091145898E-3</v>
          </cell>
        </row>
        <row r="4653">
          <cell r="A4653">
            <v>2.3186582147584067E-3</v>
          </cell>
          <cell r="B4653">
            <v>7.131832896123691E-2</v>
          </cell>
          <cell r="E4653">
            <v>1.6754095846020986E-3</v>
          </cell>
        </row>
        <row r="4654">
          <cell r="A4654">
            <v>3.0768891488028305E-3</v>
          </cell>
          <cell r="B4654">
            <v>7.1318429957496043E-2</v>
          </cell>
          <cell r="E4654">
            <v>4.0027427897153522E-3</v>
          </cell>
        </row>
        <row r="4655">
          <cell r="A4655">
            <v>1.9971983663260029E-3</v>
          </cell>
          <cell r="B4655">
            <v>7.1319116816531414E-2</v>
          </cell>
          <cell r="E4655">
            <v>3.610144739607273E-3</v>
          </cell>
        </row>
        <row r="4656">
          <cell r="A4656">
            <v>6.8234374738190828E-4</v>
          </cell>
          <cell r="B4656">
            <v>7.1332720234831781E-2</v>
          </cell>
          <cell r="E4656">
            <v>3.0369732770842896E-3</v>
          </cell>
        </row>
        <row r="4657">
          <cell r="A4657">
            <v>3.6323925760106679E-3</v>
          </cell>
          <cell r="B4657">
            <v>7.1339873408385213E-2</v>
          </cell>
          <cell r="E4657">
            <v>5.8931857899730585E-4</v>
          </cell>
        </row>
        <row r="4658">
          <cell r="A4658">
            <v>4.1592388622431198E-3</v>
          </cell>
          <cell r="B4658">
            <v>7.1344865859667816E-2</v>
          </cell>
          <cell r="E4658">
            <v>1.3546784026383244E-3</v>
          </cell>
        </row>
        <row r="4659">
          <cell r="A4659">
            <v>3.8277950188971843E-3</v>
          </cell>
          <cell r="B4659">
            <v>7.1352165970530013E-2</v>
          </cell>
          <cell r="E4659">
            <v>7.4046237740732262E-4</v>
          </cell>
        </row>
        <row r="4660">
          <cell r="A4660">
            <v>1.4730164127755296E-3</v>
          </cell>
          <cell r="B4660">
            <v>7.1354828624991651E-2</v>
          </cell>
          <cell r="E4660">
            <v>3.4194123570343181E-3</v>
          </cell>
        </row>
        <row r="4661">
          <cell r="A4661">
            <v>2.7133791430925536E-3</v>
          </cell>
          <cell r="B4661">
            <v>7.1357824435398731E-2</v>
          </cell>
          <cell r="E4661">
            <v>6.5470688320200612E-4</v>
          </cell>
        </row>
        <row r="4662">
          <cell r="A4662">
            <v>3.1417225744345689E-3</v>
          </cell>
          <cell r="B4662">
            <v>7.1363360606610082E-2</v>
          </cell>
          <cell r="E4662">
            <v>9.0622863511098943E-4</v>
          </cell>
        </row>
        <row r="4663">
          <cell r="A4663">
            <v>3.7685313437967327E-3</v>
          </cell>
          <cell r="B4663">
            <v>7.1366480134527732E-2</v>
          </cell>
          <cell r="E4663">
            <v>1.9868185491410703E-3</v>
          </cell>
        </row>
        <row r="4664">
          <cell r="A4664">
            <v>2.2539534753057699E-3</v>
          </cell>
          <cell r="B4664">
            <v>7.1372516697078892E-2</v>
          </cell>
          <cell r="E4664">
            <v>2.3618266053876242E-3</v>
          </cell>
        </row>
        <row r="4665">
          <cell r="A4665">
            <v>1.9858033467123892E-3</v>
          </cell>
          <cell r="B4665">
            <v>7.138119017145067E-2</v>
          </cell>
          <cell r="E4665">
            <v>4.0629446071626368E-3</v>
          </cell>
        </row>
        <row r="4666">
          <cell r="A4666">
            <v>1.6470005453465553E-3</v>
          </cell>
          <cell r="B4666">
            <v>7.1386588688587105E-2</v>
          </cell>
          <cell r="E4666">
            <v>4.1263037909033996E-3</v>
          </cell>
        </row>
        <row r="4667">
          <cell r="A4667">
            <v>8.4599194013434964E-4</v>
          </cell>
          <cell r="B4667">
            <v>7.1395637545114798E-2</v>
          </cell>
          <cell r="E4667">
            <v>1.9909989073868132E-3</v>
          </cell>
        </row>
        <row r="4668">
          <cell r="A4668">
            <v>1.2681843449428298E-3</v>
          </cell>
          <cell r="B4668">
            <v>7.1416915034219458E-2</v>
          </cell>
          <cell r="E4668">
            <v>1.2066002103920453E-3</v>
          </cell>
        </row>
        <row r="4669">
          <cell r="A4669">
            <v>3.1766994162970574E-3</v>
          </cell>
          <cell r="B4669">
            <v>7.1420740897787161E-2</v>
          </cell>
          <cell r="E4669">
            <v>1.1801555475804161E-3</v>
          </cell>
        </row>
        <row r="4670">
          <cell r="A4670">
            <v>3.9005265996356342E-3</v>
          </cell>
          <cell r="B4670">
            <v>7.1427366640302137E-2</v>
          </cell>
          <cell r="E4670">
            <v>2.0662916749848883E-3</v>
          </cell>
        </row>
        <row r="4671">
          <cell r="A4671">
            <v>3.8859236922801355E-3</v>
          </cell>
          <cell r="B4671">
            <v>7.1427492013678984E-2</v>
          </cell>
          <cell r="E4671">
            <v>1.4599596466622266E-3</v>
          </cell>
        </row>
        <row r="4672">
          <cell r="A4672">
            <v>3.5008054746565875E-3</v>
          </cell>
          <cell r="B4672">
            <v>7.1435513939667128E-2</v>
          </cell>
          <cell r="E4672">
            <v>2.0431348171676797E-3</v>
          </cell>
        </row>
        <row r="4673">
          <cell r="A4673">
            <v>4.4801337432169852E-3</v>
          </cell>
          <cell r="B4673">
            <v>7.1435605549432291E-2</v>
          </cell>
          <cell r="E4673">
            <v>3.2653742327732869E-3</v>
          </cell>
        </row>
        <row r="4674">
          <cell r="A4674">
            <v>2.1802626768346323E-3</v>
          </cell>
          <cell r="B4674">
            <v>7.1436599364948616E-2</v>
          </cell>
          <cell r="E4674">
            <v>8.5835451390296703E-4</v>
          </cell>
        </row>
        <row r="4675">
          <cell r="A4675">
            <v>4.4636321422948932E-3</v>
          </cell>
          <cell r="B4675">
            <v>7.1438196964292933E-2</v>
          </cell>
          <cell r="E4675">
            <v>3.7492044285132053E-3</v>
          </cell>
        </row>
        <row r="4676">
          <cell r="A4676">
            <v>1.8216635931963543E-3</v>
          </cell>
          <cell r="B4676">
            <v>7.1440365396969241E-2</v>
          </cell>
          <cell r="E4676">
            <v>3.7167041656746376E-3</v>
          </cell>
        </row>
        <row r="4677">
          <cell r="A4677">
            <v>2.4757407794924191E-3</v>
          </cell>
          <cell r="B4677">
            <v>7.144185855351709E-2</v>
          </cell>
          <cell r="E4677">
            <v>3.3200338174834781E-3</v>
          </cell>
        </row>
        <row r="4678">
          <cell r="A4678">
            <v>4.5269028826405711E-3</v>
          </cell>
          <cell r="B4678">
            <v>7.1449331155880924E-2</v>
          </cell>
          <cell r="E4678">
            <v>2.1491524453089734E-3</v>
          </cell>
        </row>
        <row r="4679">
          <cell r="A4679">
            <v>2.5495934576276191E-3</v>
          </cell>
          <cell r="B4679">
            <v>7.145160025552888E-2</v>
          </cell>
          <cell r="E4679">
            <v>4.1868055860331222E-3</v>
          </cell>
        </row>
        <row r="4680">
          <cell r="A4680">
            <v>4.1318593504858225E-3</v>
          </cell>
          <cell r="B4680">
            <v>7.1473619113042897E-2</v>
          </cell>
          <cell r="E4680">
            <v>4.1015493625386401E-3</v>
          </cell>
        </row>
        <row r="4681">
          <cell r="A4681">
            <v>3.6882114891568785E-3</v>
          </cell>
          <cell r="B4681">
            <v>7.1478437912373294E-2</v>
          </cell>
          <cell r="E4681">
            <v>3.1107350925992814E-3</v>
          </cell>
        </row>
        <row r="4682">
          <cell r="A4682">
            <v>3.7059959720004421E-3</v>
          </cell>
          <cell r="B4682">
            <v>7.1483214229326519E-2</v>
          </cell>
          <cell r="E4682">
            <v>1.753043814784163E-3</v>
          </cell>
        </row>
        <row r="4683">
          <cell r="A4683">
            <v>3.5740379226575358E-3</v>
          </cell>
          <cell r="B4683">
            <v>7.1484814352397119E-2</v>
          </cell>
          <cell r="E4683">
            <v>3.7329711937350149E-3</v>
          </cell>
        </row>
        <row r="4684">
          <cell r="A4684">
            <v>2.6622308554133944E-3</v>
          </cell>
          <cell r="B4684">
            <v>7.1497294618041607E-2</v>
          </cell>
          <cell r="E4684">
            <v>1.1567509477849987E-3</v>
          </cell>
        </row>
        <row r="4685">
          <cell r="A4685">
            <v>3.0512608722950696E-3</v>
          </cell>
          <cell r="B4685">
            <v>7.1498943853890939E-2</v>
          </cell>
          <cell r="E4685">
            <v>1.3453788921068566E-3</v>
          </cell>
        </row>
        <row r="4686">
          <cell r="A4686">
            <v>1.0475361006314632E-3</v>
          </cell>
          <cell r="B4686">
            <v>7.1502559952506428E-2</v>
          </cell>
          <cell r="E4686">
            <v>1.0693914729594384E-3</v>
          </cell>
        </row>
        <row r="4687">
          <cell r="A4687">
            <v>2.3702314560509197E-3</v>
          </cell>
          <cell r="B4687">
            <v>7.1508208992920042E-2</v>
          </cell>
          <cell r="E4687">
            <v>8.3107276862266093E-4</v>
          </cell>
        </row>
        <row r="4688">
          <cell r="A4688">
            <v>4.0933583127018003E-3</v>
          </cell>
          <cell r="B4688">
            <v>7.1510003159696023E-2</v>
          </cell>
          <cell r="E4688">
            <v>1.6287385789394023E-3</v>
          </cell>
        </row>
        <row r="4689">
          <cell r="A4689">
            <v>6.4299089244873597E-4</v>
          </cell>
          <cell r="B4689">
            <v>7.15143310074145E-2</v>
          </cell>
          <cell r="E4689">
            <v>1.8006445360584074E-3</v>
          </cell>
        </row>
        <row r="4690">
          <cell r="A4690">
            <v>1.9361199589894018E-3</v>
          </cell>
          <cell r="B4690">
            <v>7.1515401894323649E-2</v>
          </cell>
          <cell r="E4690">
            <v>2.7797431952239489E-3</v>
          </cell>
        </row>
        <row r="4691">
          <cell r="A4691">
            <v>4.6902549381409031E-3</v>
          </cell>
          <cell r="B4691">
            <v>7.1519426002133624E-2</v>
          </cell>
          <cell r="E4691">
            <v>1.9655111066805612E-3</v>
          </cell>
        </row>
        <row r="4692">
          <cell r="A4692">
            <v>2.4154497585383572E-3</v>
          </cell>
          <cell r="B4692">
            <v>7.1525318887780409E-2</v>
          </cell>
          <cell r="E4692">
            <v>2.9263834277142202E-3</v>
          </cell>
        </row>
        <row r="4693">
          <cell r="A4693">
            <v>2.5820858782549805E-3</v>
          </cell>
          <cell r="B4693">
            <v>7.1532026425549955E-2</v>
          </cell>
          <cell r="E4693">
            <v>1.9216533420605437E-3</v>
          </cell>
        </row>
        <row r="4694">
          <cell r="A4694">
            <v>3.6893267016367415E-3</v>
          </cell>
          <cell r="B4694">
            <v>7.1572263172252903E-2</v>
          </cell>
          <cell r="E4694">
            <v>3.6121136151416075E-3</v>
          </cell>
        </row>
        <row r="4695">
          <cell r="A4695">
            <v>3.56599201042751E-3</v>
          </cell>
          <cell r="B4695">
            <v>7.1576198821132642E-2</v>
          </cell>
          <cell r="E4695">
            <v>2.5566003144341376E-3</v>
          </cell>
        </row>
        <row r="4696">
          <cell r="A4696">
            <v>4.6142119357834854E-3</v>
          </cell>
          <cell r="B4696">
            <v>7.15799983596071E-2</v>
          </cell>
          <cell r="E4696">
            <v>1.2767395239513567E-3</v>
          </cell>
        </row>
        <row r="4697">
          <cell r="A4697">
            <v>4.2157981414866486E-3</v>
          </cell>
          <cell r="B4697">
            <v>7.1583629242277902E-2</v>
          </cell>
          <cell r="E4697">
            <v>3.048365768851426E-3</v>
          </cell>
        </row>
        <row r="4698">
          <cell r="A4698">
            <v>1.7544712357944192E-3</v>
          </cell>
          <cell r="B4698">
            <v>7.1589030603859349E-2</v>
          </cell>
          <cell r="E4698">
            <v>2.3563636732410243E-3</v>
          </cell>
        </row>
        <row r="4699">
          <cell r="A4699">
            <v>3.4828305992392616E-3</v>
          </cell>
          <cell r="B4699">
            <v>7.1589077772319099E-2</v>
          </cell>
          <cell r="E4699">
            <v>3.3774246757650459E-3</v>
          </cell>
        </row>
        <row r="4700">
          <cell r="A4700">
            <v>2.7106463323144925E-3</v>
          </cell>
          <cell r="B4700">
            <v>7.1599595243918845E-2</v>
          </cell>
          <cell r="E4700">
            <v>4.1381634357437027E-3</v>
          </cell>
        </row>
        <row r="4701">
          <cell r="A4701">
            <v>4.3569982271290386E-3</v>
          </cell>
          <cell r="B4701">
            <v>7.1600103791818581E-2</v>
          </cell>
          <cell r="E4701">
            <v>3.674168670552749E-3</v>
          </cell>
        </row>
        <row r="4702">
          <cell r="A4702">
            <v>2.290857871675378E-3</v>
          </cell>
          <cell r="B4702">
            <v>7.1608608488479497E-2</v>
          </cell>
          <cell r="E4702">
            <v>2.3345147348012873E-3</v>
          </cell>
        </row>
        <row r="4703">
          <cell r="A4703">
            <v>8.9700343734966381E-4</v>
          </cell>
          <cell r="B4703">
            <v>7.1616430663069497E-2</v>
          </cell>
          <cell r="E4703">
            <v>1.3281379798998673E-3</v>
          </cell>
        </row>
        <row r="4704">
          <cell r="A4704">
            <v>9.1285112594896578E-4</v>
          </cell>
          <cell r="B4704">
            <v>7.1618518811818632E-2</v>
          </cell>
          <cell r="E4704">
            <v>3.2024805641814669E-3</v>
          </cell>
        </row>
        <row r="4705">
          <cell r="A4705">
            <v>2.7630242286698081E-3</v>
          </cell>
          <cell r="B4705">
            <v>7.1618866862719233E-2</v>
          </cell>
          <cell r="E4705">
            <v>1.3510665499065141E-3</v>
          </cell>
        </row>
        <row r="4706">
          <cell r="A4706">
            <v>4.2632669482098318E-3</v>
          </cell>
          <cell r="B4706">
            <v>7.162277294343028E-2</v>
          </cell>
          <cell r="E4706">
            <v>2.1898552111877289E-3</v>
          </cell>
        </row>
        <row r="4707">
          <cell r="A4707">
            <v>1.9839261360475313E-3</v>
          </cell>
          <cell r="B4707">
            <v>7.1638357604935698E-2</v>
          </cell>
          <cell r="E4707">
            <v>2.4893739454586112E-3</v>
          </cell>
        </row>
        <row r="4708">
          <cell r="A4708">
            <v>1.8794551312751873E-3</v>
          </cell>
          <cell r="B4708">
            <v>7.1649099355175827E-2</v>
          </cell>
          <cell r="E4708">
            <v>1.1163068539635414E-3</v>
          </cell>
        </row>
        <row r="4709">
          <cell r="A4709">
            <v>3.4339994949166841E-3</v>
          </cell>
          <cell r="B4709">
            <v>7.1660629683898802E-2</v>
          </cell>
          <cell r="E4709">
            <v>1.1047093136774097E-3</v>
          </cell>
        </row>
        <row r="4710">
          <cell r="A4710">
            <v>2.4998642045671871E-3</v>
          </cell>
          <cell r="B4710">
            <v>7.1660652861197216E-2</v>
          </cell>
          <cell r="E4710">
            <v>1.4811891276991711E-3</v>
          </cell>
        </row>
        <row r="4711">
          <cell r="A4711">
            <v>1.341058326264466E-3</v>
          </cell>
          <cell r="B4711">
            <v>7.166212084176618E-2</v>
          </cell>
          <cell r="E4711">
            <v>1.2433480628450443E-3</v>
          </cell>
        </row>
        <row r="4712">
          <cell r="A4712">
            <v>3.271764050903625E-3</v>
          </cell>
          <cell r="B4712">
            <v>7.1662308591421531E-2</v>
          </cell>
          <cell r="E4712">
            <v>3.25505219911815E-3</v>
          </cell>
        </row>
        <row r="4713">
          <cell r="A4713">
            <v>2.8186825830911477E-3</v>
          </cell>
          <cell r="B4713">
            <v>7.1667922016112107E-2</v>
          </cell>
          <cell r="E4713">
            <v>3.8318123552325885E-3</v>
          </cell>
        </row>
        <row r="4714">
          <cell r="A4714">
            <v>3.24877397112322E-3</v>
          </cell>
          <cell r="B4714">
            <v>7.1677535793728986E-2</v>
          </cell>
          <cell r="E4714">
            <v>9.9045519784298928E-4</v>
          </cell>
        </row>
        <row r="4715">
          <cell r="A4715">
            <v>1.0131036365915724E-3</v>
          </cell>
          <cell r="B4715">
            <v>7.1679257055404288E-2</v>
          </cell>
          <cell r="E4715">
            <v>7.6155584426820973E-4</v>
          </cell>
        </row>
        <row r="4716">
          <cell r="A4716">
            <v>3.1163164677542876E-3</v>
          </cell>
          <cell r="B4716">
            <v>7.1679789060426102E-2</v>
          </cell>
          <cell r="E4716">
            <v>2.1703691511143798E-3</v>
          </cell>
        </row>
        <row r="4717">
          <cell r="A4717">
            <v>4.0161897870549801E-3</v>
          </cell>
          <cell r="B4717">
            <v>7.1680530323899594E-2</v>
          </cell>
          <cell r="E4717">
            <v>2.5776217869082226E-3</v>
          </cell>
        </row>
        <row r="4718">
          <cell r="A4718">
            <v>3.6875418185093878E-3</v>
          </cell>
          <cell r="B4718">
            <v>7.168562347545715E-2</v>
          </cell>
          <cell r="E4718">
            <v>3.3291469663737669E-3</v>
          </cell>
        </row>
        <row r="4719">
          <cell r="A4719">
            <v>8.8768862612381705E-4</v>
          </cell>
          <cell r="B4719">
            <v>7.1694453650427148E-2</v>
          </cell>
          <cell r="E4719">
            <v>7.3966004777238853E-4</v>
          </cell>
        </row>
        <row r="4720">
          <cell r="A4720">
            <v>4.174243768232222E-3</v>
          </cell>
          <cell r="B4720">
            <v>7.1710854912357069E-2</v>
          </cell>
          <cell r="E4720">
            <v>3.7004373587700935E-3</v>
          </cell>
        </row>
        <row r="4721">
          <cell r="A4721">
            <v>1.5584675460073028E-3</v>
          </cell>
          <cell r="B4721">
            <v>7.1718757450634552E-2</v>
          </cell>
          <cell r="E4721">
            <v>3.6140681760276315E-3</v>
          </cell>
        </row>
        <row r="4722">
          <cell r="A4722">
            <v>2.0340355108496855E-3</v>
          </cell>
          <cell r="B4722">
            <v>7.1742048937110614E-2</v>
          </cell>
          <cell r="E4722">
            <v>2.4047413880749235E-3</v>
          </cell>
        </row>
        <row r="4723">
          <cell r="A4723">
            <v>4.0225263244255127E-3</v>
          </cell>
          <cell r="B4723">
            <v>7.1745392266005736E-2</v>
          </cell>
          <cell r="E4723">
            <v>1.8746673131675084E-3</v>
          </cell>
        </row>
        <row r="4724">
          <cell r="A4724">
            <v>2.8293747147697945E-3</v>
          </cell>
          <cell r="B4724">
            <v>7.1755688743678714E-2</v>
          </cell>
          <cell r="E4724">
            <v>3.4075390780436278E-3</v>
          </cell>
        </row>
        <row r="4725">
          <cell r="A4725">
            <v>1.8873331439104857E-3</v>
          </cell>
          <cell r="B4725">
            <v>7.1760806251694231E-2</v>
          </cell>
          <cell r="E4725">
            <v>3.2088752270625328E-3</v>
          </cell>
        </row>
        <row r="4726">
          <cell r="A4726">
            <v>1.300745284523841E-3</v>
          </cell>
          <cell r="B4726">
            <v>7.1763623200960358E-2</v>
          </cell>
          <cell r="E4726">
            <v>3.1469021024233754E-3</v>
          </cell>
        </row>
        <row r="4727">
          <cell r="A4727">
            <v>2.6547790340514243E-3</v>
          </cell>
          <cell r="B4727">
            <v>7.1766400040371436E-2</v>
          </cell>
          <cell r="E4727">
            <v>8.831158865473985E-4</v>
          </cell>
        </row>
        <row r="4728">
          <cell r="A4728">
            <v>4.823986383284129E-3</v>
          </cell>
          <cell r="B4728">
            <v>7.1767131685953223E-2</v>
          </cell>
          <cell r="E4728">
            <v>3.4765438257278423E-3</v>
          </cell>
        </row>
        <row r="4729">
          <cell r="A4729">
            <v>2.2057173149948595E-3</v>
          </cell>
          <cell r="B4729">
            <v>7.1770864264912415E-2</v>
          </cell>
          <cell r="E4729">
            <v>2.1783009209255513E-3</v>
          </cell>
        </row>
        <row r="4730">
          <cell r="A4730">
            <v>1.84064635500647E-3</v>
          </cell>
          <cell r="B4730">
            <v>7.1779251400070743E-2</v>
          </cell>
          <cell r="E4730">
            <v>2.1892326160034116E-3</v>
          </cell>
        </row>
        <row r="4731">
          <cell r="A4731">
            <v>1.9050180856040599E-3</v>
          </cell>
          <cell r="B4731">
            <v>7.1788602431835824E-2</v>
          </cell>
          <cell r="E4731">
            <v>1.6969013427280389E-3</v>
          </cell>
        </row>
        <row r="4732">
          <cell r="A4732">
            <v>4.9443876170249257E-3</v>
          </cell>
          <cell r="B4732">
            <v>7.1789127531398711E-2</v>
          </cell>
          <cell r="E4732">
            <v>3.2110413013688344E-3</v>
          </cell>
        </row>
        <row r="4733">
          <cell r="A4733">
            <v>6.4853881592163987E-4</v>
          </cell>
          <cell r="B4733">
            <v>7.1794913424898743E-2</v>
          </cell>
          <cell r="E4733">
            <v>8.9157966591111096E-4</v>
          </cell>
        </row>
        <row r="4734">
          <cell r="A4734">
            <v>4.6710292377818985E-3</v>
          </cell>
          <cell r="B4734">
            <v>7.1800032891161658E-2</v>
          </cell>
          <cell r="E4734">
            <v>3.3290697983120966E-3</v>
          </cell>
        </row>
        <row r="4735">
          <cell r="A4735">
            <v>3.4037123054575513E-3</v>
          </cell>
          <cell r="B4735">
            <v>7.1800102520369891E-2</v>
          </cell>
          <cell r="E4735">
            <v>3.0579055011573575E-3</v>
          </cell>
        </row>
        <row r="4736">
          <cell r="A4736">
            <v>3.4956815303167077E-3</v>
          </cell>
          <cell r="B4736">
            <v>7.1800812370896971E-2</v>
          </cell>
          <cell r="E4736">
            <v>9.1035720986653744E-4</v>
          </cell>
        </row>
        <row r="4737">
          <cell r="A4737">
            <v>4.4258529627837495E-3</v>
          </cell>
          <cell r="B4737">
            <v>7.1804104137643432E-2</v>
          </cell>
          <cell r="E4737">
            <v>2.321626999022382E-3</v>
          </cell>
        </row>
        <row r="4738">
          <cell r="A4738">
            <v>4.1527432677077036E-3</v>
          </cell>
          <cell r="B4738">
            <v>7.1804441897057536E-2</v>
          </cell>
          <cell r="E4738">
            <v>4.4276912339232845E-3</v>
          </cell>
        </row>
        <row r="4739">
          <cell r="A4739">
            <v>4.4959091385620154E-3</v>
          </cell>
          <cell r="B4739">
            <v>7.180700783168209E-2</v>
          </cell>
          <cell r="E4739">
            <v>2.2549692069936682E-3</v>
          </cell>
        </row>
        <row r="4740">
          <cell r="A4740">
            <v>4.5456892770355251E-3</v>
          </cell>
          <cell r="B4740">
            <v>7.1807123462188538E-2</v>
          </cell>
          <cell r="E4740">
            <v>4.5099876700593518E-3</v>
          </cell>
        </row>
        <row r="4741">
          <cell r="A4741">
            <v>2.5229491285840844E-3</v>
          </cell>
          <cell r="B4741">
            <v>7.1807285034078239E-2</v>
          </cell>
          <cell r="E4741">
            <v>2.6268782603183368E-3</v>
          </cell>
        </row>
        <row r="4742">
          <cell r="A4742">
            <v>4.4601932400488153E-3</v>
          </cell>
          <cell r="B4742">
            <v>7.1809224906394964E-2</v>
          </cell>
          <cell r="E4742">
            <v>8.2915625355176829E-4</v>
          </cell>
        </row>
        <row r="4743">
          <cell r="A4743">
            <v>4.9754639314792404E-3</v>
          </cell>
          <cell r="B4743">
            <v>7.1809290436461559E-2</v>
          </cell>
          <cell r="E4743">
            <v>1.6661962693540534E-3</v>
          </cell>
        </row>
        <row r="4744">
          <cell r="A4744">
            <v>7.5522813543699163E-4</v>
          </cell>
          <cell r="B4744">
            <v>7.1818435597640118E-2</v>
          </cell>
          <cell r="E4744">
            <v>3.4395954463825691E-3</v>
          </cell>
        </row>
        <row r="4745">
          <cell r="A4745">
            <v>2.851266421793508E-3</v>
          </cell>
          <cell r="B4745">
            <v>7.1822106021858401E-2</v>
          </cell>
          <cell r="E4745">
            <v>2.2441518339998347E-3</v>
          </cell>
        </row>
        <row r="4746">
          <cell r="A4746">
            <v>4.1503531371632763E-3</v>
          </cell>
          <cell r="B4746">
            <v>7.1823515685682016E-2</v>
          </cell>
          <cell r="E4746">
            <v>3.9138556437447727E-3</v>
          </cell>
        </row>
        <row r="4747">
          <cell r="A4747">
            <v>1.229272071783305E-3</v>
          </cell>
          <cell r="B4747">
            <v>7.1827443571663097E-2</v>
          </cell>
          <cell r="E4747">
            <v>3.2360923620813548E-3</v>
          </cell>
        </row>
        <row r="4748">
          <cell r="A4748">
            <v>2.2317396910889187E-3</v>
          </cell>
          <cell r="B4748">
            <v>7.183469151862365E-2</v>
          </cell>
          <cell r="E4748">
            <v>2.4856565675476726E-3</v>
          </cell>
        </row>
        <row r="4749">
          <cell r="A4749">
            <v>1.5104976249828983E-3</v>
          </cell>
          <cell r="B4749">
            <v>7.1846815281330745E-2</v>
          </cell>
          <cell r="E4749">
            <v>4.3371127925495249E-3</v>
          </cell>
        </row>
        <row r="4750">
          <cell r="A4750">
            <v>2.7972389206060155E-3</v>
          </cell>
          <cell r="B4750">
            <v>7.1849479213084211E-2</v>
          </cell>
          <cell r="E4750">
            <v>2.1279210348941263E-3</v>
          </cell>
        </row>
        <row r="4751">
          <cell r="A4751">
            <v>3.1157666207586865E-3</v>
          </cell>
          <cell r="B4751">
            <v>7.1850357684435373E-2</v>
          </cell>
          <cell r="E4751">
            <v>3.0778895508843185E-3</v>
          </cell>
        </row>
        <row r="4752">
          <cell r="A4752">
            <v>3.8867252434671151E-3</v>
          </cell>
          <cell r="B4752">
            <v>7.1862238611498319E-2</v>
          </cell>
          <cell r="E4752">
            <v>1.589806499952732E-3</v>
          </cell>
        </row>
        <row r="4753">
          <cell r="A4753">
            <v>1.5894870692226282E-3</v>
          </cell>
          <cell r="B4753">
            <v>7.1862744754488173E-2</v>
          </cell>
          <cell r="E4753">
            <v>4.473410880847511E-3</v>
          </cell>
        </row>
        <row r="4754">
          <cell r="A4754">
            <v>3.1730848769215558E-3</v>
          </cell>
          <cell r="B4754">
            <v>7.1871172625704582E-2</v>
          </cell>
          <cell r="E4754">
            <v>1.879152972589314E-3</v>
          </cell>
        </row>
        <row r="4755">
          <cell r="A4755">
            <v>5.0497571718531864E-3</v>
          </cell>
          <cell r="B4755">
            <v>7.1875855967227731E-2</v>
          </cell>
          <cell r="E4755">
            <v>1.3914429105450817E-3</v>
          </cell>
        </row>
        <row r="4756">
          <cell r="A4756">
            <v>3.6195620341310519E-3</v>
          </cell>
          <cell r="B4756">
            <v>7.1884693353882145E-2</v>
          </cell>
          <cell r="E4756">
            <v>2.6534076803360583E-3</v>
          </cell>
        </row>
        <row r="4757">
          <cell r="A4757">
            <v>3.0340733526957875E-3</v>
          </cell>
          <cell r="B4757">
            <v>7.1887751755619844E-2</v>
          </cell>
          <cell r="E4757">
            <v>4.4089290321876595E-3</v>
          </cell>
        </row>
        <row r="4758">
          <cell r="A4758">
            <v>1.5153242742052542E-3</v>
          </cell>
          <cell r="B4758">
            <v>7.1894532315002646E-2</v>
          </cell>
          <cell r="E4758">
            <v>7.2599016568424598E-4</v>
          </cell>
        </row>
        <row r="4759">
          <cell r="A4759">
            <v>8.2759691381278921E-4</v>
          </cell>
          <cell r="B4759">
            <v>7.18949470999109E-2</v>
          </cell>
          <cell r="E4759">
            <v>2.939788418077822E-3</v>
          </cell>
        </row>
        <row r="4760">
          <cell r="A4760">
            <v>4.5862925857077519E-3</v>
          </cell>
          <cell r="B4760">
            <v>7.1900937637123963E-2</v>
          </cell>
          <cell r="E4760">
            <v>4.1499919168457525E-3</v>
          </cell>
        </row>
        <row r="4761">
          <cell r="A4761">
            <v>4.6124427940259227E-3</v>
          </cell>
          <cell r="B4761">
            <v>7.1913385670373392E-2</v>
          </cell>
          <cell r="E4761">
            <v>4.3922758983161985E-3</v>
          </cell>
        </row>
        <row r="4762">
          <cell r="A4762">
            <v>2.1363520337230879E-3</v>
          </cell>
          <cell r="B4762">
            <v>7.1914424476899996E-2</v>
          </cell>
          <cell r="E4762">
            <v>4.3346772176056474E-3</v>
          </cell>
        </row>
        <row r="4763">
          <cell r="A4763">
            <v>2.5413588074494897E-3</v>
          </cell>
          <cell r="B4763">
            <v>7.1915091824766353E-2</v>
          </cell>
          <cell r="E4763">
            <v>8.8289794053183048E-4</v>
          </cell>
        </row>
        <row r="4764">
          <cell r="A4764">
            <v>1.4915643044184912E-3</v>
          </cell>
          <cell r="B4764">
            <v>7.1919708060525667E-2</v>
          </cell>
          <cell r="E4764">
            <v>3.4851785576903451E-3</v>
          </cell>
        </row>
        <row r="4765">
          <cell r="A4765">
            <v>3.3824510353129278E-3</v>
          </cell>
          <cell r="B4765">
            <v>7.1919884768687103E-2</v>
          </cell>
          <cell r="E4765">
            <v>4.0021303427103354E-3</v>
          </cell>
        </row>
        <row r="4766">
          <cell r="A4766">
            <v>3.2919535255582777E-3</v>
          </cell>
          <cell r="B4766">
            <v>7.1920376210877879E-2</v>
          </cell>
          <cell r="E4766">
            <v>3.1725290873808975E-3</v>
          </cell>
        </row>
        <row r="4767">
          <cell r="A4767">
            <v>2.0192030070012024E-3</v>
          </cell>
          <cell r="B4767">
            <v>7.1922582603190399E-2</v>
          </cell>
          <cell r="E4767">
            <v>2.5741071969962999E-3</v>
          </cell>
        </row>
        <row r="4768">
          <cell r="A4768">
            <v>1.6986471405713299E-3</v>
          </cell>
          <cell r="B4768">
            <v>7.1934715043985298E-2</v>
          </cell>
          <cell r="E4768">
            <v>4.5623178510021938E-3</v>
          </cell>
        </row>
        <row r="4769">
          <cell r="A4769">
            <v>1.0815755563121088E-3</v>
          </cell>
          <cell r="B4769">
            <v>7.1936750580877618E-2</v>
          </cell>
          <cell r="E4769">
            <v>4.2294854319914251E-3</v>
          </cell>
        </row>
        <row r="4770">
          <cell r="A4770">
            <v>4.2687921261258532E-3</v>
          </cell>
          <cell r="B4770">
            <v>7.1941146769173681E-2</v>
          </cell>
          <cell r="E4770">
            <v>3.7064394203926601E-3</v>
          </cell>
        </row>
        <row r="4771">
          <cell r="A4771">
            <v>5.1303591632227419E-3</v>
          </cell>
          <cell r="B4771">
            <v>7.1942231414143964E-2</v>
          </cell>
          <cell r="E4771">
            <v>8.0848006475037508E-4</v>
          </cell>
        </row>
        <row r="4772">
          <cell r="A4772">
            <v>5.0040391118862937E-3</v>
          </cell>
          <cell r="B4772">
            <v>7.1945968678391758E-2</v>
          </cell>
          <cell r="E4772">
            <v>2.0240109236201458E-3</v>
          </cell>
        </row>
        <row r="4773">
          <cell r="A4773">
            <v>2.2895621066959526E-3</v>
          </cell>
          <cell r="B4773">
            <v>7.1946557537756028E-2</v>
          </cell>
          <cell r="E4773">
            <v>3.8887037342223625E-3</v>
          </cell>
        </row>
        <row r="4774">
          <cell r="A4774">
            <v>2.1256648443537807E-3</v>
          </cell>
          <cell r="B4774">
            <v>7.1946874363368107E-2</v>
          </cell>
          <cell r="E4774">
            <v>8.480759416653542E-4</v>
          </cell>
        </row>
        <row r="4775">
          <cell r="A4775">
            <v>4.8512735197138723E-3</v>
          </cell>
          <cell r="B4775">
            <v>7.1949110616996437E-2</v>
          </cell>
          <cell r="E4775">
            <v>2.7166548295754168E-3</v>
          </cell>
        </row>
        <row r="4776">
          <cell r="A4776">
            <v>2.9114922268831944E-3</v>
          </cell>
          <cell r="B4776">
            <v>7.1955164696706431E-2</v>
          </cell>
          <cell r="E4776">
            <v>4.572454819813724E-3</v>
          </cell>
        </row>
        <row r="4777">
          <cell r="A4777">
            <v>1.3250782058049637E-3</v>
          </cell>
          <cell r="B4777">
            <v>7.1955627881733819E-2</v>
          </cell>
          <cell r="E4777">
            <v>2.8565790772848388E-3</v>
          </cell>
        </row>
        <row r="4778">
          <cell r="A4778">
            <v>5.0373272325049956E-3</v>
          </cell>
          <cell r="B4778">
            <v>7.1956766920174997E-2</v>
          </cell>
          <cell r="E4778">
            <v>2.8599459593327374E-3</v>
          </cell>
        </row>
        <row r="4779">
          <cell r="A4779">
            <v>3.6188958826496864E-3</v>
          </cell>
          <cell r="B4779">
            <v>7.1959154989529595E-2</v>
          </cell>
          <cell r="E4779">
            <v>2.9913180363892178E-3</v>
          </cell>
        </row>
        <row r="4780">
          <cell r="A4780">
            <v>4.8060433526507795E-3</v>
          </cell>
          <cell r="B4780">
            <v>7.1966014388222976E-2</v>
          </cell>
          <cell r="E4780">
            <v>1.5014226876391705E-3</v>
          </cell>
        </row>
        <row r="4781">
          <cell r="A4781">
            <v>3.4607247560031751E-3</v>
          </cell>
          <cell r="B4781">
            <v>7.1967546960919671E-2</v>
          </cell>
          <cell r="E4781">
            <v>3.5364751214088937E-3</v>
          </cell>
        </row>
        <row r="4782">
          <cell r="A4782">
            <v>4.2966236390414303E-3</v>
          </cell>
          <cell r="B4782">
            <v>7.197146043589242E-2</v>
          </cell>
          <cell r="E4782">
            <v>3.6362096049365579E-3</v>
          </cell>
        </row>
        <row r="4783">
          <cell r="A4783">
            <v>5.1591704776395297E-3</v>
          </cell>
          <cell r="B4783">
            <v>7.1973392735902753E-2</v>
          </cell>
          <cell r="E4783">
            <v>2.5289778095462763E-3</v>
          </cell>
        </row>
        <row r="4784">
          <cell r="A4784">
            <v>4.3396011742179996E-3</v>
          </cell>
          <cell r="B4784">
            <v>7.197468411003366E-2</v>
          </cell>
          <cell r="E4784">
            <v>4.3915234703167634E-3</v>
          </cell>
        </row>
        <row r="4785">
          <cell r="A4785">
            <v>4.8474062338476065E-3</v>
          </cell>
          <cell r="B4785">
            <v>7.1985251683311657E-2</v>
          </cell>
          <cell r="E4785">
            <v>1.0216158593277104E-3</v>
          </cell>
        </row>
        <row r="4786">
          <cell r="A4786">
            <v>1.8168516147434866E-3</v>
          </cell>
          <cell r="B4786">
            <v>7.198609745477158E-2</v>
          </cell>
          <cell r="E4786">
            <v>9.2792835521719394E-4</v>
          </cell>
        </row>
        <row r="4787">
          <cell r="A4787">
            <v>4.519160731152716E-3</v>
          </cell>
          <cell r="B4787">
            <v>7.1988045160662151E-2</v>
          </cell>
          <cell r="E4787">
            <v>2.5868869963494865E-3</v>
          </cell>
        </row>
        <row r="4788">
          <cell r="A4788">
            <v>4.8062241874975431E-3</v>
          </cell>
          <cell r="B4788">
            <v>7.1991194337028774E-2</v>
          </cell>
          <cell r="E4788">
            <v>7.4023736942723959E-4</v>
          </cell>
        </row>
        <row r="4789">
          <cell r="A4789">
            <v>4.457806135715392E-3</v>
          </cell>
          <cell r="B4789">
            <v>7.1992104262723067E-2</v>
          </cell>
          <cell r="E4789">
            <v>2.2357269762885846E-3</v>
          </cell>
        </row>
        <row r="4790">
          <cell r="A4790">
            <v>2.1904026725558801E-3</v>
          </cell>
          <cell r="B4790">
            <v>7.1992972782956299E-2</v>
          </cell>
          <cell r="E4790">
            <v>2.7724807137875129E-3</v>
          </cell>
        </row>
        <row r="4791">
          <cell r="A4791">
            <v>3.6269583272530159E-3</v>
          </cell>
          <cell r="B4791">
            <v>7.19982605422127E-2</v>
          </cell>
          <cell r="E4791">
            <v>3.4215978081407463E-3</v>
          </cell>
        </row>
        <row r="4792">
          <cell r="A4792">
            <v>2.1558153737200048E-3</v>
          </cell>
          <cell r="B4792">
            <v>7.2009621542485469E-2</v>
          </cell>
          <cell r="E4792">
            <v>4.012648912131541E-3</v>
          </cell>
        </row>
        <row r="4793">
          <cell r="A4793">
            <v>1.0009679245335246E-3</v>
          </cell>
          <cell r="B4793">
            <v>7.2014404881311334E-2</v>
          </cell>
          <cell r="E4793">
            <v>1.2171963794643825E-3</v>
          </cell>
        </row>
        <row r="4794">
          <cell r="A4794">
            <v>4.6854208763203453E-3</v>
          </cell>
          <cell r="B4794">
            <v>7.2017973996700513E-2</v>
          </cell>
          <cell r="E4794">
            <v>4.3357323218383157E-3</v>
          </cell>
        </row>
        <row r="4795">
          <cell r="A4795">
            <v>2.0951101459094623E-3</v>
          </cell>
          <cell r="B4795">
            <v>7.2019483284776031E-2</v>
          </cell>
          <cell r="E4795">
            <v>4.6763000055244641E-3</v>
          </cell>
        </row>
        <row r="4796">
          <cell r="A4796">
            <v>2.8385582650479746E-3</v>
          </cell>
          <cell r="B4796">
            <v>7.2022044026739618E-2</v>
          </cell>
          <cell r="E4796">
            <v>6.2930874022546662E-4</v>
          </cell>
        </row>
        <row r="4797">
          <cell r="A4797">
            <v>4.8313394597158665E-3</v>
          </cell>
          <cell r="B4797">
            <v>7.2022406604264733E-2</v>
          </cell>
          <cell r="E4797">
            <v>1.4550263031267794E-3</v>
          </cell>
        </row>
        <row r="4798">
          <cell r="A4798">
            <v>2.6809473752956725E-3</v>
          </cell>
          <cell r="B4798">
            <v>7.203222603797807E-2</v>
          </cell>
          <cell r="E4798">
            <v>3.389820002016234E-3</v>
          </cell>
        </row>
        <row r="4799">
          <cell r="A4799">
            <v>5.0495343828315109E-3</v>
          </cell>
          <cell r="B4799">
            <v>7.2037162561282952E-2</v>
          </cell>
          <cell r="E4799">
            <v>4.1447776998552099E-3</v>
          </cell>
        </row>
        <row r="4800">
          <cell r="A4800">
            <v>2.8195329616915177E-3</v>
          </cell>
          <cell r="B4800">
            <v>7.2038880549076534E-2</v>
          </cell>
          <cell r="E4800">
            <v>2.1767335386361276E-3</v>
          </cell>
        </row>
        <row r="4801">
          <cell r="A4801">
            <v>5.0442480017577895E-3</v>
          </cell>
          <cell r="B4801">
            <v>7.2039879832965448E-2</v>
          </cell>
          <cell r="E4801">
            <v>3.0692196584961896E-3</v>
          </cell>
        </row>
        <row r="4802">
          <cell r="A4802">
            <v>2.0597002419601163E-3</v>
          </cell>
          <cell r="B4802">
            <v>7.2043706311212652E-2</v>
          </cell>
          <cell r="E4802">
            <v>3.3515198552378851E-3</v>
          </cell>
        </row>
        <row r="4803">
          <cell r="A4803">
            <v>4.2132690371237125E-3</v>
          </cell>
          <cell r="B4803">
            <v>7.2050951818125208E-2</v>
          </cell>
          <cell r="E4803">
            <v>1.9802248812393381E-3</v>
          </cell>
        </row>
        <row r="4804">
          <cell r="A4804">
            <v>4.6923125600621951E-3</v>
          </cell>
          <cell r="B4804">
            <v>7.2056387392485599E-2</v>
          </cell>
          <cell r="E4804">
            <v>2.1188455506537408E-3</v>
          </cell>
        </row>
        <row r="4805">
          <cell r="A4805">
            <v>6.0063530707343826E-4</v>
          </cell>
          <cell r="B4805">
            <v>7.205850471705405E-2</v>
          </cell>
          <cell r="E4805">
            <v>3.7684310100385681E-3</v>
          </cell>
        </row>
        <row r="4806">
          <cell r="A4806">
            <v>1.7212592135626426E-3</v>
          </cell>
          <cell r="B4806">
            <v>7.2062292201103773E-2</v>
          </cell>
          <cell r="E4806">
            <v>2.5940679791540216E-3</v>
          </cell>
        </row>
        <row r="4807">
          <cell r="A4807">
            <v>2.0972520642065229E-3</v>
          </cell>
          <cell r="B4807">
            <v>7.2069840596003243E-2</v>
          </cell>
          <cell r="E4807">
            <v>3.3140382075932018E-3</v>
          </cell>
        </row>
        <row r="4808">
          <cell r="A4808">
            <v>1.0617435976399414E-3</v>
          </cell>
          <cell r="B4808">
            <v>7.2080621121482502E-2</v>
          </cell>
          <cell r="E4808">
            <v>3.5459032679533826E-3</v>
          </cell>
        </row>
        <row r="4809">
          <cell r="A4809">
            <v>1.5024443629145789E-3</v>
          </cell>
          <cell r="B4809">
            <v>7.2082846792503652E-2</v>
          </cell>
          <cell r="E4809">
            <v>4.4899626754086241E-3</v>
          </cell>
        </row>
        <row r="4810">
          <cell r="A4810">
            <v>2.0966444138315055E-3</v>
          </cell>
          <cell r="B4810">
            <v>7.2084938978933366E-2</v>
          </cell>
          <cell r="E4810">
            <v>4.2942640336650073E-3</v>
          </cell>
        </row>
        <row r="4811">
          <cell r="A4811">
            <v>4.1089212166289801E-3</v>
          </cell>
          <cell r="B4811">
            <v>7.2088496831449356E-2</v>
          </cell>
          <cell r="E4811">
            <v>9.0467585073488723E-4</v>
          </cell>
        </row>
        <row r="4812">
          <cell r="A4812">
            <v>2.4069217454350533E-3</v>
          </cell>
          <cell r="B4812">
            <v>7.209619814091206E-2</v>
          </cell>
          <cell r="E4812">
            <v>3.4970425588803579E-3</v>
          </cell>
        </row>
        <row r="4813">
          <cell r="A4813">
            <v>1.0563184097077127E-3</v>
          </cell>
          <cell r="B4813">
            <v>7.2097756687244052E-2</v>
          </cell>
          <cell r="E4813">
            <v>4.17294971240929E-3</v>
          </cell>
        </row>
        <row r="4814">
          <cell r="A4814">
            <v>4.771832557923128E-3</v>
          </cell>
          <cell r="B4814">
            <v>7.2109640563987831E-2</v>
          </cell>
          <cell r="E4814">
            <v>3.9800734651677955E-3</v>
          </cell>
        </row>
        <row r="4815">
          <cell r="A4815">
            <v>2.834300733028372E-3</v>
          </cell>
          <cell r="B4815">
            <v>7.2117601376837093E-2</v>
          </cell>
          <cell r="E4815">
            <v>2.8340662467098519E-3</v>
          </cell>
        </row>
        <row r="4816">
          <cell r="A4816">
            <v>4.1090906038862007E-3</v>
          </cell>
          <cell r="B4816">
            <v>7.2117632370981843E-2</v>
          </cell>
          <cell r="E4816">
            <v>1.8568500858374688E-3</v>
          </cell>
        </row>
        <row r="4817">
          <cell r="A4817">
            <v>2.4339189263177241E-3</v>
          </cell>
          <cell r="B4817">
            <v>7.2124003814235116E-2</v>
          </cell>
          <cell r="E4817">
            <v>9.8278483149156462E-4</v>
          </cell>
        </row>
        <row r="4818">
          <cell r="A4818">
            <v>3.0669937007151149E-3</v>
          </cell>
          <cell r="B4818">
            <v>7.2124766397240025E-2</v>
          </cell>
          <cell r="E4818">
            <v>7.6327764365771884E-4</v>
          </cell>
        </row>
        <row r="4819">
          <cell r="A4819">
            <v>2.1760242686210685E-3</v>
          </cell>
          <cell r="B4819">
            <v>7.2126226328303067E-2</v>
          </cell>
          <cell r="E4819">
            <v>1.2457441886478649E-3</v>
          </cell>
        </row>
        <row r="4820">
          <cell r="A4820">
            <v>4.8614957788777335E-3</v>
          </cell>
          <cell r="B4820">
            <v>7.213148526922325E-2</v>
          </cell>
          <cell r="E4820">
            <v>3.0649803722826502E-3</v>
          </cell>
        </row>
        <row r="4821">
          <cell r="A4821">
            <v>5.3422945038246739E-3</v>
          </cell>
          <cell r="B4821">
            <v>7.2138734152220441E-2</v>
          </cell>
          <cell r="E4821">
            <v>3.2936880949062442E-3</v>
          </cell>
        </row>
        <row r="4822">
          <cell r="A4822">
            <v>2.3328026908353561E-3</v>
          </cell>
          <cell r="B4822">
            <v>7.2139642145793381E-2</v>
          </cell>
          <cell r="E4822">
            <v>2.9690500053184067E-3</v>
          </cell>
        </row>
        <row r="4823">
          <cell r="A4823">
            <v>3.9155417908958712E-3</v>
          </cell>
          <cell r="B4823">
            <v>7.214350009109266E-2</v>
          </cell>
          <cell r="E4823">
            <v>8.037337966855958E-4</v>
          </cell>
        </row>
        <row r="4824">
          <cell r="A4824">
            <v>6.2790020750513875E-4</v>
          </cell>
          <cell r="B4824">
            <v>7.2143822925655743E-2</v>
          </cell>
          <cell r="E4824">
            <v>1.3479058863046498E-3</v>
          </cell>
        </row>
        <row r="4825">
          <cell r="A4825">
            <v>5.0050609673636393E-3</v>
          </cell>
          <cell r="B4825">
            <v>7.2157156376473908E-2</v>
          </cell>
          <cell r="E4825">
            <v>4.2352237883432906E-3</v>
          </cell>
        </row>
        <row r="4826">
          <cell r="A4826">
            <v>2.1985776060560736E-3</v>
          </cell>
          <cell r="B4826">
            <v>7.2158503211870173E-2</v>
          </cell>
          <cell r="E4826">
            <v>4.2633538939077899E-3</v>
          </cell>
        </row>
        <row r="4827">
          <cell r="A4827">
            <v>4.2236643469877322E-3</v>
          </cell>
          <cell r="B4827">
            <v>7.2159486416582264E-2</v>
          </cell>
          <cell r="E4827">
            <v>2.4322728954096055E-3</v>
          </cell>
        </row>
        <row r="4828">
          <cell r="A4828">
            <v>5.2426878975164182E-3</v>
          </cell>
          <cell r="B4828">
            <v>7.2163263290522195E-2</v>
          </cell>
          <cell r="E4828">
            <v>4.8146752877082713E-3</v>
          </cell>
        </row>
        <row r="4829">
          <cell r="A4829">
            <v>4.63510788242949E-3</v>
          </cell>
          <cell r="B4829">
            <v>7.2163475825780754E-2</v>
          </cell>
          <cell r="E4829">
            <v>1.2429662282925271E-3</v>
          </cell>
        </row>
        <row r="4830">
          <cell r="A4830">
            <v>1.1190765595525121E-3</v>
          </cell>
          <cell r="B4830">
            <v>7.2167011886987431E-2</v>
          </cell>
          <cell r="E4830">
            <v>3.9774097752161936E-3</v>
          </cell>
        </row>
        <row r="4831">
          <cell r="A4831">
            <v>2.60814081668026E-3</v>
          </cell>
          <cell r="B4831">
            <v>7.2176753066961252E-2</v>
          </cell>
          <cell r="E4831">
            <v>2.1224756229368904E-3</v>
          </cell>
        </row>
        <row r="4832">
          <cell r="A4832">
            <v>3.933645086703963E-3</v>
          </cell>
          <cell r="B4832">
            <v>7.2183435707618648E-2</v>
          </cell>
          <cell r="E4832">
            <v>2.7950215740300422E-3</v>
          </cell>
        </row>
        <row r="4833">
          <cell r="A4833">
            <v>2.7749804062035532E-3</v>
          </cell>
          <cell r="B4833">
            <v>7.2190253026899576E-2</v>
          </cell>
          <cell r="E4833">
            <v>1.1450988721108668E-3</v>
          </cell>
        </row>
        <row r="4834">
          <cell r="A4834">
            <v>1.4906502974688651E-3</v>
          </cell>
          <cell r="B4834">
            <v>7.2191659285317678E-2</v>
          </cell>
          <cell r="E4834">
            <v>2.6732384346306601E-3</v>
          </cell>
        </row>
        <row r="4835">
          <cell r="A4835">
            <v>3.846043179633718E-3</v>
          </cell>
          <cell r="B4835">
            <v>7.2192415325814052E-2</v>
          </cell>
          <cell r="E4835">
            <v>7.1295127873086811E-4</v>
          </cell>
        </row>
        <row r="4836">
          <cell r="A4836">
            <v>7.0058640130143957E-4</v>
          </cell>
          <cell r="B4836">
            <v>7.2196788560056013E-2</v>
          </cell>
          <cell r="E4836">
            <v>4.4406064355914116E-3</v>
          </cell>
        </row>
        <row r="4837">
          <cell r="A4837">
            <v>6.2658384556002478E-4</v>
          </cell>
          <cell r="B4837">
            <v>7.2201887418855859E-2</v>
          </cell>
          <cell r="E4837">
            <v>1.7580304787221637E-3</v>
          </cell>
        </row>
        <row r="4838">
          <cell r="A4838">
            <v>3.6650528809621385E-3</v>
          </cell>
          <cell r="B4838">
            <v>7.2214024626395368E-2</v>
          </cell>
          <cell r="E4838">
            <v>4.0375760721728139E-3</v>
          </cell>
        </row>
        <row r="4839">
          <cell r="A4839">
            <v>4.5465946547598723E-3</v>
          </cell>
          <cell r="B4839">
            <v>7.221945795480772E-2</v>
          </cell>
          <cell r="E4839">
            <v>1.2871890149223411E-3</v>
          </cell>
        </row>
        <row r="4840">
          <cell r="A4840">
            <v>1.7890619645872519E-3</v>
          </cell>
          <cell r="B4840">
            <v>7.2222324161122592E-2</v>
          </cell>
          <cell r="E4840">
            <v>4.0815156357940927E-3</v>
          </cell>
        </row>
        <row r="4841">
          <cell r="A4841">
            <v>1.3206662865113961E-3</v>
          </cell>
          <cell r="B4841">
            <v>7.2222628645267906E-2</v>
          </cell>
          <cell r="E4841">
            <v>4.4650409761167204E-3</v>
          </cell>
        </row>
        <row r="4842">
          <cell r="A4842">
            <v>1.4698900197346876E-3</v>
          </cell>
          <cell r="B4842">
            <v>7.2222952615304425E-2</v>
          </cell>
          <cell r="E4842">
            <v>1.0518974994293015E-3</v>
          </cell>
        </row>
        <row r="4843">
          <cell r="A4843">
            <v>4.4986963322045936E-3</v>
          </cell>
          <cell r="B4843">
            <v>7.2225481438053241E-2</v>
          </cell>
          <cell r="E4843">
            <v>1.8730336230230009E-3</v>
          </cell>
        </row>
        <row r="4844">
          <cell r="A4844">
            <v>2.3587377488326622E-3</v>
          </cell>
          <cell r="B4844">
            <v>7.2225738585028898E-2</v>
          </cell>
          <cell r="E4844">
            <v>2.1909927397913793E-3</v>
          </cell>
        </row>
        <row r="4845">
          <cell r="A4845">
            <v>4.181400905345356E-3</v>
          </cell>
          <cell r="B4845">
            <v>7.2230657927534025E-2</v>
          </cell>
          <cell r="E4845">
            <v>8.5161527918320489E-4</v>
          </cell>
        </row>
        <row r="4846">
          <cell r="A4846">
            <v>3.218370027588846E-3</v>
          </cell>
          <cell r="B4846">
            <v>7.2234120568651305E-2</v>
          </cell>
          <cell r="E4846">
            <v>4.3541435759790626E-3</v>
          </cell>
        </row>
        <row r="4847">
          <cell r="A4847">
            <v>1.7787638379809789E-3</v>
          </cell>
          <cell r="B4847">
            <v>7.2238542796407013E-2</v>
          </cell>
          <cell r="E4847">
            <v>2.427604128249545E-3</v>
          </cell>
        </row>
        <row r="4848">
          <cell r="A4848">
            <v>3.3010000503642667E-3</v>
          </cell>
          <cell r="B4848">
            <v>7.2239355436926944E-2</v>
          </cell>
          <cell r="E4848">
            <v>1.4914325930611007E-3</v>
          </cell>
        </row>
        <row r="4849">
          <cell r="A4849">
            <v>2.7260132622238253E-3</v>
          </cell>
          <cell r="B4849">
            <v>7.2242058922582619E-2</v>
          </cell>
          <cell r="E4849">
            <v>1.1670639350753044E-3</v>
          </cell>
        </row>
        <row r="4850">
          <cell r="A4850">
            <v>1.1311291696542436E-3</v>
          </cell>
          <cell r="B4850">
            <v>7.2242607171668305E-2</v>
          </cell>
          <cell r="E4850">
            <v>2.8364492078987061E-3</v>
          </cell>
        </row>
        <row r="4851">
          <cell r="A4851">
            <v>1.3644415084695938E-3</v>
          </cell>
          <cell r="B4851">
            <v>7.2246442839173475E-2</v>
          </cell>
          <cell r="E4851">
            <v>4.0450534266960672E-3</v>
          </cell>
        </row>
        <row r="4852">
          <cell r="A4852">
            <v>1.9085667392666483E-3</v>
          </cell>
          <cell r="B4852">
            <v>7.2250975055414723E-2</v>
          </cell>
          <cell r="E4852">
            <v>4.56825411509886E-3</v>
          </cell>
        </row>
        <row r="4853">
          <cell r="A4853">
            <v>3.8076986597582185E-3</v>
          </cell>
          <cell r="B4853">
            <v>7.2258705246816712E-2</v>
          </cell>
          <cell r="E4853">
            <v>1.4154738411200033E-3</v>
          </cell>
        </row>
        <row r="4854">
          <cell r="A4854">
            <v>3.9745605959409236E-3</v>
          </cell>
          <cell r="B4854">
            <v>7.2261785163418635E-2</v>
          </cell>
          <cell r="E4854">
            <v>3.1789281004305833E-3</v>
          </cell>
        </row>
        <row r="4855">
          <cell r="A4855">
            <v>3.6048902857922505E-3</v>
          </cell>
          <cell r="B4855">
            <v>7.2265787427139516E-2</v>
          </cell>
          <cell r="E4855">
            <v>4.1167119220976685E-3</v>
          </cell>
        </row>
        <row r="4856">
          <cell r="A4856">
            <v>2.7445953554202096E-3</v>
          </cell>
          <cell r="B4856">
            <v>7.2265979291789351E-2</v>
          </cell>
          <cell r="E4856">
            <v>4.720561003113995E-3</v>
          </cell>
        </row>
        <row r="4857">
          <cell r="A4857">
            <v>4.2381629658011788E-3</v>
          </cell>
          <cell r="B4857">
            <v>7.2268658132047248E-2</v>
          </cell>
          <cell r="E4857">
            <v>4.3369087235118203E-3</v>
          </cell>
        </row>
        <row r="4858">
          <cell r="A4858">
            <v>2.4102507670774598E-3</v>
          </cell>
          <cell r="B4858">
            <v>7.2274734373437288E-2</v>
          </cell>
          <cell r="E4858">
            <v>3.479459402684671E-3</v>
          </cell>
        </row>
        <row r="4859">
          <cell r="A4859">
            <v>4.9961940860854259E-3</v>
          </cell>
          <cell r="B4859">
            <v>7.2278249059281541E-2</v>
          </cell>
          <cell r="E4859">
            <v>2.3369127280835548E-3</v>
          </cell>
        </row>
        <row r="4860">
          <cell r="A4860">
            <v>4.921113637132879E-3</v>
          </cell>
          <cell r="B4860">
            <v>7.2279121650856426E-2</v>
          </cell>
          <cell r="E4860">
            <v>4.3341609478662517E-3</v>
          </cell>
        </row>
        <row r="4861">
          <cell r="A4861">
            <v>3.4236364667089569E-3</v>
          </cell>
          <cell r="B4861">
            <v>7.229381451918071E-2</v>
          </cell>
          <cell r="E4861">
            <v>3.3773083022700062E-3</v>
          </cell>
        </row>
        <row r="4862">
          <cell r="A4862">
            <v>2.0894488503305775E-3</v>
          </cell>
          <cell r="B4862">
            <v>7.2301998186957095E-2</v>
          </cell>
          <cell r="E4862">
            <v>2.1396596127972135E-3</v>
          </cell>
        </row>
        <row r="4863">
          <cell r="A4863">
            <v>5.4328157713255387E-3</v>
          </cell>
          <cell r="B4863">
            <v>7.2308452242527466E-2</v>
          </cell>
          <cell r="E4863">
            <v>8.2932136387708325E-4</v>
          </cell>
        </row>
        <row r="4864">
          <cell r="A4864">
            <v>7.7906782524017615E-4</v>
          </cell>
          <cell r="B4864">
            <v>7.2308758722885336E-2</v>
          </cell>
          <cell r="E4864">
            <v>2.3916184926710423E-3</v>
          </cell>
        </row>
        <row r="4865">
          <cell r="A4865">
            <v>4.4227325383920379E-3</v>
          </cell>
          <cell r="B4865">
            <v>7.2310544968546331E-2</v>
          </cell>
          <cell r="E4865">
            <v>2.2964339564696063E-3</v>
          </cell>
        </row>
        <row r="4866">
          <cell r="A4866">
            <v>5.3235209215755641E-3</v>
          </cell>
          <cell r="B4866">
            <v>7.2314738273247137E-2</v>
          </cell>
          <cell r="E4866">
            <v>4.1856767056009042E-3</v>
          </cell>
        </row>
        <row r="4867">
          <cell r="A4867">
            <v>2.6841619269782346E-3</v>
          </cell>
          <cell r="B4867">
            <v>7.2315554925301118E-2</v>
          </cell>
          <cell r="E4867">
            <v>1.887352090121482E-3</v>
          </cell>
        </row>
        <row r="4868">
          <cell r="A4868">
            <v>9.897464809027201E-4</v>
          </cell>
          <cell r="B4868">
            <v>7.2327351873424983E-2</v>
          </cell>
          <cell r="E4868">
            <v>4.2042770751076208E-3</v>
          </cell>
        </row>
        <row r="4869">
          <cell r="A4869">
            <v>4.3608049445083008E-3</v>
          </cell>
          <cell r="B4869">
            <v>7.2348206393225478E-2</v>
          </cell>
          <cell r="E4869">
            <v>4.8022979475031442E-3</v>
          </cell>
        </row>
        <row r="4870">
          <cell r="A4870">
            <v>3.3261850160837825E-3</v>
          </cell>
          <cell r="B4870">
            <v>7.2357926349115032E-2</v>
          </cell>
          <cell r="E4870">
            <v>4.6694263838970565E-3</v>
          </cell>
        </row>
        <row r="4871">
          <cell r="A4871">
            <v>1.0952318225321833E-3</v>
          </cell>
          <cell r="B4871">
            <v>7.2359399444167416E-2</v>
          </cell>
          <cell r="E4871">
            <v>1.6445809142280219E-3</v>
          </cell>
        </row>
        <row r="4872">
          <cell r="A4872">
            <v>2.5675253290683986E-3</v>
          </cell>
          <cell r="B4872">
            <v>7.2361880016111879E-2</v>
          </cell>
          <cell r="E4872">
            <v>4.3395133980052058E-3</v>
          </cell>
        </row>
        <row r="4873">
          <cell r="A4873">
            <v>4.8111392763643401E-3</v>
          </cell>
          <cell r="B4873">
            <v>7.2362046091411669E-2</v>
          </cell>
          <cell r="E4873">
            <v>6.596402046787945E-4</v>
          </cell>
        </row>
        <row r="4874">
          <cell r="A4874">
            <v>4.52924757860243E-3</v>
          </cell>
          <cell r="B4874">
            <v>7.2365632821687398E-2</v>
          </cell>
          <cell r="E4874">
            <v>3.0759148361693286E-3</v>
          </cell>
        </row>
        <row r="4875">
          <cell r="A4875">
            <v>2.3528953033382372E-3</v>
          </cell>
          <cell r="B4875">
            <v>7.2366020615159427E-2</v>
          </cell>
          <cell r="E4875">
            <v>1.1905765627407681E-3</v>
          </cell>
        </row>
        <row r="4876">
          <cell r="A4876">
            <v>1.9037192339372844E-3</v>
          </cell>
          <cell r="B4876">
            <v>7.2367570018461391E-2</v>
          </cell>
          <cell r="E4876">
            <v>1.9002325867553726E-3</v>
          </cell>
        </row>
        <row r="4877">
          <cell r="A4877">
            <v>1.6148451505890726E-3</v>
          </cell>
          <cell r="B4877">
            <v>7.2382922655975401E-2</v>
          </cell>
          <cell r="E4877">
            <v>2.5924322905777372E-3</v>
          </cell>
        </row>
        <row r="4878">
          <cell r="A4878">
            <v>1.3534271921014085E-3</v>
          </cell>
          <cell r="B4878">
            <v>7.2388376361883833E-2</v>
          </cell>
          <cell r="E4878">
            <v>1.8425362578267952E-3</v>
          </cell>
        </row>
        <row r="4879">
          <cell r="A4879">
            <v>2.7136009831990049E-3</v>
          </cell>
          <cell r="B4879">
            <v>7.2392278230149765E-2</v>
          </cell>
          <cell r="E4879">
            <v>1.6378133832155983E-3</v>
          </cell>
        </row>
        <row r="4880">
          <cell r="A4880">
            <v>3.3133161807386013E-3</v>
          </cell>
          <cell r="B4880">
            <v>7.2393541094630975E-2</v>
          </cell>
          <cell r="E4880">
            <v>1.4460501469729221E-3</v>
          </cell>
        </row>
        <row r="4881">
          <cell r="A4881">
            <v>4.0290417722327887E-3</v>
          </cell>
          <cell r="B4881">
            <v>7.239817943776411E-2</v>
          </cell>
          <cell r="E4881">
            <v>1.0324487530194628E-3</v>
          </cell>
        </row>
        <row r="4882">
          <cell r="A4882">
            <v>3.6454670630386987E-3</v>
          </cell>
          <cell r="B4882">
            <v>7.2399628484032863E-2</v>
          </cell>
          <cell r="E4882">
            <v>2.3843483914068142E-3</v>
          </cell>
        </row>
        <row r="4883">
          <cell r="A4883">
            <v>5.0295162104394553E-3</v>
          </cell>
          <cell r="B4883">
            <v>7.2408456446552028E-2</v>
          </cell>
          <cell r="E4883">
            <v>2.9942547856756313E-3</v>
          </cell>
        </row>
        <row r="4884">
          <cell r="A4884">
            <v>1.5617553952644303E-3</v>
          </cell>
          <cell r="B4884">
            <v>7.2410813323928513E-2</v>
          </cell>
          <cell r="E4884">
            <v>3.3147075620306179E-3</v>
          </cell>
        </row>
        <row r="4885">
          <cell r="A4885">
            <v>1.5133579835685529E-3</v>
          </cell>
          <cell r="B4885">
            <v>7.2411532611813267E-2</v>
          </cell>
          <cell r="E4885">
            <v>3.1642044914014155E-3</v>
          </cell>
        </row>
        <row r="4886">
          <cell r="A4886">
            <v>3.0341633859552464E-3</v>
          </cell>
          <cell r="B4886">
            <v>7.2416080581905018E-2</v>
          </cell>
          <cell r="E4886">
            <v>2.4940334007680651E-3</v>
          </cell>
        </row>
        <row r="4887">
          <cell r="A4887">
            <v>4.9121968200237509E-3</v>
          </cell>
          <cell r="B4887">
            <v>7.2416276117804601E-2</v>
          </cell>
          <cell r="E4887">
            <v>2.896310114257214E-3</v>
          </cell>
        </row>
        <row r="4888">
          <cell r="A4888">
            <v>5.2493102952329562E-3</v>
          </cell>
          <cell r="B4888">
            <v>7.2417162463128626E-2</v>
          </cell>
          <cell r="E4888">
            <v>3.7999562739335774E-3</v>
          </cell>
        </row>
        <row r="4889">
          <cell r="A4889">
            <v>4.9097059416899347E-3</v>
          </cell>
          <cell r="B4889">
            <v>7.2432333633236146E-2</v>
          </cell>
          <cell r="E4889">
            <v>2.083229169713147E-3</v>
          </cell>
        </row>
        <row r="4890">
          <cell r="A4890">
            <v>3.5709487913084814E-3</v>
          </cell>
          <cell r="B4890">
            <v>7.2440844213372324E-2</v>
          </cell>
          <cell r="E4890">
            <v>2.8574355401755026E-3</v>
          </cell>
        </row>
        <row r="4891">
          <cell r="A4891">
            <v>5.4616825176359574E-3</v>
          </cell>
          <cell r="B4891">
            <v>7.2446551369057866E-2</v>
          </cell>
          <cell r="E4891">
            <v>2.097313185339155E-3</v>
          </cell>
        </row>
        <row r="4892">
          <cell r="A4892">
            <v>1.7075467849147485E-3</v>
          </cell>
          <cell r="B4892">
            <v>7.2447646657543441E-2</v>
          </cell>
          <cell r="E4892">
            <v>1.6051313733530634E-3</v>
          </cell>
        </row>
        <row r="4893">
          <cell r="A4893">
            <v>3.9258797172732618E-3</v>
          </cell>
          <cell r="B4893">
            <v>7.2451525544533435E-2</v>
          </cell>
          <cell r="E4893">
            <v>4.2437414081517525E-3</v>
          </cell>
        </row>
        <row r="4894">
          <cell r="A4894">
            <v>3.0703240004501531E-3</v>
          </cell>
          <cell r="B4894">
            <v>7.2452270832390753E-2</v>
          </cell>
          <cell r="E4894">
            <v>4.4034198912119458E-3</v>
          </cell>
        </row>
        <row r="4895">
          <cell r="A4895">
            <v>5.5096844232526143E-3</v>
          </cell>
          <cell r="B4895">
            <v>7.2455717227261462E-2</v>
          </cell>
          <cell r="E4895">
            <v>1.1583045928121197E-3</v>
          </cell>
        </row>
        <row r="4896">
          <cell r="A4896">
            <v>2.2581328699095571E-3</v>
          </cell>
          <cell r="B4896">
            <v>7.2457776193445955E-2</v>
          </cell>
          <cell r="E4896">
            <v>2.1672043538213254E-3</v>
          </cell>
        </row>
        <row r="4897">
          <cell r="A4897">
            <v>3.5878498646663148E-3</v>
          </cell>
          <cell r="B4897">
            <v>7.245971217595637E-2</v>
          </cell>
          <cell r="E4897">
            <v>2.900599688635111E-3</v>
          </cell>
        </row>
        <row r="4898">
          <cell r="A4898">
            <v>3.5228861976320247E-3</v>
          </cell>
          <cell r="B4898">
            <v>7.246271735682186E-2</v>
          </cell>
          <cell r="E4898">
            <v>4.0644917038970031E-3</v>
          </cell>
        </row>
        <row r="4899">
          <cell r="A4899">
            <v>5.5772892205793179E-3</v>
          </cell>
          <cell r="B4899">
            <v>7.2469754227086236E-2</v>
          </cell>
          <cell r="E4899">
            <v>2.9445721978474939E-3</v>
          </cell>
        </row>
        <row r="4900">
          <cell r="A4900">
            <v>4.6083890463621824E-3</v>
          </cell>
          <cell r="B4900">
            <v>7.2470480042357621E-2</v>
          </cell>
          <cell r="E4900">
            <v>2.1483215200093788E-3</v>
          </cell>
        </row>
        <row r="4901">
          <cell r="A4901">
            <v>5.3539130656460321E-3</v>
          </cell>
          <cell r="B4901">
            <v>7.2471143072213029E-2</v>
          </cell>
          <cell r="E4901">
            <v>3.706636901133068E-3</v>
          </cell>
        </row>
        <row r="4902">
          <cell r="A4902">
            <v>5.2154388064651336E-3</v>
          </cell>
          <cell r="B4902">
            <v>7.2474982405817179E-2</v>
          </cell>
          <cell r="E4902">
            <v>8.7488390101895489E-4</v>
          </cell>
        </row>
        <row r="4903">
          <cell r="A4903">
            <v>3.1884159355256569E-3</v>
          </cell>
          <cell r="B4903">
            <v>7.2477712901327596E-2</v>
          </cell>
          <cell r="E4903">
            <v>1.826445623970308E-3</v>
          </cell>
        </row>
        <row r="4904">
          <cell r="A4904">
            <v>1.5251691660961297E-3</v>
          </cell>
          <cell r="B4904">
            <v>7.2479498616190075E-2</v>
          </cell>
          <cell r="E4904">
            <v>3.2276458295756941E-3</v>
          </cell>
        </row>
        <row r="4905">
          <cell r="A4905">
            <v>1.5383149484540781E-3</v>
          </cell>
          <cell r="B4905">
            <v>7.2479552722209906E-2</v>
          </cell>
          <cell r="E4905">
            <v>1.9190773021844536E-3</v>
          </cell>
        </row>
        <row r="4906">
          <cell r="A4906">
            <v>3.9378059599330384E-3</v>
          </cell>
          <cell r="B4906">
            <v>7.2481516757870568E-2</v>
          </cell>
          <cell r="E4906">
            <v>1.9596285582886464E-3</v>
          </cell>
        </row>
        <row r="4907">
          <cell r="A4907">
            <v>2.80362868779227E-3</v>
          </cell>
          <cell r="B4907">
            <v>7.2487076507850079E-2</v>
          </cell>
          <cell r="E4907">
            <v>3.479559362584839E-3</v>
          </cell>
        </row>
        <row r="4908">
          <cell r="A4908">
            <v>1.3606207519654134E-3</v>
          </cell>
          <cell r="B4908">
            <v>7.2488024134185702E-2</v>
          </cell>
          <cell r="E4908">
            <v>2.4365716201884781E-3</v>
          </cell>
        </row>
        <row r="4909">
          <cell r="A4909">
            <v>2.2787382540752077E-3</v>
          </cell>
          <cell r="B4909">
            <v>7.2493209992724739E-2</v>
          </cell>
          <cell r="E4909">
            <v>1.9237158404153553E-3</v>
          </cell>
        </row>
        <row r="4910">
          <cell r="A4910">
            <v>5.7003525461920557E-3</v>
          </cell>
          <cell r="B4910">
            <v>7.2497972331890315E-2</v>
          </cell>
          <cell r="E4910">
            <v>2.0313092125744244E-3</v>
          </cell>
        </row>
        <row r="4911">
          <cell r="A4911">
            <v>1.9289781650056459E-3</v>
          </cell>
          <cell r="B4911">
            <v>7.2499434948680774E-2</v>
          </cell>
          <cell r="E4911">
            <v>2.8931256325138112E-3</v>
          </cell>
        </row>
        <row r="4912">
          <cell r="A4912">
            <v>1.3316614817540096E-3</v>
          </cell>
          <cell r="B4912">
            <v>7.2501347634357782E-2</v>
          </cell>
          <cell r="E4912">
            <v>4.6826815738093292E-3</v>
          </cell>
        </row>
        <row r="4913">
          <cell r="A4913">
            <v>4.081097421945068E-3</v>
          </cell>
          <cell r="B4913">
            <v>7.2502194009844423E-2</v>
          </cell>
          <cell r="E4913">
            <v>3.2636236263476367E-3</v>
          </cell>
        </row>
        <row r="4914">
          <cell r="A4914">
            <v>8.6456251476174639E-4</v>
          </cell>
          <cell r="B4914">
            <v>7.2502288561763883E-2</v>
          </cell>
          <cell r="E4914">
            <v>3.4993314248580147E-3</v>
          </cell>
        </row>
        <row r="4915">
          <cell r="A4915">
            <v>2.9610976784344434E-3</v>
          </cell>
          <cell r="B4915">
            <v>7.2503592199245515E-2</v>
          </cell>
          <cell r="E4915">
            <v>2.0251137982297434E-3</v>
          </cell>
        </row>
        <row r="4916">
          <cell r="A4916">
            <v>2.8768712715598332E-3</v>
          </cell>
          <cell r="B4916">
            <v>7.2506921360199039E-2</v>
          </cell>
          <cell r="E4916">
            <v>1.2292517587797979E-3</v>
          </cell>
        </row>
        <row r="4917">
          <cell r="A4917">
            <v>1.1876593750015374E-3</v>
          </cell>
          <cell r="B4917">
            <v>7.2507730811081528E-2</v>
          </cell>
          <cell r="E4917">
            <v>3.443589438986947E-3</v>
          </cell>
        </row>
        <row r="4918">
          <cell r="A4918">
            <v>5.4633201191002234E-3</v>
          </cell>
          <cell r="B4918">
            <v>7.2511003791122408E-2</v>
          </cell>
          <cell r="E4918">
            <v>2.0637478078149125E-3</v>
          </cell>
        </row>
        <row r="4919">
          <cell r="A4919">
            <v>5.6172180006858752E-3</v>
          </cell>
          <cell r="B4919">
            <v>7.2513819013500014E-2</v>
          </cell>
          <cell r="E4919">
            <v>5.0504850739153005E-3</v>
          </cell>
        </row>
        <row r="4920">
          <cell r="A4920">
            <v>4.6777707492961507E-3</v>
          </cell>
          <cell r="B4920">
            <v>7.2518046137207304E-2</v>
          </cell>
          <cell r="E4920">
            <v>1.4789932347585911E-3</v>
          </cell>
        </row>
        <row r="4921">
          <cell r="A4921">
            <v>5.2782588278698084E-3</v>
          </cell>
          <cell r="B4921">
            <v>7.2520521653406333E-2</v>
          </cell>
          <cell r="E4921">
            <v>3.0484541293268226E-3</v>
          </cell>
        </row>
        <row r="4922">
          <cell r="A4922">
            <v>3.1548571168259487E-3</v>
          </cell>
          <cell r="B4922">
            <v>7.2528578533241017E-2</v>
          </cell>
          <cell r="E4922">
            <v>3.2326270021439218E-3</v>
          </cell>
        </row>
        <row r="4923">
          <cell r="A4923">
            <v>8.280020553459444E-4</v>
          </cell>
          <cell r="B4923">
            <v>7.2531482157658256E-2</v>
          </cell>
          <cell r="E4923">
            <v>1.7690220474580066E-3</v>
          </cell>
        </row>
        <row r="4924">
          <cell r="A4924">
            <v>4.48444997958658E-3</v>
          </cell>
          <cell r="B4924">
            <v>7.2535424857670783E-2</v>
          </cell>
          <cell r="E4924">
            <v>2.7410983246814072E-3</v>
          </cell>
        </row>
        <row r="4925">
          <cell r="A4925">
            <v>5.271376565676944E-3</v>
          </cell>
          <cell r="B4925">
            <v>7.2540009612530321E-2</v>
          </cell>
          <cell r="E4925">
            <v>2.5491397353934529E-3</v>
          </cell>
        </row>
        <row r="4926">
          <cell r="A4926">
            <v>3.7291747195464797E-3</v>
          </cell>
          <cell r="B4926">
            <v>7.2549674872252723E-2</v>
          </cell>
          <cell r="E4926">
            <v>2.7023618583819735E-3</v>
          </cell>
        </row>
        <row r="4927">
          <cell r="A4927">
            <v>1.8356946718733891E-3</v>
          </cell>
          <cell r="B4927">
            <v>7.2551006192134559E-2</v>
          </cell>
          <cell r="E4927">
            <v>2.6796196317357638E-3</v>
          </cell>
        </row>
        <row r="4928">
          <cell r="A4928">
            <v>3.4495194856755673E-3</v>
          </cell>
          <cell r="B4928">
            <v>7.2552205716843121E-2</v>
          </cell>
          <cell r="E4928">
            <v>4.2174040648721104E-3</v>
          </cell>
        </row>
        <row r="4929">
          <cell r="A4929">
            <v>1.1613833609896429E-3</v>
          </cell>
          <cell r="B4929">
            <v>7.255232085154073E-2</v>
          </cell>
          <cell r="E4929">
            <v>3.1558772612803052E-3</v>
          </cell>
        </row>
        <row r="4930">
          <cell r="A4930">
            <v>4.2918092384581774E-3</v>
          </cell>
          <cell r="B4930">
            <v>7.2554474433019212E-2</v>
          </cell>
          <cell r="E4930">
            <v>4.0021004766127143E-3</v>
          </cell>
        </row>
        <row r="4931">
          <cell r="A4931">
            <v>5.3067511468492534E-3</v>
          </cell>
          <cell r="B4931">
            <v>7.2569440562321175E-2</v>
          </cell>
          <cell r="E4931">
            <v>3.1565430267245548E-3</v>
          </cell>
        </row>
        <row r="4932">
          <cell r="A4932">
            <v>1.169338389151009E-3</v>
          </cell>
          <cell r="B4932">
            <v>7.2570437714802705E-2</v>
          </cell>
          <cell r="E4932">
            <v>9.3878424764572924E-4</v>
          </cell>
        </row>
        <row r="4933">
          <cell r="A4933">
            <v>4.3007999537497676E-3</v>
          </cell>
          <cell r="B4933">
            <v>7.2571060148400035E-2</v>
          </cell>
          <cell r="E4933">
            <v>3.7626643014902722E-3</v>
          </cell>
        </row>
        <row r="4934">
          <cell r="A4934">
            <v>3.2777113926401036E-3</v>
          </cell>
          <cell r="B4934">
            <v>7.2575834614797941E-2</v>
          </cell>
          <cell r="E4934">
            <v>2.8956605206589647E-3</v>
          </cell>
        </row>
        <row r="4935">
          <cell r="A4935">
            <v>4.4994094395224282E-3</v>
          </cell>
          <cell r="B4935">
            <v>7.2579011352849776E-2</v>
          </cell>
          <cell r="E4935">
            <v>3.3265160412106914E-3</v>
          </cell>
        </row>
        <row r="4936">
          <cell r="A4936">
            <v>1.3710129386085845E-3</v>
          </cell>
          <cell r="B4936">
            <v>7.2579975002821429E-2</v>
          </cell>
          <cell r="E4936">
            <v>3.3812072972142855E-3</v>
          </cell>
        </row>
        <row r="4937">
          <cell r="A4937">
            <v>2.9208812847759114E-3</v>
          </cell>
          <cell r="B4937">
            <v>7.2581026681008132E-2</v>
          </cell>
          <cell r="E4937">
            <v>1.758437773165021E-3</v>
          </cell>
        </row>
        <row r="4938">
          <cell r="A4938">
            <v>1.8259162195912726E-3</v>
          </cell>
          <cell r="B4938">
            <v>7.2583419828898821E-2</v>
          </cell>
          <cell r="E4938">
            <v>3.0401688771599057E-3</v>
          </cell>
        </row>
        <row r="4939">
          <cell r="A4939">
            <v>2.340378433276169E-3</v>
          </cell>
          <cell r="B4939">
            <v>7.2589779818779454E-2</v>
          </cell>
          <cell r="E4939">
            <v>2.1507714425896942E-3</v>
          </cell>
        </row>
        <row r="4940">
          <cell r="A4940">
            <v>3.7758870067367001E-3</v>
          </cell>
          <cell r="B4940">
            <v>7.259086405464793E-2</v>
          </cell>
          <cell r="E4940">
            <v>1.6651203017595271E-3</v>
          </cell>
        </row>
        <row r="4941">
          <cell r="A4941">
            <v>4.921488287944864E-3</v>
          </cell>
          <cell r="B4941">
            <v>7.2592108366009322E-2</v>
          </cell>
          <cell r="E4941">
            <v>1.7807709104082203E-3</v>
          </cell>
        </row>
        <row r="4942">
          <cell r="A4942">
            <v>6.7763602009895951E-4</v>
          </cell>
          <cell r="B4942">
            <v>7.259301305388105E-2</v>
          </cell>
          <cell r="E4942">
            <v>1.7363186669053059E-3</v>
          </cell>
        </row>
        <row r="4943">
          <cell r="A4943">
            <v>4.5572242943990315E-3</v>
          </cell>
          <cell r="B4943">
            <v>7.2596188008449247E-2</v>
          </cell>
          <cell r="E4943">
            <v>4.9976595865561264E-3</v>
          </cell>
        </row>
        <row r="4944">
          <cell r="A4944">
            <v>4.1036335688151016E-3</v>
          </cell>
          <cell r="B4944">
            <v>7.2612360122972397E-2</v>
          </cell>
          <cell r="E4944">
            <v>2.6729443909622804E-3</v>
          </cell>
        </row>
        <row r="4945">
          <cell r="A4945">
            <v>1.0909824938921675E-3</v>
          </cell>
          <cell r="B4945">
            <v>7.2631523027280653E-2</v>
          </cell>
          <cell r="E4945">
            <v>2.5436890376033935E-3</v>
          </cell>
        </row>
        <row r="4946">
          <cell r="A4946">
            <v>2.2454257145996803E-3</v>
          </cell>
          <cell r="B4946">
            <v>7.2632217311939196E-2</v>
          </cell>
          <cell r="E4946">
            <v>2.0072190373011303E-3</v>
          </cell>
        </row>
        <row r="4947">
          <cell r="A4947">
            <v>1.0437350381343191E-3</v>
          </cell>
          <cell r="B4947">
            <v>7.2636996096994866E-2</v>
          </cell>
          <cell r="E4947">
            <v>4.7544311977432098E-3</v>
          </cell>
        </row>
        <row r="4948">
          <cell r="A4948">
            <v>3.262236730145307E-3</v>
          </cell>
          <cell r="B4948">
            <v>7.2637776501136953E-2</v>
          </cell>
          <cell r="E4948">
            <v>3.302759078130157E-3</v>
          </cell>
        </row>
        <row r="4949">
          <cell r="A4949">
            <v>4.8397461784204232E-3</v>
          </cell>
          <cell r="B4949">
            <v>7.2647323729670199E-2</v>
          </cell>
          <cell r="E4949">
            <v>1.1808069189378648E-3</v>
          </cell>
        </row>
        <row r="4950">
          <cell r="A4950">
            <v>4.2724046807871008E-3</v>
          </cell>
          <cell r="B4950">
            <v>7.2650743456564637E-2</v>
          </cell>
          <cell r="E4950">
            <v>1.4349961357268983E-3</v>
          </cell>
        </row>
        <row r="4951">
          <cell r="A4951">
            <v>4.6483528135580765E-3</v>
          </cell>
          <cell r="B4951">
            <v>7.265081853457972E-2</v>
          </cell>
          <cell r="E4951">
            <v>2.4343909531072171E-3</v>
          </cell>
        </row>
        <row r="4952">
          <cell r="A4952">
            <v>1.993447324268538E-3</v>
          </cell>
          <cell r="B4952">
            <v>7.2652657502718654E-2</v>
          </cell>
          <cell r="E4952">
            <v>1.9771942766268402E-3</v>
          </cell>
        </row>
        <row r="4953">
          <cell r="A4953">
            <v>5.5933824642850349E-3</v>
          </cell>
          <cell r="B4953">
            <v>7.2655162452279709E-2</v>
          </cell>
          <cell r="E4953">
            <v>1.7700277635867216E-3</v>
          </cell>
        </row>
        <row r="4954">
          <cell r="A4954">
            <v>5.2624524730087718E-3</v>
          </cell>
          <cell r="B4954">
            <v>7.265796011806902E-2</v>
          </cell>
          <cell r="E4954">
            <v>2.2018503360904558E-3</v>
          </cell>
        </row>
        <row r="4955">
          <cell r="A4955">
            <v>1.5857783298232619E-3</v>
          </cell>
          <cell r="B4955">
            <v>7.2658154622167681E-2</v>
          </cell>
          <cell r="E4955">
            <v>2.9169872698331075E-3</v>
          </cell>
        </row>
        <row r="4956">
          <cell r="A4956">
            <v>4.2766849988914446E-3</v>
          </cell>
          <cell r="B4956">
            <v>7.265938146215184E-2</v>
          </cell>
          <cell r="E4956">
            <v>2.05881771038022E-3</v>
          </cell>
        </row>
        <row r="4957">
          <cell r="A4957">
            <v>2.9769098644821246E-3</v>
          </cell>
          <cell r="B4957">
            <v>7.2668446367619377E-2</v>
          </cell>
          <cell r="E4957">
            <v>1.2594738772419636E-3</v>
          </cell>
        </row>
        <row r="4958">
          <cell r="A4958">
            <v>2.6349556638164962E-3</v>
          </cell>
          <cell r="B4958">
            <v>7.2676274508881589E-2</v>
          </cell>
          <cell r="E4958">
            <v>4.5007644997749827E-3</v>
          </cell>
        </row>
        <row r="4959">
          <cell r="A4959">
            <v>5.0446709642901766E-3</v>
          </cell>
          <cell r="B4959">
            <v>7.268263479564141E-2</v>
          </cell>
          <cell r="E4959">
            <v>3.7202040735559846E-3</v>
          </cell>
        </row>
        <row r="4960">
          <cell r="A4960">
            <v>2.2828364872364282E-3</v>
          </cell>
          <cell r="B4960">
            <v>7.2690704808459294E-2</v>
          </cell>
          <cell r="E4960">
            <v>3.1420125329142509E-3</v>
          </cell>
        </row>
        <row r="4961">
          <cell r="A4961">
            <v>4.6968933332588447E-3</v>
          </cell>
          <cell r="B4961">
            <v>7.2699659982042697E-2</v>
          </cell>
          <cell r="E4961">
            <v>3.7455842202114903E-3</v>
          </cell>
        </row>
        <row r="4962">
          <cell r="A4962">
            <v>4.489008306880149E-3</v>
          </cell>
          <cell r="B4962">
            <v>7.2706266801587982E-2</v>
          </cell>
          <cell r="E4962">
            <v>4.4550797350419464E-3</v>
          </cell>
        </row>
        <row r="4963">
          <cell r="A4963">
            <v>2.5830022435167632E-3</v>
          </cell>
          <cell r="B4963">
            <v>7.2719497574999736E-2</v>
          </cell>
          <cell r="E4963">
            <v>3.9336455747032229E-3</v>
          </cell>
        </row>
        <row r="4964">
          <cell r="A4964">
            <v>5.0885317049946255E-3</v>
          </cell>
          <cell r="B4964">
            <v>7.2720636832251662E-2</v>
          </cell>
          <cell r="E4964">
            <v>2.237305844530111E-3</v>
          </cell>
        </row>
        <row r="4965">
          <cell r="A4965">
            <v>1.5514298501413393E-3</v>
          </cell>
          <cell r="B4965">
            <v>7.2721355368773555E-2</v>
          </cell>
          <cell r="E4965">
            <v>3.4990454058058938E-3</v>
          </cell>
        </row>
        <row r="4966">
          <cell r="A4966">
            <v>5.0585172481347196E-3</v>
          </cell>
          <cell r="B4966">
            <v>7.2730245973313623E-2</v>
          </cell>
          <cell r="E4966">
            <v>3.5748242266873693E-3</v>
          </cell>
        </row>
        <row r="4967">
          <cell r="A4967">
            <v>5.2587609739157548E-3</v>
          </cell>
          <cell r="B4967">
            <v>7.2732040698996969E-2</v>
          </cell>
          <cell r="E4967">
            <v>1.7462872473367049E-3</v>
          </cell>
        </row>
        <row r="4968">
          <cell r="A4968">
            <v>3.4041611677517181E-3</v>
          </cell>
          <cell r="B4968">
            <v>7.2738480868708488E-2</v>
          </cell>
          <cell r="E4968">
            <v>1.5264710793641528E-3</v>
          </cell>
        </row>
        <row r="4969">
          <cell r="A4969">
            <v>4.4120166394718829E-3</v>
          </cell>
          <cell r="B4969">
            <v>7.2738986751162249E-2</v>
          </cell>
          <cell r="E4969">
            <v>3.5371300408938511E-3</v>
          </cell>
        </row>
        <row r="4970">
          <cell r="A4970">
            <v>4.8864842322194901E-3</v>
          </cell>
          <cell r="B4970">
            <v>7.2756146207269223E-2</v>
          </cell>
          <cell r="E4970">
            <v>3.5485279669205112E-3</v>
          </cell>
        </row>
        <row r="4971">
          <cell r="A4971">
            <v>3.9232640563814369E-3</v>
          </cell>
          <cell r="B4971">
            <v>7.275821390847409E-2</v>
          </cell>
          <cell r="E4971">
            <v>4.4054004169848081E-3</v>
          </cell>
        </row>
        <row r="4972">
          <cell r="A4972">
            <v>3.0031166716837365E-3</v>
          </cell>
          <cell r="B4972">
            <v>7.2759668281343393E-2</v>
          </cell>
          <cell r="E4972">
            <v>1.9230845179557003E-3</v>
          </cell>
        </row>
        <row r="4973">
          <cell r="A4973">
            <v>2.7375342230280264E-3</v>
          </cell>
          <cell r="B4973">
            <v>7.2765795413193557E-2</v>
          </cell>
          <cell r="E4973">
            <v>9.7115811670901947E-4</v>
          </cell>
        </row>
        <row r="4974">
          <cell r="A4974">
            <v>4.3541693686051652E-3</v>
          </cell>
          <cell r="B4974">
            <v>7.2768018451699001E-2</v>
          </cell>
          <cell r="E4974">
            <v>1.4763189328311794E-3</v>
          </cell>
        </row>
        <row r="4975">
          <cell r="A4975">
            <v>4.4110012902803808E-3</v>
          </cell>
          <cell r="B4975">
            <v>7.2773339282903415E-2</v>
          </cell>
          <cell r="E4975">
            <v>3.9294587175441971E-3</v>
          </cell>
        </row>
        <row r="4976">
          <cell r="A4976">
            <v>1.226253893297502E-3</v>
          </cell>
          <cell r="B4976">
            <v>7.2777051871251885E-2</v>
          </cell>
          <cell r="E4976">
            <v>2.1434554258498353E-3</v>
          </cell>
        </row>
        <row r="4977">
          <cell r="A4977">
            <v>3.4362157007281624E-3</v>
          </cell>
          <cell r="B4977">
            <v>7.277837681332705E-2</v>
          </cell>
          <cell r="E4977">
            <v>2.6246714962803565E-3</v>
          </cell>
        </row>
        <row r="4978">
          <cell r="A4978">
            <v>1.1624845599813582E-3</v>
          </cell>
          <cell r="B4978">
            <v>7.2782651204759352E-2</v>
          </cell>
          <cell r="E4978">
            <v>3.0757932294248093E-3</v>
          </cell>
        </row>
        <row r="4979">
          <cell r="A4979">
            <v>1.7543497087302296E-3</v>
          </cell>
          <cell r="B4979">
            <v>7.2785995618620258E-2</v>
          </cell>
          <cell r="E4979">
            <v>4.126579249955257E-3</v>
          </cell>
        </row>
        <row r="4980">
          <cell r="A4980">
            <v>9.9196111832255962E-4</v>
          </cell>
          <cell r="B4980">
            <v>7.2786756445405665E-2</v>
          </cell>
          <cell r="E4980">
            <v>4.4613575411338244E-3</v>
          </cell>
        </row>
        <row r="4981">
          <cell r="A4981">
            <v>2.8735204863983288E-3</v>
          </cell>
          <cell r="B4981">
            <v>7.2788375736631772E-2</v>
          </cell>
          <cell r="E4981">
            <v>1.4536590488273392E-3</v>
          </cell>
        </row>
        <row r="4982">
          <cell r="A4982">
            <v>2.610880821834749E-3</v>
          </cell>
          <cell r="B4982">
            <v>7.2790285612319316E-2</v>
          </cell>
          <cell r="E4982">
            <v>4.0372756373944964E-3</v>
          </cell>
        </row>
        <row r="4983">
          <cell r="A4983">
            <v>1.3880209560405699E-3</v>
          </cell>
          <cell r="B4983">
            <v>7.2793494134728964E-2</v>
          </cell>
          <cell r="E4983">
            <v>5.1088780655464414E-3</v>
          </cell>
        </row>
        <row r="4984">
          <cell r="A4984">
            <v>8.5129703283282065E-4</v>
          </cell>
          <cell r="B4984">
            <v>7.2802147528622352E-2</v>
          </cell>
          <cell r="E4984">
            <v>2.2953004387647243E-3</v>
          </cell>
        </row>
        <row r="4985">
          <cell r="A4985">
            <v>1.8471964145090336E-3</v>
          </cell>
          <cell r="B4985">
            <v>7.2805238842194586E-2</v>
          </cell>
          <cell r="E4985">
            <v>2.9286474596492951E-3</v>
          </cell>
        </row>
        <row r="4986">
          <cell r="A4986">
            <v>4.7239399008441318E-3</v>
          </cell>
          <cell r="B4986">
            <v>7.2807772621252764E-2</v>
          </cell>
          <cell r="E4986">
            <v>3.2112142417531683E-3</v>
          </cell>
        </row>
        <row r="4987">
          <cell r="A4987">
            <v>7.2065397661802422E-4</v>
          </cell>
          <cell r="B4987">
            <v>7.2809214415588464E-2</v>
          </cell>
          <cell r="E4987">
            <v>5.240960158710322E-3</v>
          </cell>
        </row>
        <row r="4988">
          <cell r="A4988">
            <v>4.1877706769018475E-3</v>
          </cell>
          <cell r="B4988">
            <v>7.2810612670838826E-2</v>
          </cell>
          <cell r="E4988">
            <v>1.2318831348153048E-3</v>
          </cell>
        </row>
        <row r="4989">
          <cell r="A4989">
            <v>2.3130548103392767E-3</v>
          </cell>
          <cell r="B4989">
            <v>7.2812843821143114E-2</v>
          </cell>
          <cell r="E4989">
            <v>4.712192231011568E-3</v>
          </cell>
        </row>
        <row r="4990">
          <cell r="A4990">
            <v>9.7836743531753978E-4</v>
          </cell>
          <cell r="B4990">
            <v>7.2821555032581198E-2</v>
          </cell>
          <cell r="E4990">
            <v>3.7819671206195649E-3</v>
          </cell>
        </row>
        <row r="4991">
          <cell r="A4991">
            <v>5.7843215731018249E-4</v>
          </cell>
          <cell r="B4991">
            <v>7.2823501473043672E-2</v>
          </cell>
          <cell r="E4991">
            <v>1.4662340023533962E-3</v>
          </cell>
        </row>
        <row r="4992">
          <cell r="A4992">
            <v>9.9705006479783309E-4</v>
          </cell>
          <cell r="B4992">
            <v>7.2836397501741978E-2</v>
          </cell>
          <cell r="E4992">
            <v>2.7578163395301125E-3</v>
          </cell>
        </row>
        <row r="4993">
          <cell r="A4993">
            <v>4.92230866329052E-3</v>
          </cell>
          <cell r="B4993">
            <v>7.2836776442659845E-2</v>
          </cell>
          <cell r="E4993">
            <v>5.2405052104232443E-3</v>
          </cell>
        </row>
        <row r="4994">
          <cell r="A4994">
            <v>3.3955138674702234E-3</v>
          </cell>
          <cell r="B4994">
            <v>7.284633026766979E-2</v>
          </cell>
          <cell r="E4994">
            <v>3.9166479357051033E-3</v>
          </cell>
        </row>
        <row r="4995">
          <cell r="A4995">
            <v>1.7421172598734436E-3</v>
          </cell>
          <cell r="B4995">
            <v>7.2846699512781055E-2</v>
          </cell>
          <cell r="E4995">
            <v>1.3180372276544233E-3</v>
          </cell>
        </row>
        <row r="4996">
          <cell r="A4996">
            <v>2.254481209670367E-3</v>
          </cell>
          <cell r="B4996">
            <v>7.2849712910795894E-2</v>
          </cell>
          <cell r="E4996">
            <v>2.5156094179260959E-3</v>
          </cell>
        </row>
        <row r="4997">
          <cell r="A4997">
            <v>1.8526315242508584E-3</v>
          </cell>
          <cell r="B4997">
            <v>7.2862580250572961E-2</v>
          </cell>
          <cell r="E4997">
            <v>2.7206630906476984E-3</v>
          </cell>
        </row>
        <row r="4998">
          <cell r="A4998">
            <v>4.5179248792173721E-3</v>
          </cell>
          <cell r="B4998">
            <v>7.2865146653482871E-2</v>
          </cell>
          <cell r="E4998">
            <v>4.0865287215949894E-3</v>
          </cell>
        </row>
        <row r="4999">
          <cell r="A4999">
            <v>4.8951243182018267E-3</v>
          </cell>
          <cell r="B4999">
            <v>7.2865979083093946E-2</v>
          </cell>
          <cell r="E4999">
            <v>2.110755173658491E-3</v>
          </cell>
        </row>
        <row r="5000">
          <cell r="A5000">
            <v>1.9973785152393453E-3</v>
          </cell>
          <cell r="B5000">
            <v>7.2867133375308979E-2</v>
          </cell>
          <cell r="E5000">
            <v>4.1939511571451827E-3</v>
          </cell>
        </row>
        <row r="5001">
          <cell r="A5001">
            <v>1.6823541744630521E-3</v>
          </cell>
          <cell r="B5001">
            <v>7.287141166599026E-2</v>
          </cell>
          <cell r="E5001">
            <v>4.2634399698502461E-3</v>
          </cell>
        </row>
        <row r="5002">
          <cell r="A5002">
            <v>4.7921169692843879E-3</v>
          </cell>
          <cell r="B5002">
            <v>7.2873552060782498E-2</v>
          </cell>
          <cell r="E5002">
            <v>5.1844423722862236E-3</v>
          </cell>
        </row>
        <row r="5003">
          <cell r="A5003">
            <v>3.9972501281723138E-3</v>
          </cell>
          <cell r="B5003">
            <v>7.2883737105035762E-2</v>
          </cell>
          <cell r="E5003">
            <v>5.0168227373679807E-3</v>
          </cell>
        </row>
        <row r="5004">
          <cell r="A5004">
            <v>4.9088411984899993E-3</v>
          </cell>
          <cell r="B5004">
            <v>7.2888498461742834E-2</v>
          </cell>
          <cell r="E5004">
            <v>4.4207734615729927E-3</v>
          </cell>
        </row>
        <row r="5005">
          <cell r="A5005">
            <v>1.9997806262738727E-3</v>
          </cell>
          <cell r="B5005">
            <v>7.2902618747588299E-2</v>
          </cell>
          <cell r="E5005">
            <v>5.0862585735624881E-3</v>
          </cell>
        </row>
        <row r="5006">
          <cell r="A5006">
            <v>4.1801197170359128E-3</v>
          </cell>
          <cell r="B5006">
            <v>7.2905107828459492E-2</v>
          </cell>
          <cell r="E5006">
            <v>2.0081304556401644E-3</v>
          </cell>
        </row>
        <row r="5007">
          <cell r="A5007">
            <v>2.3691362150650153E-3</v>
          </cell>
          <cell r="B5007">
            <v>7.2912837714529666E-2</v>
          </cell>
          <cell r="E5007">
            <v>1.742145409187225E-3</v>
          </cell>
        </row>
        <row r="5008">
          <cell r="A5008">
            <v>1.1654038716198689E-3</v>
          </cell>
          <cell r="B5008">
            <v>7.2924292453645373E-2</v>
          </cell>
          <cell r="E5008">
            <v>2.9770508780518046E-3</v>
          </cell>
        </row>
        <row r="5009">
          <cell r="A5009">
            <v>2.1693185524208625E-3</v>
          </cell>
          <cell r="B5009">
            <v>7.2931204546520967E-2</v>
          </cell>
          <cell r="E5009">
            <v>3.6415745682647498E-3</v>
          </cell>
        </row>
        <row r="5010">
          <cell r="A5010">
            <v>3.0516410082870316E-3</v>
          </cell>
          <cell r="B5010">
            <v>7.2942768011788506E-2</v>
          </cell>
          <cell r="E5010">
            <v>1.6816703556275189E-3</v>
          </cell>
        </row>
        <row r="5011">
          <cell r="A5011">
            <v>5.3371424517799637E-3</v>
          </cell>
          <cell r="B5011">
            <v>7.2947339109231624E-2</v>
          </cell>
          <cell r="E5011">
            <v>1.1204437010877118E-3</v>
          </cell>
        </row>
        <row r="5012">
          <cell r="A5012">
            <v>5.096672069203112E-3</v>
          </cell>
          <cell r="B5012">
            <v>7.295191561740777E-2</v>
          </cell>
          <cell r="E5012">
            <v>3.2510240828030005E-3</v>
          </cell>
        </row>
        <row r="5013">
          <cell r="A5013">
            <v>3.1364926713998709E-3</v>
          </cell>
          <cell r="B5013">
            <v>7.296144637993951E-2</v>
          </cell>
          <cell r="E5013">
            <v>3.0137846009545607E-3</v>
          </cell>
        </row>
        <row r="5014">
          <cell r="A5014">
            <v>5.2625496935839733E-3</v>
          </cell>
          <cell r="B5014">
            <v>7.2965683484621624E-2</v>
          </cell>
          <cell r="E5014">
            <v>3.2941277410348233E-3</v>
          </cell>
        </row>
        <row r="5015">
          <cell r="A5015">
            <v>6.6773831861843824E-4</v>
          </cell>
          <cell r="B5015">
            <v>7.2967664574526359E-2</v>
          </cell>
          <cell r="E5015">
            <v>5.4496252215359264E-3</v>
          </cell>
        </row>
        <row r="5016">
          <cell r="A5016">
            <v>5.475232498877991E-3</v>
          </cell>
          <cell r="B5016">
            <v>7.2967747832407448E-2</v>
          </cell>
          <cell r="E5016">
            <v>3.3584545675363706E-3</v>
          </cell>
        </row>
        <row r="5017">
          <cell r="A5017">
            <v>2.3603949660905288E-3</v>
          </cell>
          <cell r="B5017">
            <v>7.2970377202152881E-2</v>
          </cell>
          <cell r="E5017">
            <v>1.7688279124353267E-3</v>
          </cell>
        </row>
        <row r="5018">
          <cell r="A5018">
            <v>1.8891209510879248E-3</v>
          </cell>
          <cell r="B5018">
            <v>7.2972187344087447E-2</v>
          </cell>
          <cell r="E5018">
            <v>1.1549400633304586E-3</v>
          </cell>
        </row>
        <row r="5019">
          <cell r="A5019">
            <v>6.1262703291322107E-3</v>
          </cell>
          <cell r="B5019">
            <v>7.2974429122717788E-2</v>
          </cell>
          <cell r="E5019">
            <v>3.4239546144150508E-3</v>
          </cell>
        </row>
        <row r="5020">
          <cell r="A5020">
            <v>3.686270203860309E-3</v>
          </cell>
          <cell r="B5020">
            <v>7.2977591828290667E-2</v>
          </cell>
          <cell r="E5020">
            <v>2.9884697052931656E-3</v>
          </cell>
        </row>
        <row r="5021">
          <cell r="A5021">
            <v>2.5731686259460873E-3</v>
          </cell>
          <cell r="B5021">
            <v>7.2981908757844216E-2</v>
          </cell>
          <cell r="E5021">
            <v>4.1814111897855314E-3</v>
          </cell>
        </row>
        <row r="5022">
          <cell r="A5022">
            <v>1.3527083353664926E-3</v>
          </cell>
          <cell r="B5022">
            <v>7.2982382950802033E-2</v>
          </cell>
          <cell r="E5022">
            <v>5.284093348691574E-3</v>
          </cell>
        </row>
        <row r="5023">
          <cell r="A5023">
            <v>8.1098049556188601E-4</v>
          </cell>
          <cell r="B5023">
            <v>7.299183379477403E-2</v>
          </cell>
          <cell r="E5023">
            <v>3.5510735690091407E-3</v>
          </cell>
        </row>
        <row r="5024">
          <cell r="A5024">
            <v>3.3648491849314621E-3</v>
          </cell>
          <cell r="B5024">
            <v>7.2994666299923572E-2</v>
          </cell>
          <cell r="E5024">
            <v>4.4652759221087751E-3</v>
          </cell>
        </row>
        <row r="5025">
          <cell r="A5025">
            <v>1.4467288420005886E-3</v>
          </cell>
          <cell r="B5025">
            <v>7.2994775870536599E-2</v>
          </cell>
          <cell r="E5025">
            <v>5.2070074312524682E-3</v>
          </cell>
        </row>
        <row r="5026">
          <cell r="A5026">
            <v>3.196783673878878E-3</v>
          </cell>
          <cell r="B5026">
            <v>7.2994950967276206E-2</v>
          </cell>
          <cell r="E5026">
            <v>3.7173049604524487E-3</v>
          </cell>
        </row>
        <row r="5027">
          <cell r="A5027">
            <v>4.7327830473821164E-3</v>
          </cell>
          <cell r="B5027">
            <v>7.2996406432099037E-2</v>
          </cell>
          <cell r="E5027">
            <v>4.1472416272903111E-3</v>
          </cell>
        </row>
        <row r="5028">
          <cell r="A5028">
            <v>3.293312029819806E-3</v>
          </cell>
          <cell r="B5028">
            <v>7.2998808419021233E-2</v>
          </cell>
          <cell r="E5028">
            <v>2.2843681362634972E-3</v>
          </cell>
        </row>
        <row r="5029">
          <cell r="A5029">
            <v>2.9205775176420201E-3</v>
          </cell>
          <cell r="B5029">
            <v>7.3002251150943387E-2</v>
          </cell>
          <cell r="E5029">
            <v>5.334197026906148E-3</v>
          </cell>
        </row>
        <row r="5030">
          <cell r="A5030">
            <v>1.5542407421350046E-3</v>
          </cell>
          <cell r="B5030">
            <v>7.3005955461731997E-2</v>
          </cell>
          <cell r="E5030">
            <v>2.1094171969989303E-3</v>
          </cell>
        </row>
        <row r="5031">
          <cell r="A5031">
            <v>4.8210428549665396E-3</v>
          </cell>
          <cell r="B5031">
            <v>7.3015603343179414E-2</v>
          </cell>
          <cell r="E5031">
            <v>3.4558308268095445E-3</v>
          </cell>
        </row>
        <row r="5032">
          <cell r="A5032">
            <v>5.8292257326656438E-3</v>
          </cell>
          <cell r="B5032">
            <v>7.3017137068491611E-2</v>
          </cell>
          <cell r="E5032">
            <v>2.0000577000733768E-3</v>
          </cell>
        </row>
        <row r="5033">
          <cell r="A5033">
            <v>1.0500028740701162E-3</v>
          </cell>
          <cell r="B5033">
            <v>7.3021640188259046E-2</v>
          </cell>
          <cell r="E5033">
            <v>4.8899880209416083E-3</v>
          </cell>
        </row>
        <row r="5034">
          <cell r="A5034">
            <v>4.2074926454776507E-3</v>
          </cell>
          <cell r="B5034">
            <v>7.3022912955949038E-2</v>
          </cell>
          <cell r="E5034">
            <v>2.9220041180412779E-3</v>
          </cell>
        </row>
        <row r="5035">
          <cell r="A5035">
            <v>1.8145087393805492E-3</v>
          </cell>
          <cell r="B5035">
            <v>7.3024989548455765E-2</v>
          </cell>
          <cell r="E5035">
            <v>4.1570267833375843E-3</v>
          </cell>
        </row>
        <row r="5036">
          <cell r="A5036">
            <v>2.7824888815904392E-3</v>
          </cell>
          <cell r="B5036">
            <v>7.3025369148517372E-2</v>
          </cell>
          <cell r="E5036">
            <v>2.3891857227026116E-3</v>
          </cell>
        </row>
        <row r="5037">
          <cell r="A5037">
            <v>6.1563178237170058E-3</v>
          </cell>
          <cell r="B5037">
            <v>7.3038023213500336E-2</v>
          </cell>
          <cell r="E5037">
            <v>1.4551274013128723E-3</v>
          </cell>
        </row>
        <row r="5038">
          <cell r="A5038">
            <v>3.8600909428683772E-3</v>
          </cell>
          <cell r="B5038">
            <v>7.3038151527753115E-2</v>
          </cell>
          <cell r="E5038">
            <v>5.434882325676493E-3</v>
          </cell>
        </row>
        <row r="5039">
          <cell r="A5039">
            <v>3.305210039689338E-3</v>
          </cell>
          <cell r="B5039">
            <v>7.3039038708712006E-2</v>
          </cell>
          <cell r="E5039">
            <v>2.4935264028943436E-3</v>
          </cell>
        </row>
        <row r="5040">
          <cell r="A5040">
            <v>4.7557907402000499E-3</v>
          </cell>
          <cell r="B5040">
            <v>7.3040820464198852E-2</v>
          </cell>
          <cell r="E5040">
            <v>2.8157947014435403E-3</v>
          </cell>
        </row>
        <row r="5041">
          <cell r="A5041">
            <v>1.8558594954015684E-3</v>
          </cell>
          <cell r="B5041">
            <v>7.3042158284091718E-2</v>
          </cell>
          <cell r="E5041">
            <v>1.3660524304782476E-3</v>
          </cell>
        </row>
        <row r="5042">
          <cell r="A5042">
            <v>2.7942182370800372E-3</v>
          </cell>
          <cell r="B5042">
            <v>7.3061322309292576E-2</v>
          </cell>
          <cell r="E5042">
            <v>3.2679567993034175E-3</v>
          </cell>
        </row>
        <row r="5043">
          <cell r="A5043">
            <v>3.2065418952075819E-3</v>
          </cell>
          <cell r="B5043">
            <v>7.3063839327460467E-2</v>
          </cell>
          <cell r="E5043">
            <v>3.5407652018001716E-3</v>
          </cell>
        </row>
        <row r="5044">
          <cell r="A5044">
            <v>1.9374100619812262E-3</v>
          </cell>
          <cell r="B5044">
            <v>7.306842145193021E-2</v>
          </cell>
          <cell r="E5044">
            <v>4.0989933569206107E-3</v>
          </cell>
        </row>
        <row r="5045">
          <cell r="A5045">
            <v>4.7954527037076533E-3</v>
          </cell>
          <cell r="B5045">
            <v>7.3070945812949512E-2</v>
          </cell>
          <cell r="E5045">
            <v>3.2979956221246081E-3</v>
          </cell>
        </row>
        <row r="5046">
          <cell r="A5046">
            <v>5.1923311525647331E-3</v>
          </cell>
          <cell r="B5046">
            <v>7.3085008536679263E-2</v>
          </cell>
          <cell r="E5046">
            <v>3.6540482165111606E-3</v>
          </cell>
        </row>
        <row r="5047">
          <cell r="A5047">
            <v>1.4940458278537849E-3</v>
          </cell>
          <cell r="B5047">
            <v>7.3086542374775076E-2</v>
          </cell>
          <cell r="E5047">
            <v>3.3188324739816671E-3</v>
          </cell>
        </row>
        <row r="5048">
          <cell r="A5048">
            <v>3.5305756168989566E-3</v>
          </cell>
          <cell r="B5048">
            <v>7.3091920710436853E-2</v>
          </cell>
          <cell r="E5048">
            <v>2.4183271710531916E-3</v>
          </cell>
        </row>
        <row r="5049">
          <cell r="A5049">
            <v>2.2706726282227807E-3</v>
          </cell>
          <cell r="B5049">
            <v>7.3104847962231878E-2</v>
          </cell>
          <cell r="E5049">
            <v>4.71420747851158E-3</v>
          </cell>
        </row>
        <row r="5050">
          <cell r="A5050">
            <v>3.5214016777664892E-3</v>
          </cell>
          <cell r="B5050">
            <v>7.3105105366462531E-2</v>
          </cell>
          <cell r="E5050">
            <v>1.7347392222872367E-3</v>
          </cell>
        </row>
        <row r="5051">
          <cell r="A5051">
            <v>5.3008837070558923E-3</v>
          </cell>
          <cell r="B5051">
            <v>7.311149702615638E-2</v>
          </cell>
          <cell r="E5051">
            <v>4.6727511137518597E-3</v>
          </cell>
        </row>
        <row r="5052">
          <cell r="A5052">
            <v>1.2068908930151223E-3</v>
          </cell>
          <cell r="B5052">
            <v>7.3111790164545221E-2</v>
          </cell>
          <cell r="E5052">
            <v>4.119611369729867E-3</v>
          </cell>
        </row>
        <row r="5053">
          <cell r="A5053">
            <v>6.3030470153035978E-4</v>
          </cell>
          <cell r="B5053">
            <v>7.3114665725761252E-2</v>
          </cell>
          <cell r="E5053">
            <v>4.3710139218329025E-3</v>
          </cell>
        </row>
        <row r="5054">
          <cell r="A5054">
            <v>6.0554431850640689E-3</v>
          </cell>
          <cell r="B5054">
            <v>7.3118645771199697E-2</v>
          </cell>
          <cell r="E5054">
            <v>4.343968748761546E-3</v>
          </cell>
        </row>
        <row r="5055">
          <cell r="A5055">
            <v>1.5269612929463272E-3</v>
          </cell>
          <cell r="B5055">
            <v>7.3120293044973639E-2</v>
          </cell>
          <cell r="E5055">
            <v>4.9713528413226184E-3</v>
          </cell>
        </row>
        <row r="5056">
          <cell r="A5056">
            <v>1.6706588450567383E-3</v>
          </cell>
          <cell r="B5056">
            <v>7.3134769729270466E-2</v>
          </cell>
          <cell r="E5056">
            <v>4.5921323731604726E-3</v>
          </cell>
        </row>
        <row r="5057">
          <cell r="A5057">
            <v>4.5978616098456548E-3</v>
          </cell>
          <cell r="B5057">
            <v>7.3154579697511657E-2</v>
          </cell>
          <cell r="E5057">
            <v>3.3507028279393045E-3</v>
          </cell>
        </row>
        <row r="5058">
          <cell r="A5058">
            <v>4.7307270958170666E-3</v>
          </cell>
          <cell r="B5058">
            <v>7.316337745132323E-2</v>
          </cell>
          <cell r="E5058">
            <v>3.6261306626907842E-3</v>
          </cell>
        </row>
        <row r="5059">
          <cell r="A5059">
            <v>5.3715560977303234E-3</v>
          </cell>
          <cell r="B5059">
            <v>7.3164897517675187E-2</v>
          </cell>
          <cell r="E5059">
            <v>4.6789800876526517E-3</v>
          </cell>
        </row>
        <row r="5060">
          <cell r="A5060">
            <v>1.2392085099683925E-3</v>
          </cell>
          <cell r="B5060">
            <v>7.3168935503428567E-2</v>
          </cell>
          <cell r="E5060">
            <v>5.060943655932338E-3</v>
          </cell>
        </row>
        <row r="5061">
          <cell r="A5061">
            <v>4.2094713655310145E-3</v>
          </cell>
          <cell r="B5061">
            <v>7.3174478219809325E-2</v>
          </cell>
          <cell r="E5061">
            <v>2.7219726777179382E-3</v>
          </cell>
        </row>
        <row r="5062">
          <cell r="A5062">
            <v>7.8516148726520685E-4</v>
          </cell>
          <cell r="B5062">
            <v>7.3177468679823388E-2</v>
          </cell>
          <cell r="E5062">
            <v>5.6003290867043653E-3</v>
          </cell>
        </row>
        <row r="5063">
          <cell r="A5063">
            <v>5.3372640562007745E-3</v>
          </cell>
          <cell r="B5063">
            <v>7.3186455950805585E-2</v>
          </cell>
          <cell r="E5063">
            <v>3.1229252137682769E-3</v>
          </cell>
        </row>
        <row r="5064">
          <cell r="A5064">
            <v>5.3785973117604913E-3</v>
          </cell>
          <cell r="B5064">
            <v>7.3191252854818534E-2</v>
          </cell>
          <cell r="E5064">
            <v>3.8037059717325973E-3</v>
          </cell>
        </row>
        <row r="5065">
          <cell r="A5065">
            <v>3.6197022929723432E-3</v>
          </cell>
          <cell r="B5065">
            <v>7.3201223213712807E-2</v>
          </cell>
          <cell r="E5065">
            <v>4.3887577674103385E-3</v>
          </cell>
        </row>
        <row r="5066">
          <cell r="A5066">
            <v>5.5859910727453221E-3</v>
          </cell>
          <cell r="B5066">
            <v>7.3202583503595375E-2</v>
          </cell>
          <cell r="E5066">
            <v>1.7338799537020369E-3</v>
          </cell>
        </row>
        <row r="5067">
          <cell r="A5067">
            <v>5.7292256774988393E-3</v>
          </cell>
          <cell r="B5067">
            <v>7.3204727108649614E-2</v>
          </cell>
          <cell r="E5067">
            <v>2.6659314308710175E-3</v>
          </cell>
        </row>
        <row r="5068">
          <cell r="A5068">
            <v>5.0354892407954988E-3</v>
          </cell>
          <cell r="B5068">
            <v>7.3210733535929218E-2</v>
          </cell>
          <cell r="E5068">
            <v>2.5678906713894186E-3</v>
          </cell>
        </row>
        <row r="5069">
          <cell r="A5069">
            <v>6.0590432897160706E-3</v>
          </cell>
          <cell r="B5069">
            <v>7.3221317231218386E-2</v>
          </cell>
          <cell r="E5069">
            <v>3.2385860216387345E-3</v>
          </cell>
        </row>
        <row r="5070">
          <cell r="A5070">
            <v>3.0023952841055079E-3</v>
          </cell>
          <cell r="B5070">
            <v>7.322467693471052E-2</v>
          </cell>
          <cell r="E5070">
            <v>1.6658575157850204E-3</v>
          </cell>
        </row>
        <row r="5071">
          <cell r="A5071">
            <v>5.418682452629997E-3</v>
          </cell>
          <cell r="B5071">
            <v>7.3227909397515001E-2</v>
          </cell>
          <cell r="E5071">
            <v>4.9923301281220829E-3</v>
          </cell>
        </row>
        <row r="5072">
          <cell r="A5072">
            <v>8.4071861589113395E-4</v>
          </cell>
          <cell r="B5072">
            <v>7.3233226303995369E-2</v>
          </cell>
          <cell r="E5072">
            <v>1.2753838730793139E-3</v>
          </cell>
        </row>
        <row r="5073">
          <cell r="A5073">
            <v>2.6351880421540685E-3</v>
          </cell>
          <cell r="B5073">
            <v>7.3239127254261904E-2</v>
          </cell>
          <cell r="E5073">
            <v>3.8928644754794121E-3</v>
          </cell>
        </row>
        <row r="5074">
          <cell r="A5074">
            <v>1.3657397674856075E-3</v>
          </cell>
          <cell r="B5074">
            <v>7.3240035115556434E-2</v>
          </cell>
          <cell r="E5074">
            <v>5.174302610465531E-3</v>
          </cell>
        </row>
        <row r="5075">
          <cell r="A5075">
            <v>3.7594630616968883E-3</v>
          </cell>
          <cell r="B5075">
            <v>7.3253077173871195E-2</v>
          </cell>
          <cell r="E5075">
            <v>4.2419162515764282E-3</v>
          </cell>
        </row>
        <row r="5076">
          <cell r="A5076">
            <v>5.0323180123650335E-3</v>
          </cell>
          <cell r="B5076">
            <v>7.3253446954834323E-2</v>
          </cell>
          <cell r="E5076">
            <v>2.9514309289911979E-3</v>
          </cell>
        </row>
        <row r="5077">
          <cell r="A5077">
            <v>5.4936534805891668E-3</v>
          </cell>
          <cell r="B5077">
            <v>7.3258488503736452E-2</v>
          </cell>
          <cell r="E5077">
            <v>3.7220156750978153E-3</v>
          </cell>
        </row>
        <row r="5078">
          <cell r="A5078">
            <v>1.0705178339969756E-3</v>
          </cell>
          <cell r="B5078">
            <v>7.327343274835374E-2</v>
          </cell>
          <cell r="E5078">
            <v>9.4914666811115136E-4</v>
          </cell>
        </row>
        <row r="5079">
          <cell r="A5079">
            <v>2.947813602476701E-3</v>
          </cell>
          <cell r="B5079">
            <v>7.3275342351054984E-2</v>
          </cell>
          <cell r="E5079">
            <v>2.0735261028167066E-3</v>
          </cell>
        </row>
        <row r="5080">
          <cell r="A5080">
            <v>5.2002041740742411E-3</v>
          </cell>
          <cell r="B5080">
            <v>7.3285300597376646E-2</v>
          </cell>
          <cell r="E5080">
            <v>4.2176374053714402E-3</v>
          </cell>
        </row>
        <row r="5081">
          <cell r="A5081">
            <v>5.7927681065821912E-3</v>
          </cell>
          <cell r="B5081">
            <v>7.3287232506041522E-2</v>
          </cell>
          <cell r="E5081">
            <v>1.7026431944280052E-3</v>
          </cell>
        </row>
        <row r="5082">
          <cell r="A5082">
            <v>7.1278146493714001E-4</v>
          </cell>
          <cell r="B5082">
            <v>7.3287771696672999E-2</v>
          </cell>
          <cell r="E5082">
            <v>4.7540146681845025E-3</v>
          </cell>
        </row>
        <row r="5083">
          <cell r="A5083">
            <v>5.8785685455315928E-3</v>
          </cell>
          <cell r="B5083">
            <v>7.3288777421700202E-2</v>
          </cell>
          <cell r="E5083">
            <v>4.6565279598329403E-3</v>
          </cell>
        </row>
        <row r="5084">
          <cell r="A5084">
            <v>1.3664567742888711E-3</v>
          </cell>
          <cell r="B5084">
            <v>7.3293633963046334E-2</v>
          </cell>
          <cell r="E5084">
            <v>2.0415541079708776E-3</v>
          </cell>
        </row>
        <row r="5085">
          <cell r="A5085">
            <v>4.9227532422928544E-3</v>
          </cell>
          <cell r="B5085">
            <v>7.329510617059809E-2</v>
          </cell>
          <cell r="E5085">
            <v>3.0822009223178161E-3</v>
          </cell>
        </row>
        <row r="5086">
          <cell r="A5086">
            <v>5.759057972458681E-3</v>
          </cell>
          <cell r="B5086">
            <v>7.3297918401330209E-2</v>
          </cell>
          <cell r="E5086">
            <v>1.6924970715458832E-3</v>
          </cell>
        </row>
        <row r="5087">
          <cell r="A5087">
            <v>1.4484703089414075E-3</v>
          </cell>
          <cell r="B5087">
            <v>7.3301151115092333E-2</v>
          </cell>
          <cell r="E5087">
            <v>2.0816793236864478E-3</v>
          </cell>
        </row>
        <row r="5088">
          <cell r="A5088">
            <v>2.5439464806758516E-3</v>
          </cell>
          <cell r="B5088">
            <v>7.3304033000452906E-2</v>
          </cell>
          <cell r="E5088">
            <v>5.8212862726823274E-3</v>
          </cell>
        </row>
        <row r="5089">
          <cell r="A5089">
            <v>4.6781939203952572E-3</v>
          </cell>
          <cell r="B5089">
            <v>7.3306867917452445E-2</v>
          </cell>
          <cell r="E5089">
            <v>5.3237049433855505E-3</v>
          </cell>
        </row>
        <row r="5090">
          <cell r="A5090">
            <v>5.2582323428777555E-3</v>
          </cell>
          <cell r="B5090">
            <v>7.3316009881268573E-2</v>
          </cell>
          <cell r="E5090">
            <v>2.8202572038429998E-3</v>
          </cell>
        </row>
        <row r="5091">
          <cell r="A5091">
            <v>2.7171603271575751E-3</v>
          </cell>
          <cell r="B5091">
            <v>7.3328520176521861E-2</v>
          </cell>
          <cell r="E5091">
            <v>4.0497915494803931E-3</v>
          </cell>
        </row>
        <row r="5092">
          <cell r="A5092">
            <v>4.9438955307011812E-3</v>
          </cell>
          <cell r="B5092">
            <v>7.3328758496601198E-2</v>
          </cell>
          <cell r="E5092">
            <v>4.0670314731187391E-3</v>
          </cell>
        </row>
        <row r="5093">
          <cell r="A5093">
            <v>5.5753976236228575E-3</v>
          </cell>
          <cell r="B5093">
            <v>7.3330216246957736E-2</v>
          </cell>
          <cell r="E5093">
            <v>1.7522048977247936E-3</v>
          </cell>
        </row>
        <row r="5094">
          <cell r="A5094">
            <v>5.8442349658446857E-3</v>
          </cell>
          <cell r="B5094">
            <v>7.3332068112061277E-2</v>
          </cell>
          <cell r="E5094">
            <v>1.0811591227239447E-3</v>
          </cell>
        </row>
        <row r="5095">
          <cell r="A5095">
            <v>1.9718826588988048E-3</v>
          </cell>
          <cell r="B5095">
            <v>7.33332473870561E-2</v>
          </cell>
          <cell r="E5095">
            <v>5.5993380263453223E-3</v>
          </cell>
        </row>
        <row r="5096">
          <cell r="A5096">
            <v>6.4398997394249924E-3</v>
          </cell>
          <cell r="B5096">
            <v>7.3334729720870406E-2</v>
          </cell>
          <cell r="E5096">
            <v>5.7833425338923361E-3</v>
          </cell>
        </row>
        <row r="5097">
          <cell r="A5097">
            <v>4.4327617868876734E-3</v>
          </cell>
          <cell r="B5097">
            <v>7.3338727285341798E-2</v>
          </cell>
          <cell r="E5097">
            <v>6.5699794659204627E-4</v>
          </cell>
        </row>
        <row r="5098">
          <cell r="A5098">
            <v>4.1688877045291672E-3</v>
          </cell>
          <cell r="B5098">
            <v>7.3338816306828092E-2</v>
          </cell>
          <cell r="E5098">
            <v>1.990485529572256E-3</v>
          </cell>
        </row>
        <row r="5099">
          <cell r="A5099">
            <v>5.185472527176882E-3</v>
          </cell>
          <cell r="B5099">
            <v>7.3353044395125688E-2</v>
          </cell>
          <cell r="E5099">
            <v>4.7259977267541751E-3</v>
          </cell>
        </row>
        <row r="5100">
          <cell r="A5100">
            <v>3.3108663226904533E-3</v>
          </cell>
          <cell r="B5100">
            <v>7.3355113913439407E-2</v>
          </cell>
          <cell r="E5100">
            <v>3.855776441838083E-3</v>
          </cell>
        </row>
        <row r="5101">
          <cell r="A5101">
            <v>6.4616218564605421E-3</v>
          </cell>
          <cell r="B5101">
            <v>7.3361193027966176E-2</v>
          </cell>
          <cell r="E5101">
            <v>1.806740036091901E-3</v>
          </cell>
        </row>
        <row r="5102">
          <cell r="A5102">
            <v>1.2570683763676871E-3</v>
          </cell>
          <cell r="B5102">
            <v>7.3365784593563688E-2</v>
          </cell>
          <cell r="E5102">
            <v>1.9199502516453045E-3</v>
          </cell>
        </row>
        <row r="5103">
          <cell r="A5103">
            <v>8.7961247710677259E-4</v>
          </cell>
          <cell r="B5103">
            <v>7.3370311626779927E-2</v>
          </cell>
          <cell r="E5103">
            <v>2.6720311574363327E-3</v>
          </cell>
        </row>
        <row r="5104">
          <cell r="A5104">
            <v>2.2105043273837888E-3</v>
          </cell>
          <cell r="B5104">
            <v>7.337062908476899E-2</v>
          </cell>
          <cell r="E5104">
            <v>1.3408016753540977E-3</v>
          </cell>
        </row>
        <row r="5105">
          <cell r="A5105">
            <v>5.6350620558427988E-3</v>
          </cell>
          <cell r="B5105">
            <v>7.3374520518902364E-2</v>
          </cell>
          <cell r="E5105">
            <v>2.3125131858238797E-3</v>
          </cell>
        </row>
        <row r="5106">
          <cell r="A5106">
            <v>4.9796317125646583E-3</v>
          </cell>
          <cell r="B5106">
            <v>7.3380204478628808E-2</v>
          </cell>
          <cell r="E5106">
            <v>3.2185472213208401E-3</v>
          </cell>
        </row>
        <row r="5107">
          <cell r="A5107">
            <v>6.1571066075548908E-3</v>
          </cell>
          <cell r="B5107">
            <v>7.3381432646283162E-2</v>
          </cell>
          <cell r="E5107">
            <v>4.0930421840478098E-3</v>
          </cell>
        </row>
        <row r="5108">
          <cell r="A5108">
            <v>5.3595834432479394E-3</v>
          </cell>
          <cell r="B5108">
            <v>7.3387443054576729E-2</v>
          </cell>
          <cell r="E5108">
            <v>4.9523071780920016E-3</v>
          </cell>
        </row>
        <row r="5109">
          <cell r="A5109">
            <v>4.0855906066032399E-3</v>
          </cell>
          <cell r="B5109">
            <v>7.339027169004303E-2</v>
          </cell>
          <cell r="E5109">
            <v>3.6907463127196943E-3</v>
          </cell>
        </row>
        <row r="5110">
          <cell r="A5110">
            <v>1.3758097429423799E-3</v>
          </cell>
          <cell r="B5110">
            <v>7.3396591184980764E-2</v>
          </cell>
          <cell r="E5110">
            <v>3.4490823972371928E-3</v>
          </cell>
        </row>
        <row r="5111">
          <cell r="A5111">
            <v>4.0505744854472114E-3</v>
          </cell>
          <cell r="B5111">
            <v>7.3404490878059836E-2</v>
          </cell>
          <cell r="E5111">
            <v>4.3762905912280948E-3</v>
          </cell>
        </row>
        <row r="5112">
          <cell r="A5112">
            <v>2.8787386976812934E-3</v>
          </cell>
          <cell r="B5112">
            <v>7.3407155052125195E-2</v>
          </cell>
          <cell r="E5112">
            <v>4.6224474701710072E-3</v>
          </cell>
        </row>
        <row r="5113">
          <cell r="A5113">
            <v>6.3574689823386321E-3</v>
          </cell>
          <cell r="B5113">
            <v>7.3410175128424904E-2</v>
          </cell>
          <cell r="E5113">
            <v>2.7294306046778643E-3</v>
          </cell>
        </row>
        <row r="5114">
          <cell r="A5114">
            <v>1.4728999171504387E-3</v>
          </cell>
          <cell r="B5114">
            <v>7.342293582768139E-2</v>
          </cell>
          <cell r="E5114">
            <v>4.158969960172126E-3</v>
          </cell>
        </row>
        <row r="5115">
          <cell r="A5115">
            <v>6.1249571684479087E-3</v>
          </cell>
          <cell r="B5115">
            <v>7.3429809020042314E-2</v>
          </cell>
          <cell r="E5115">
            <v>6.4724045713136357E-4</v>
          </cell>
        </row>
        <row r="5116">
          <cell r="A5116">
            <v>9.7443566073340815E-4</v>
          </cell>
          <cell r="B5116">
            <v>7.343333908642008E-2</v>
          </cell>
          <cell r="E5116">
            <v>4.694160277136975E-3</v>
          </cell>
        </row>
        <row r="5117">
          <cell r="A5117">
            <v>5.264057814218015E-3</v>
          </cell>
          <cell r="B5117">
            <v>7.3439977856757099E-2</v>
          </cell>
          <cell r="E5117">
            <v>7.1882707375640193E-4</v>
          </cell>
        </row>
        <row r="5118">
          <cell r="A5118">
            <v>5.9989461997813631E-3</v>
          </cell>
          <cell r="B5118">
            <v>7.3441077298955104E-2</v>
          </cell>
          <cell r="E5118">
            <v>5.8910064052458619E-3</v>
          </cell>
        </row>
        <row r="5119">
          <cell r="A5119">
            <v>3.921129280102742E-3</v>
          </cell>
          <cell r="B5119">
            <v>7.3441500922211023E-2</v>
          </cell>
          <cell r="E5119">
            <v>3.4106956914417511E-3</v>
          </cell>
        </row>
        <row r="5120">
          <cell r="A5120">
            <v>5.8520869491097693E-3</v>
          </cell>
          <cell r="B5120">
            <v>7.3442417420316597E-2</v>
          </cell>
          <cell r="E5120">
            <v>3.9444759068552274E-3</v>
          </cell>
        </row>
        <row r="5121">
          <cell r="A5121">
            <v>4.9159127074336895E-3</v>
          </cell>
          <cell r="B5121">
            <v>7.3442825334704753E-2</v>
          </cell>
          <cell r="E5121">
            <v>1.4070933913730376E-3</v>
          </cell>
        </row>
        <row r="5122">
          <cell r="A5122">
            <v>4.2089665968080281E-3</v>
          </cell>
          <cell r="B5122">
            <v>7.3463294282569536E-2</v>
          </cell>
          <cell r="E5122">
            <v>4.5487822772605872E-3</v>
          </cell>
        </row>
        <row r="5123">
          <cell r="A5123">
            <v>8.1238296835373092E-4</v>
          </cell>
          <cell r="B5123">
            <v>7.3465451891740974E-2</v>
          </cell>
          <cell r="E5123">
            <v>5.9067805954174119E-3</v>
          </cell>
        </row>
        <row r="5124">
          <cell r="A5124">
            <v>1.8791394332788869E-3</v>
          </cell>
          <cell r="B5124">
            <v>7.3465918817384568E-2</v>
          </cell>
          <cell r="E5124">
            <v>5.2113136421031696E-3</v>
          </cell>
        </row>
        <row r="5125">
          <cell r="A5125">
            <v>1.7795550227228674E-3</v>
          </cell>
          <cell r="B5125">
            <v>7.3475797590621339E-2</v>
          </cell>
          <cell r="E5125">
            <v>1.7177687764423251E-3</v>
          </cell>
        </row>
        <row r="5126">
          <cell r="A5126">
            <v>3.6829450046101386E-3</v>
          </cell>
          <cell r="B5126">
            <v>7.3488923398219441E-2</v>
          </cell>
          <cell r="E5126">
            <v>4.4376931566806289E-3</v>
          </cell>
        </row>
        <row r="5127">
          <cell r="A5127">
            <v>5.9884800854416165E-3</v>
          </cell>
          <cell r="B5127">
            <v>7.3489229500272257E-2</v>
          </cell>
          <cell r="E5127">
            <v>5.6595982021022785E-3</v>
          </cell>
        </row>
        <row r="5128">
          <cell r="A5128">
            <v>1.7192998652819091E-3</v>
          </cell>
          <cell r="B5128">
            <v>7.3500293008090023E-2</v>
          </cell>
          <cell r="E5128">
            <v>5.5685489633176405E-3</v>
          </cell>
        </row>
        <row r="5129">
          <cell r="A5129">
            <v>1.2172635195144554E-3</v>
          </cell>
          <cell r="B5129">
            <v>7.3500737266723459E-2</v>
          </cell>
          <cell r="E5129">
            <v>2.4245044509154153E-3</v>
          </cell>
        </row>
        <row r="5130">
          <cell r="A5130">
            <v>5.3128109691935044E-3</v>
          </cell>
          <cell r="B5130">
            <v>7.3501545646236344E-2</v>
          </cell>
          <cell r="E5130">
            <v>5.554776348922803E-3</v>
          </cell>
        </row>
        <row r="5131">
          <cell r="A5131">
            <v>3.407496261608467E-3</v>
          </cell>
          <cell r="B5131">
            <v>7.3510621537742737E-2</v>
          </cell>
          <cell r="E5131">
            <v>3.2210304002974546E-3</v>
          </cell>
        </row>
        <row r="5132">
          <cell r="A5132">
            <v>4.2783109985188861E-3</v>
          </cell>
          <cell r="B5132">
            <v>7.3524453711865279E-2</v>
          </cell>
          <cell r="E5132">
            <v>2.3496309918099811E-3</v>
          </cell>
        </row>
        <row r="5133">
          <cell r="A5133">
            <v>4.1991743285708094E-3</v>
          </cell>
          <cell r="B5133">
            <v>7.3526605681756285E-2</v>
          </cell>
          <cell r="E5133">
            <v>3.2065906738599909E-3</v>
          </cell>
        </row>
        <row r="5134">
          <cell r="A5134">
            <v>2.3746414211249234E-3</v>
          </cell>
          <cell r="B5134">
            <v>7.352865156067323E-2</v>
          </cell>
          <cell r="E5134">
            <v>1.5002614752604526E-3</v>
          </cell>
        </row>
        <row r="5135">
          <cell r="A5135">
            <v>4.6261469597196347E-3</v>
          </cell>
          <cell r="B5135">
            <v>7.3530398293899513E-2</v>
          </cell>
          <cell r="E5135">
            <v>2.4010238440856932E-3</v>
          </cell>
        </row>
        <row r="5136">
          <cell r="A5136">
            <v>1.2432298670397857E-3</v>
          </cell>
          <cell r="B5136">
            <v>7.3536486535202894E-2</v>
          </cell>
          <cell r="E5136">
            <v>2.2427285558783584E-3</v>
          </cell>
        </row>
        <row r="5137">
          <cell r="A5137">
            <v>4.0245083574532159E-3</v>
          </cell>
          <cell r="B5137">
            <v>7.3537259145197098E-2</v>
          </cell>
          <cell r="E5137">
            <v>5.9512460276135151E-3</v>
          </cell>
        </row>
        <row r="5138">
          <cell r="A5138">
            <v>5.2344356512518675E-3</v>
          </cell>
          <cell r="B5138">
            <v>7.3550426138785041E-2</v>
          </cell>
          <cell r="E5138">
            <v>3.9692172475070692E-3</v>
          </cell>
        </row>
        <row r="5139">
          <cell r="A5139">
            <v>4.0321184759684603E-3</v>
          </cell>
          <cell r="B5139">
            <v>7.3553632637550381E-2</v>
          </cell>
          <cell r="E5139">
            <v>5.8572641665458041E-3</v>
          </cell>
        </row>
        <row r="5140">
          <cell r="A5140">
            <v>5.0302148111328882E-3</v>
          </cell>
          <cell r="B5140">
            <v>7.3553688385532778E-2</v>
          </cell>
          <cell r="E5140">
            <v>2.7857525782042656E-3</v>
          </cell>
        </row>
        <row r="5141">
          <cell r="A5141">
            <v>1.7115818858381426E-3</v>
          </cell>
          <cell r="B5141">
            <v>7.3555734149999941E-2</v>
          </cell>
          <cell r="E5141">
            <v>3.2841079789759238E-3</v>
          </cell>
        </row>
        <row r="5142">
          <cell r="A5142">
            <v>5.7759263849591069E-3</v>
          </cell>
          <cell r="B5142">
            <v>7.3559196159581119E-2</v>
          </cell>
          <cell r="E5142">
            <v>8.7469308173093036E-4</v>
          </cell>
        </row>
        <row r="5143">
          <cell r="A5143">
            <v>1.4658405728980584E-3</v>
          </cell>
          <cell r="B5143">
            <v>7.3571146197626724E-2</v>
          </cell>
          <cell r="E5143">
            <v>2.0260203407457137E-3</v>
          </cell>
        </row>
        <row r="5144">
          <cell r="A5144">
            <v>5.969418485987088E-4</v>
          </cell>
          <cell r="B5144">
            <v>7.3573660575337541E-2</v>
          </cell>
          <cell r="E5144">
            <v>2.4261682347244029E-3</v>
          </cell>
        </row>
        <row r="5145">
          <cell r="A5145">
            <v>1.4473985276907686E-3</v>
          </cell>
          <cell r="B5145">
            <v>7.3580615313665887E-2</v>
          </cell>
          <cell r="E5145">
            <v>3.125691663187755E-3</v>
          </cell>
        </row>
        <row r="5146">
          <cell r="A5146">
            <v>3.1610821394318367E-3</v>
          </cell>
          <cell r="B5146">
            <v>7.3583921849035228E-2</v>
          </cell>
          <cell r="E5146">
            <v>1.9166925331837678E-3</v>
          </cell>
        </row>
        <row r="5147">
          <cell r="A5147">
            <v>3.9911505117584956E-3</v>
          </cell>
          <cell r="B5147">
            <v>7.3584065133440735E-2</v>
          </cell>
          <cell r="E5147">
            <v>5.5864699865591809E-3</v>
          </cell>
        </row>
        <row r="5148">
          <cell r="A5148">
            <v>3.6806115953322283E-3</v>
          </cell>
          <cell r="B5148">
            <v>7.3587294858381835E-2</v>
          </cell>
          <cell r="E5148">
            <v>4.4346858023969846E-3</v>
          </cell>
        </row>
        <row r="5149">
          <cell r="A5149">
            <v>2.9439163795855205E-3</v>
          </cell>
          <cell r="B5149">
            <v>7.3587395160703617E-2</v>
          </cell>
          <cell r="E5149">
            <v>4.68941654844072E-3</v>
          </cell>
        </row>
        <row r="5150">
          <cell r="A5150">
            <v>2.9202223746990774E-3</v>
          </cell>
          <cell r="B5150">
            <v>7.3590303224946696E-2</v>
          </cell>
          <cell r="E5150">
            <v>6.3313669570018221E-4</v>
          </cell>
        </row>
        <row r="5151">
          <cell r="A5151">
            <v>9.3100365282300368E-4</v>
          </cell>
          <cell r="B5151">
            <v>7.3590756978528848E-2</v>
          </cell>
          <cell r="E5151">
            <v>2.5557345665889963E-3</v>
          </cell>
        </row>
        <row r="5152">
          <cell r="A5152">
            <v>3.4489778111067571E-3</v>
          </cell>
          <cell r="B5152">
            <v>7.3602080016262172E-2</v>
          </cell>
          <cell r="E5152">
            <v>5.5640577585502719E-3</v>
          </cell>
        </row>
        <row r="5153">
          <cell r="A5153">
            <v>5.0005461253223027E-3</v>
          </cell>
          <cell r="B5153">
            <v>7.3604141393248834E-2</v>
          </cell>
          <cell r="E5153">
            <v>2.6746605961828727E-3</v>
          </cell>
        </row>
        <row r="5154">
          <cell r="A5154">
            <v>1.2790851339017917E-3</v>
          </cell>
          <cell r="B5154">
            <v>7.3610890482598723E-2</v>
          </cell>
          <cell r="E5154">
            <v>5.4009605878017229E-3</v>
          </cell>
        </row>
        <row r="5155">
          <cell r="A5155">
            <v>3.867374416593572E-3</v>
          </cell>
          <cell r="B5155">
            <v>7.3611504259808169E-2</v>
          </cell>
          <cell r="E5155">
            <v>3.7660275935397494E-3</v>
          </cell>
        </row>
        <row r="5156">
          <cell r="A5156">
            <v>4.4153817506269455E-3</v>
          </cell>
          <cell r="B5156">
            <v>7.361278297208268E-2</v>
          </cell>
          <cell r="E5156">
            <v>5.6735849156090163E-3</v>
          </cell>
        </row>
        <row r="5157">
          <cell r="A5157">
            <v>1.4103264846136998E-3</v>
          </cell>
          <cell r="B5157">
            <v>7.361579358667808E-2</v>
          </cell>
          <cell r="E5157">
            <v>1.2843597650815559E-3</v>
          </cell>
        </row>
        <row r="5158">
          <cell r="A5158">
            <v>2.5764421300227824E-3</v>
          </cell>
          <cell r="B5158">
            <v>7.3616101402819656E-2</v>
          </cell>
          <cell r="E5158">
            <v>1.4809426965087E-3</v>
          </cell>
        </row>
        <row r="5159">
          <cell r="A5159">
            <v>1.9142207061312311E-3</v>
          </cell>
          <cell r="B5159">
            <v>7.3620353177187292E-2</v>
          </cell>
          <cell r="E5159">
            <v>5.3092639589674088E-3</v>
          </cell>
        </row>
        <row r="5160">
          <cell r="A5160">
            <v>4.6408050801773348E-3</v>
          </cell>
          <cell r="B5160">
            <v>7.3621769952672861E-2</v>
          </cell>
          <cell r="E5160">
            <v>4.6216652173583766E-3</v>
          </cell>
        </row>
        <row r="5161">
          <cell r="A5161">
            <v>3.8517619762664379E-3</v>
          </cell>
          <cell r="B5161">
            <v>7.3621840174581066E-2</v>
          </cell>
          <cell r="E5161">
            <v>5.1043823647513656E-3</v>
          </cell>
        </row>
        <row r="5162">
          <cell r="A5162">
            <v>3.0913112375564045E-3</v>
          </cell>
          <cell r="B5162">
            <v>7.3623564305256461E-2</v>
          </cell>
          <cell r="E5162">
            <v>1.8681092085828239E-3</v>
          </cell>
        </row>
        <row r="5163">
          <cell r="A5163">
            <v>5.6454095456243691E-3</v>
          </cell>
          <cell r="B5163">
            <v>7.362799097851358E-2</v>
          </cell>
          <cell r="E5163">
            <v>1.9665722196048276E-3</v>
          </cell>
        </row>
        <row r="5164">
          <cell r="A5164">
            <v>3.6707980111801708E-3</v>
          </cell>
          <cell r="B5164">
            <v>7.3629115665694134E-2</v>
          </cell>
          <cell r="E5164">
            <v>3.8971327178936792E-3</v>
          </cell>
        </row>
        <row r="5165">
          <cell r="A5165">
            <v>3.0182702710812581E-3</v>
          </cell>
          <cell r="B5165">
            <v>7.3629240295295495E-2</v>
          </cell>
          <cell r="E5165">
            <v>3.2049853500008452E-3</v>
          </cell>
        </row>
        <row r="5166">
          <cell r="A5166">
            <v>2.9853364447943731E-3</v>
          </cell>
          <cell r="B5166">
            <v>7.3634354834613613E-2</v>
          </cell>
          <cell r="E5166">
            <v>8.5733767408583653E-4</v>
          </cell>
        </row>
        <row r="5167">
          <cell r="A5167">
            <v>1.9471494559241131E-3</v>
          </cell>
          <cell r="B5167">
            <v>7.3638308897533922E-2</v>
          </cell>
          <cell r="E5167">
            <v>3.0529836786566443E-3</v>
          </cell>
        </row>
        <row r="5168">
          <cell r="A5168">
            <v>4.7828067324439116E-3</v>
          </cell>
          <cell r="B5168">
            <v>7.3640626825392685E-2</v>
          </cell>
          <cell r="E5168">
            <v>4.8890522535124529E-3</v>
          </cell>
        </row>
        <row r="5169">
          <cell r="A5169">
            <v>4.4882812110941805E-3</v>
          </cell>
          <cell r="B5169">
            <v>7.3641072014509257E-2</v>
          </cell>
          <cell r="E5169">
            <v>7.3619499769462377E-4</v>
          </cell>
        </row>
        <row r="5170">
          <cell r="A5170">
            <v>6.6360901592538712E-3</v>
          </cell>
          <cell r="B5170">
            <v>7.3642983789309779E-2</v>
          </cell>
          <cell r="E5170">
            <v>1.2670129093273125E-3</v>
          </cell>
        </row>
        <row r="5171">
          <cell r="A5171">
            <v>1.9264333270225809E-3</v>
          </cell>
          <cell r="B5171">
            <v>7.3655021698503242E-2</v>
          </cell>
          <cell r="E5171">
            <v>3.3022128639347793E-3</v>
          </cell>
        </row>
        <row r="5172">
          <cell r="A5172">
            <v>1.4551255631373161E-3</v>
          </cell>
          <cell r="B5172">
            <v>7.3655180862234326E-2</v>
          </cell>
          <cell r="E5172">
            <v>2.8530263146559895E-3</v>
          </cell>
        </row>
        <row r="5173">
          <cell r="A5173">
            <v>1.7012085687627132E-3</v>
          </cell>
          <cell r="B5173">
            <v>7.3657454124399835E-2</v>
          </cell>
          <cell r="E5173">
            <v>4.201134563365818E-3</v>
          </cell>
        </row>
        <row r="5174">
          <cell r="A5174">
            <v>2.1044061341244369E-3</v>
          </cell>
          <cell r="B5174">
            <v>7.3658871593395514E-2</v>
          </cell>
          <cell r="E5174">
            <v>3.8467918043160682E-3</v>
          </cell>
        </row>
        <row r="5175">
          <cell r="A5175">
            <v>5.0473725054734075E-3</v>
          </cell>
          <cell r="B5175">
            <v>7.3666846124795543E-2</v>
          </cell>
          <cell r="E5175">
            <v>5.7936369868708155E-3</v>
          </cell>
        </row>
        <row r="5176">
          <cell r="A5176">
            <v>1.8552128707614579E-3</v>
          </cell>
          <cell r="B5176">
            <v>7.3672858478199432E-2</v>
          </cell>
          <cell r="E5176">
            <v>5.4041264912002007E-3</v>
          </cell>
        </row>
        <row r="5177">
          <cell r="A5177">
            <v>1.9045361482215584E-3</v>
          </cell>
          <cell r="B5177">
            <v>7.3688443587356878E-2</v>
          </cell>
          <cell r="E5177">
            <v>4.4029613250439453E-3</v>
          </cell>
        </row>
        <row r="5178">
          <cell r="A5178">
            <v>4.5726950773717634E-3</v>
          </cell>
          <cell r="B5178">
            <v>7.3694812541760746E-2</v>
          </cell>
          <cell r="E5178">
            <v>8.7416803181429332E-4</v>
          </cell>
        </row>
        <row r="5179">
          <cell r="A5179">
            <v>5.8181251156142477E-3</v>
          </cell>
          <cell r="B5179">
            <v>7.369836485884701E-2</v>
          </cell>
          <cell r="E5179">
            <v>2.1574879973431716E-3</v>
          </cell>
        </row>
        <row r="5180">
          <cell r="A5180">
            <v>3.6371762552602216E-3</v>
          </cell>
          <cell r="B5180">
            <v>7.3705548236765839E-2</v>
          </cell>
          <cell r="E5180">
            <v>6.1823256942881944E-3</v>
          </cell>
        </row>
        <row r="5181">
          <cell r="A5181">
            <v>6.1831788368875429E-3</v>
          </cell>
          <cell r="B5181">
            <v>7.3709997789460358E-2</v>
          </cell>
          <cell r="E5181">
            <v>1.3908099739607946E-3</v>
          </cell>
        </row>
        <row r="5182">
          <cell r="A5182">
            <v>2.1526844274131207E-3</v>
          </cell>
          <cell r="B5182">
            <v>7.3711196959332315E-2</v>
          </cell>
          <cell r="E5182">
            <v>3.5967589142395567E-3</v>
          </cell>
        </row>
        <row r="5183">
          <cell r="A5183">
            <v>6.8524901308759656E-3</v>
          </cell>
          <cell r="B5183">
            <v>7.3711308337743253E-2</v>
          </cell>
          <cell r="E5183">
            <v>3.2075476255531738E-3</v>
          </cell>
        </row>
        <row r="5184">
          <cell r="A5184">
            <v>3.9476467966087503E-3</v>
          </cell>
          <cell r="B5184">
            <v>7.3721852771949592E-2</v>
          </cell>
          <cell r="E5184">
            <v>5.2672326444277266E-3</v>
          </cell>
        </row>
        <row r="5185">
          <cell r="A5185">
            <v>3.860362771073711E-3</v>
          </cell>
          <cell r="B5185">
            <v>7.372199539985802E-2</v>
          </cell>
          <cell r="E5185">
            <v>4.0334684545169286E-3</v>
          </cell>
        </row>
        <row r="5186">
          <cell r="A5186">
            <v>5.4533508288086563E-3</v>
          </cell>
          <cell r="B5186">
            <v>7.3727746338985878E-2</v>
          </cell>
          <cell r="E5186">
            <v>1.4816552016557617E-3</v>
          </cell>
        </row>
        <row r="5187">
          <cell r="A5187">
            <v>3.0748237852888383E-3</v>
          </cell>
          <cell r="B5187">
            <v>7.3728457474877274E-2</v>
          </cell>
          <cell r="E5187">
            <v>9.8979982103777854E-4</v>
          </cell>
        </row>
        <row r="5188">
          <cell r="A5188">
            <v>6.3431285706054275E-3</v>
          </cell>
          <cell r="B5188">
            <v>7.373557671903791E-2</v>
          </cell>
          <cell r="E5188">
            <v>6.1770624410162301E-3</v>
          </cell>
        </row>
        <row r="5189">
          <cell r="A5189">
            <v>4.7618968820197782E-3</v>
          </cell>
          <cell r="B5189">
            <v>7.373798163901113E-2</v>
          </cell>
          <cell r="E5189">
            <v>4.4161960869274321E-3</v>
          </cell>
        </row>
        <row r="5190">
          <cell r="A5190">
            <v>5.7264435343566955E-3</v>
          </cell>
          <cell r="B5190">
            <v>7.3752302813100967E-2</v>
          </cell>
          <cell r="E5190">
            <v>7.4183524142392939E-4</v>
          </cell>
        </row>
        <row r="5191">
          <cell r="A5191">
            <v>4.9148501382562104E-3</v>
          </cell>
          <cell r="B5191">
            <v>7.3752792264701661E-2</v>
          </cell>
          <cell r="E5191">
            <v>2.5875775919651654E-3</v>
          </cell>
        </row>
        <row r="5192">
          <cell r="A5192">
            <v>1.870960335558669E-3</v>
          </cell>
          <cell r="B5192">
            <v>7.3755480729638556E-2</v>
          </cell>
          <cell r="E5192">
            <v>4.3333680172060671E-3</v>
          </cell>
        </row>
        <row r="5193">
          <cell r="A5193">
            <v>2.5813853434791256E-3</v>
          </cell>
          <cell r="B5193">
            <v>7.3759071656214703E-2</v>
          </cell>
          <cell r="E5193">
            <v>4.4235643828187225E-3</v>
          </cell>
        </row>
        <row r="5194">
          <cell r="A5194">
            <v>5.1569442449813097E-3</v>
          </cell>
          <cell r="B5194">
            <v>7.3765715335362525E-2</v>
          </cell>
          <cell r="E5194">
            <v>3.9672944443954437E-3</v>
          </cell>
        </row>
        <row r="5195">
          <cell r="A5195">
            <v>4.376282900079409E-3</v>
          </cell>
          <cell r="B5195">
            <v>7.3771384556544362E-2</v>
          </cell>
          <cell r="E5195">
            <v>1.8273185316266191E-3</v>
          </cell>
        </row>
        <row r="5196">
          <cell r="A5196">
            <v>3.1138182389800484E-3</v>
          </cell>
          <cell r="B5196">
            <v>7.3786053026223264E-2</v>
          </cell>
          <cell r="E5196">
            <v>5.7105960085612976E-3</v>
          </cell>
        </row>
        <row r="5197">
          <cell r="A5197">
            <v>4.3122837429483973E-3</v>
          </cell>
          <cell r="B5197">
            <v>7.3787125501958262E-2</v>
          </cell>
          <cell r="E5197">
            <v>4.4772152652594426E-3</v>
          </cell>
        </row>
        <row r="5198">
          <cell r="A5198">
            <v>6.8500257780969576E-3</v>
          </cell>
          <cell r="B5198">
            <v>7.3788925574831465E-2</v>
          </cell>
          <cell r="E5198">
            <v>2.0013007072173352E-3</v>
          </cell>
        </row>
        <row r="5199">
          <cell r="A5199">
            <v>5.5288728367355322E-3</v>
          </cell>
          <cell r="B5199">
            <v>7.3789356275298035E-2</v>
          </cell>
          <cell r="E5199">
            <v>1.2326049652519691E-3</v>
          </cell>
        </row>
        <row r="5200">
          <cell r="A5200">
            <v>4.6924103088835101E-3</v>
          </cell>
          <cell r="B5200">
            <v>7.3789814060839898E-2</v>
          </cell>
          <cell r="E5200">
            <v>3.6288221459714943E-3</v>
          </cell>
        </row>
        <row r="5201">
          <cell r="A5201">
            <v>6.9426433996449544E-3</v>
          </cell>
          <cell r="B5201">
            <v>7.3793675254032964E-2</v>
          </cell>
          <cell r="E5201">
            <v>1.6122260163664009E-3</v>
          </cell>
        </row>
        <row r="5202">
          <cell r="A5202">
            <v>1.7251578447003424E-3</v>
          </cell>
          <cell r="B5202">
            <v>7.379447198724759E-2</v>
          </cell>
          <cell r="E5202">
            <v>1.7549993387189354E-3</v>
          </cell>
        </row>
        <row r="5203">
          <cell r="A5203">
            <v>5.9322782798557627E-3</v>
          </cell>
          <cell r="B5203">
            <v>7.3794801698035872E-2</v>
          </cell>
          <cell r="E5203">
            <v>5.6316162977836344E-3</v>
          </cell>
        </row>
        <row r="5204">
          <cell r="A5204">
            <v>3.6395640247690597E-3</v>
          </cell>
          <cell r="B5204">
            <v>7.3795068220526838E-2</v>
          </cell>
          <cell r="E5204">
            <v>4.4312445731582769E-3</v>
          </cell>
        </row>
        <row r="5205">
          <cell r="A5205">
            <v>1.1876795133238249E-3</v>
          </cell>
          <cell r="B5205">
            <v>7.3798073157726296E-2</v>
          </cell>
          <cell r="E5205">
            <v>5.6875702559284072E-3</v>
          </cell>
        </row>
        <row r="5206">
          <cell r="A5206">
            <v>6.8933719694045936E-3</v>
          </cell>
          <cell r="B5206">
            <v>7.3806611087443241E-2</v>
          </cell>
          <cell r="E5206">
            <v>2.8829486389542721E-3</v>
          </cell>
        </row>
        <row r="5207">
          <cell r="A5207">
            <v>6.8083258038027505E-3</v>
          </cell>
          <cell r="B5207">
            <v>7.3813136354027808E-2</v>
          </cell>
          <cell r="E5207">
            <v>1.0821322856042061E-3</v>
          </cell>
        </row>
        <row r="5208">
          <cell r="A5208">
            <v>3.3524785770907561E-3</v>
          </cell>
          <cell r="B5208">
            <v>7.3814606346433553E-2</v>
          </cell>
          <cell r="E5208">
            <v>4.8982656120236234E-3</v>
          </cell>
        </row>
        <row r="5209">
          <cell r="A5209">
            <v>6.305038737345392E-3</v>
          </cell>
          <cell r="B5209">
            <v>7.3816575094402703E-2</v>
          </cell>
          <cell r="E5209">
            <v>1.9079242881996131E-3</v>
          </cell>
        </row>
        <row r="5210">
          <cell r="A5210">
            <v>4.9738053440592234E-3</v>
          </cell>
          <cell r="B5210">
            <v>7.3817527576521769E-2</v>
          </cell>
          <cell r="E5210">
            <v>6.0701839573504626E-3</v>
          </cell>
        </row>
        <row r="5211">
          <cell r="A5211">
            <v>1.6897091068227565E-3</v>
          </cell>
          <cell r="B5211">
            <v>7.381828073072938E-2</v>
          </cell>
          <cell r="E5211">
            <v>5.0077968116611932E-3</v>
          </cell>
        </row>
        <row r="5212">
          <cell r="A5212">
            <v>5.8259342852959306E-3</v>
          </cell>
          <cell r="B5212">
            <v>7.3821193640984828E-2</v>
          </cell>
          <cell r="E5212">
            <v>1.6499825559577867E-3</v>
          </cell>
        </row>
        <row r="5213">
          <cell r="A5213">
            <v>1.2002858314527631E-3</v>
          </cell>
          <cell r="B5213">
            <v>7.3822926178217008E-2</v>
          </cell>
          <cell r="E5213">
            <v>3.2259195776773715E-3</v>
          </cell>
        </row>
        <row r="5214">
          <cell r="A5214">
            <v>8.5523891714342493E-4</v>
          </cell>
          <cell r="B5214">
            <v>7.3828842143160711E-2</v>
          </cell>
          <cell r="E5214">
            <v>2.4367429529988595E-3</v>
          </cell>
        </row>
        <row r="5215">
          <cell r="A5215">
            <v>6.4123570384225226E-3</v>
          </cell>
          <cell r="B5215">
            <v>7.383571299526831E-2</v>
          </cell>
          <cell r="E5215">
            <v>5.8260030463425276E-3</v>
          </cell>
        </row>
        <row r="5216">
          <cell r="A5216">
            <v>4.1600954143328206E-3</v>
          </cell>
          <cell r="B5216">
            <v>7.3837117610442815E-2</v>
          </cell>
          <cell r="E5216">
            <v>6.2146920347355269E-3</v>
          </cell>
        </row>
        <row r="5217">
          <cell r="A5217">
            <v>6.6740306725226461E-3</v>
          </cell>
          <cell r="B5217">
            <v>7.3837935464565962E-2</v>
          </cell>
          <cell r="E5217">
            <v>5.2441268783299929E-3</v>
          </cell>
        </row>
        <row r="5218">
          <cell r="A5218">
            <v>1.210302037447375E-3</v>
          </cell>
          <cell r="B5218">
            <v>7.3842863024812133E-2</v>
          </cell>
          <cell r="E5218">
            <v>3.3388394269831126E-3</v>
          </cell>
        </row>
        <row r="5219">
          <cell r="A5219">
            <v>1.6030912229841321E-3</v>
          </cell>
          <cell r="B5219">
            <v>7.3847694368406491E-2</v>
          </cell>
          <cell r="E5219">
            <v>5.3719081690638956E-3</v>
          </cell>
        </row>
        <row r="5220">
          <cell r="A5220">
            <v>4.0416822453010481E-3</v>
          </cell>
          <cell r="B5220">
            <v>7.3849065450020956E-2</v>
          </cell>
          <cell r="E5220">
            <v>4.4431447567220249E-3</v>
          </cell>
        </row>
        <row r="5221">
          <cell r="A5221">
            <v>4.1732848429857361E-3</v>
          </cell>
          <cell r="B5221">
            <v>7.3861066124214503E-2</v>
          </cell>
          <cell r="E5221">
            <v>5.012672031601979E-3</v>
          </cell>
        </row>
        <row r="5222">
          <cell r="A5222">
            <v>2.5786144402469291E-3</v>
          </cell>
          <cell r="B5222">
            <v>7.3861875368503582E-2</v>
          </cell>
          <cell r="E5222">
            <v>1.3160260075854053E-3</v>
          </cell>
        </row>
        <row r="5223">
          <cell r="A5223">
            <v>2.1138732143830552E-3</v>
          </cell>
          <cell r="B5223">
            <v>7.386680136568391E-2</v>
          </cell>
          <cell r="E5223">
            <v>4.1566032544913031E-3</v>
          </cell>
        </row>
        <row r="5224">
          <cell r="A5224">
            <v>1.292737593919624E-3</v>
          </cell>
          <cell r="B5224">
            <v>7.3869152960809925E-2</v>
          </cell>
          <cell r="E5224">
            <v>4.5518707794006772E-3</v>
          </cell>
        </row>
        <row r="5225">
          <cell r="A5225">
            <v>3.9306346433269634E-3</v>
          </cell>
          <cell r="B5225">
            <v>7.3869512523229236E-2</v>
          </cell>
          <cell r="E5225">
            <v>5.3570201039962531E-3</v>
          </cell>
        </row>
        <row r="5226">
          <cell r="A5226">
            <v>4.5478322455662634E-3</v>
          </cell>
          <cell r="B5226">
            <v>7.3870729260302581E-2</v>
          </cell>
          <cell r="E5226">
            <v>4.6255506419910697E-3</v>
          </cell>
        </row>
        <row r="5227">
          <cell r="A5227">
            <v>2.8665869314188352E-3</v>
          </cell>
          <cell r="B5227">
            <v>7.3873572767677809E-2</v>
          </cell>
          <cell r="E5227">
            <v>5.0311081077682486E-3</v>
          </cell>
        </row>
        <row r="5228">
          <cell r="A5228">
            <v>1.5366258650939546E-3</v>
          </cell>
          <cell r="B5228">
            <v>7.3876854363875644E-2</v>
          </cell>
          <cell r="E5228">
            <v>8.3536786475425122E-4</v>
          </cell>
        </row>
        <row r="5229">
          <cell r="A5229">
            <v>5.2059281376926614E-3</v>
          </cell>
          <cell r="B5229">
            <v>7.3877362394844603E-2</v>
          </cell>
          <cell r="E5229">
            <v>3.0018789507207143E-3</v>
          </cell>
        </row>
        <row r="5230">
          <cell r="A5230">
            <v>1.0195900369681654E-3</v>
          </cell>
          <cell r="B5230">
            <v>7.3882629099564112E-2</v>
          </cell>
          <cell r="E5230">
            <v>1.3237684128344094E-3</v>
          </cell>
        </row>
        <row r="5231">
          <cell r="A5231">
            <v>1.9163180360361465E-3</v>
          </cell>
          <cell r="B5231">
            <v>7.3883568921637777E-2</v>
          </cell>
          <cell r="E5231">
            <v>4.3467626420920407E-3</v>
          </cell>
        </row>
        <row r="5232">
          <cell r="A5232">
            <v>2.3068045902703282E-3</v>
          </cell>
          <cell r="B5232">
            <v>7.3887695695293409E-2</v>
          </cell>
          <cell r="E5232">
            <v>8.0929653785884637E-4</v>
          </cell>
        </row>
        <row r="5233">
          <cell r="A5233">
            <v>1.8210993779369522E-3</v>
          </cell>
          <cell r="B5233">
            <v>7.389052886394587E-2</v>
          </cell>
          <cell r="E5233">
            <v>3.1781254072481796E-3</v>
          </cell>
        </row>
        <row r="5234">
          <cell r="A5234">
            <v>6.4086145722369592E-3</v>
          </cell>
          <cell r="B5234">
            <v>7.3893251084328815E-2</v>
          </cell>
          <cell r="E5234">
            <v>6.0070460106523586E-3</v>
          </cell>
        </row>
        <row r="5235">
          <cell r="A5235">
            <v>8.8385789497319456E-4</v>
          </cell>
          <cell r="B5235">
            <v>7.3900286385920499E-2</v>
          </cell>
          <cell r="E5235">
            <v>2.967053847931945E-3</v>
          </cell>
        </row>
        <row r="5236">
          <cell r="A5236">
            <v>5.6092926509833108E-3</v>
          </cell>
          <cell r="B5236">
            <v>7.391298971579463E-2</v>
          </cell>
          <cell r="E5236">
            <v>3.8765850279414583E-3</v>
          </cell>
        </row>
        <row r="5237">
          <cell r="A5237">
            <v>6.7030541604333194E-3</v>
          </cell>
          <cell r="B5237">
            <v>7.3919825645761272E-2</v>
          </cell>
          <cell r="E5237">
            <v>5.781764510855378E-3</v>
          </cell>
        </row>
        <row r="5238">
          <cell r="A5238">
            <v>4.9447506290042353E-3</v>
          </cell>
          <cell r="B5238">
            <v>7.3920704714063257E-2</v>
          </cell>
          <cell r="E5238">
            <v>6.0334384243208392E-3</v>
          </cell>
        </row>
        <row r="5239">
          <cell r="A5239">
            <v>3.8215544315380878E-3</v>
          </cell>
          <cell r="B5239">
            <v>7.3921951707966227E-2</v>
          </cell>
          <cell r="E5239">
            <v>2.9390234981699352E-3</v>
          </cell>
        </row>
        <row r="5240">
          <cell r="A5240">
            <v>3.3292524845166538E-3</v>
          </cell>
          <cell r="B5240">
            <v>7.3927082109701558E-2</v>
          </cell>
          <cell r="E5240">
            <v>1.0901372881342761E-3</v>
          </cell>
        </row>
        <row r="5241">
          <cell r="A5241">
            <v>2.9202849209641335E-3</v>
          </cell>
          <cell r="B5241">
            <v>7.3939684656357696E-2</v>
          </cell>
          <cell r="E5241">
            <v>5.4994587287908563E-3</v>
          </cell>
        </row>
        <row r="5242">
          <cell r="A5242">
            <v>3.8970771267393678E-3</v>
          </cell>
          <cell r="B5242">
            <v>7.3940918338618933E-2</v>
          </cell>
          <cell r="E5242">
            <v>1.0005523491023358E-3</v>
          </cell>
        </row>
        <row r="5243">
          <cell r="A5243">
            <v>6.9815976346530584E-3</v>
          </cell>
          <cell r="B5243">
            <v>7.3947068639582614E-2</v>
          </cell>
          <cell r="E5243">
            <v>1.9540588759555761E-3</v>
          </cell>
        </row>
        <row r="5244">
          <cell r="A5244">
            <v>3.4991181342914623E-3</v>
          </cell>
          <cell r="B5244">
            <v>7.3950342066118696E-2</v>
          </cell>
          <cell r="E5244">
            <v>2.1165774889927236E-3</v>
          </cell>
        </row>
        <row r="5245">
          <cell r="A5245">
            <v>1.7883834710222257E-3</v>
          </cell>
          <cell r="B5245">
            <v>7.3954957821104284E-2</v>
          </cell>
          <cell r="E5245">
            <v>1.6056874924821204E-3</v>
          </cell>
        </row>
        <row r="5246">
          <cell r="A5246">
            <v>1.1404660828920332E-3</v>
          </cell>
          <cell r="B5246">
            <v>7.3962863766417419E-2</v>
          </cell>
          <cell r="E5246">
            <v>5.7613073741869724E-3</v>
          </cell>
        </row>
        <row r="5247">
          <cell r="A5247">
            <v>5.3518581222959383E-3</v>
          </cell>
          <cell r="B5247">
            <v>7.3965665885684539E-2</v>
          </cell>
          <cell r="E5247">
            <v>5.8005284605178887E-3</v>
          </cell>
        </row>
        <row r="5248">
          <cell r="A5248">
            <v>3.3538933634279511E-3</v>
          </cell>
          <cell r="B5248">
            <v>7.3976680433568143E-2</v>
          </cell>
          <cell r="E5248">
            <v>6.1087249773016375E-3</v>
          </cell>
        </row>
        <row r="5249">
          <cell r="A5249">
            <v>1.940195026839564E-3</v>
          </cell>
          <cell r="B5249">
            <v>7.3981099444376364E-2</v>
          </cell>
          <cell r="E5249">
            <v>4.5819342524494036E-3</v>
          </cell>
        </row>
        <row r="5250">
          <cell r="A5250">
            <v>7.6973145514491748E-4</v>
          </cell>
          <cell r="B5250">
            <v>7.398361444686824E-2</v>
          </cell>
          <cell r="E5250">
            <v>3.2441662988685065E-3</v>
          </cell>
        </row>
        <row r="5251">
          <cell r="A5251">
            <v>6.0136325837340521E-3</v>
          </cell>
          <cell r="B5251">
            <v>7.3987958589356695E-2</v>
          </cell>
          <cell r="E5251">
            <v>3.1276385446933957E-3</v>
          </cell>
        </row>
        <row r="5252">
          <cell r="A5252">
            <v>4.0947877316939163E-3</v>
          </cell>
          <cell r="B5252">
            <v>7.3992211430751187E-2</v>
          </cell>
          <cell r="E5252">
            <v>2.9368009023811215E-3</v>
          </cell>
        </row>
        <row r="5253">
          <cell r="A5253">
            <v>6.8119212934880102E-3</v>
          </cell>
          <cell r="B5253">
            <v>7.3992626187388111E-2</v>
          </cell>
          <cell r="E5253">
            <v>6.2633705383283783E-3</v>
          </cell>
        </row>
        <row r="5254">
          <cell r="A5254">
            <v>2.539258659339183E-3</v>
          </cell>
          <cell r="B5254">
            <v>7.4003336869440883E-2</v>
          </cell>
          <cell r="E5254">
            <v>1.3771463551925365E-3</v>
          </cell>
        </row>
        <row r="5255">
          <cell r="A5255">
            <v>5.3882650298359147E-3</v>
          </cell>
          <cell r="B5255">
            <v>7.4006540742366733E-2</v>
          </cell>
          <cell r="E5255">
            <v>2.7273407984539271E-3</v>
          </cell>
        </row>
        <row r="5256">
          <cell r="A5256">
            <v>3.0187303985816927E-3</v>
          </cell>
          <cell r="B5256">
            <v>7.4008326748941922E-2</v>
          </cell>
          <cell r="E5256">
            <v>2.468053462107074E-3</v>
          </cell>
        </row>
        <row r="5257">
          <cell r="A5257">
            <v>1.2344758232741837E-3</v>
          </cell>
          <cell r="B5257">
            <v>7.4011517597695531E-2</v>
          </cell>
          <cell r="E5257">
            <v>6.3757981343964707E-3</v>
          </cell>
        </row>
        <row r="5258">
          <cell r="A5258">
            <v>7.8687370714863869E-4</v>
          </cell>
          <cell r="B5258">
            <v>7.401172457440397E-2</v>
          </cell>
          <cell r="E5258">
            <v>5.5772925820509241E-3</v>
          </cell>
        </row>
        <row r="5259">
          <cell r="A5259">
            <v>2.8702818709865352E-3</v>
          </cell>
          <cell r="B5259">
            <v>7.4013465907536713E-2</v>
          </cell>
          <cell r="E5259">
            <v>4.1669420427695569E-3</v>
          </cell>
        </row>
        <row r="5260">
          <cell r="A5260">
            <v>6.1527913481164154E-3</v>
          </cell>
          <cell r="B5260">
            <v>7.4020159825813614E-2</v>
          </cell>
          <cell r="E5260">
            <v>1.3836430896661785E-3</v>
          </cell>
        </row>
        <row r="5261">
          <cell r="A5261">
            <v>3.3575530803503784E-3</v>
          </cell>
          <cell r="B5261">
            <v>7.4020568745960497E-2</v>
          </cell>
          <cell r="E5261">
            <v>3.7117358449102801E-3</v>
          </cell>
        </row>
        <row r="5262">
          <cell r="A5262">
            <v>2.9761166977558817E-3</v>
          </cell>
          <cell r="B5262">
            <v>7.4021786393101419E-2</v>
          </cell>
          <cell r="E5262">
            <v>5.2020115582682167E-3</v>
          </cell>
        </row>
        <row r="5263">
          <cell r="A5263">
            <v>5.2441269633324294E-3</v>
          </cell>
          <cell r="B5263">
            <v>7.4026001148227882E-2</v>
          </cell>
          <cell r="E5263">
            <v>5.8368910763340132E-3</v>
          </cell>
        </row>
        <row r="5264">
          <cell r="A5264">
            <v>1.2701359669811674E-3</v>
          </cell>
          <cell r="B5264">
            <v>7.4027007227064123E-2</v>
          </cell>
          <cell r="E5264">
            <v>7.6774624157197545E-4</v>
          </cell>
        </row>
        <row r="5265">
          <cell r="A5265">
            <v>6.0434617331669438E-3</v>
          </cell>
          <cell r="B5265">
            <v>7.4035014249068276E-2</v>
          </cell>
          <cell r="E5265">
            <v>6.0040743950394116E-3</v>
          </cell>
        </row>
        <row r="5266">
          <cell r="A5266">
            <v>2.5973556596559644E-3</v>
          </cell>
          <cell r="B5266">
            <v>7.4039396403209279E-2</v>
          </cell>
          <cell r="E5266">
            <v>4.7112708544125763E-3</v>
          </cell>
        </row>
        <row r="5267">
          <cell r="A5267">
            <v>4.55786397841762E-3</v>
          </cell>
          <cell r="B5267">
            <v>7.4045995583734703E-2</v>
          </cell>
          <cell r="E5267">
            <v>5.6690068635823244E-3</v>
          </cell>
        </row>
        <row r="5268">
          <cell r="A5268">
            <v>1.4522780679827596E-3</v>
          </cell>
          <cell r="B5268">
            <v>7.4050137290957996E-2</v>
          </cell>
          <cell r="E5268">
            <v>3.1467718207209986E-3</v>
          </cell>
        </row>
        <row r="5269">
          <cell r="A5269">
            <v>5.6503461770885943E-3</v>
          </cell>
          <cell r="B5269">
            <v>7.4050796492007742E-2</v>
          </cell>
          <cell r="E5269">
            <v>4.9106579194790863E-3</v>
          </cell>
        </row>
        <row r="5270">
          <cell r="A5270">
            <v>7.0717836502356413E-3</v>
          </cell>
          <cell r="B5270">
            <v>7.4053107754571801E-2</v>
          </cell>
          <cell r="E5270">
            <v>9.5517424700666213E-4</v>
          </cell>
        </row>
        <row r="5271">
          <cell r="A5271">
            <v>6.7227863729812931E-4</v>
          </cell>
          <cell r="B5271">
            <v>7.4056451516399169E-2</v>
          </cell>
          <cell r="E5271">
            <v>3.8888147451403912E-3</v>
          </cell>
        </row>
        <row r="5272">
          <cell r="A5272">
            <v>2.0270704426094133E-3</v>
          </cell>
          <cell r="B5272">
            <v>7.4059877128576479E-2</v>
          </cell>
          <cell r="E5272">
            <v>1.8009160740410451E-3</v>
          </cell>
        </row>
        <row r="5273">
          <cell r="A5273">
            <v>3.8940876335953889E-3</v>
          </cell>
          <cell r="B5273">
            <v>7.4061663023362034E-2</v>
          </cell>
          <cell r="E5273">
            <v>1.7364197320343298E-3</v>
          </cell>
        </row>
        <row r="5274">
          <cell r="A5274">
            <v>6.2187419651607012E-3</v>
          </cell>
          <cell r="B5274">
            <v>7.4065833363595013E-2</v>
          </cell>
          <cell r="E5274">
            <v>9.0868725586007145E-4</v>
          </cell>
        </row>
        <row r="5275">
          <cell r="A5275">
            <v>3.511384125542083E-3</v>
          </cell>
          <cell r="B5275">
            <v>7.4067331305117279E-2</v>
          </cell>
          <cell r="E5275">
            <v>2.6946232408596696E-3</v>
          </cell>
        </row>
        <row r="5276">
          <cell r="A5276">
            <v>2.8878999791775717E-3</v>
          </cell>
          <cell r="B5276">
            <v>7.4070574152064667E-2</v>
          </cell>
          <cell r="E5276">
            <v>1.2423108443698396E-3</v>
          </cell>
        </row>
        <row r="5277">
          <cell r="A5277">
            <v>3.8144402326256155E-3</v>
          </cell>
          <cell r="B5277">
            <v>7.4083004849525902E-2</v>
          </cell>
          <cell r="E5277">
            <v>1.4400409613106715E-3</v>
          </cell>
        </row>
        <row r="5278">
          <cell r="A5278">
            <v>5.008438964635098E-3</v>
          </cell>
          <cell r="B5278">
            <v>7.4088015657980788E-2</v>
          </cell>
          <cell r="E5278">
            <v>5.0416563492198981E-3</v>
          </cell>
        </row>
        <row r="5279">
          <cell r="A5279">
            <v>1.9765881263513196E-3</v>
          </cell>
          <cell r="B5279">
            <v>7.4089290413643427E-2</v>
          </cell>
          <cell r="E5279">
            <v>1.8723672766904355E-3</v>
          </cell>
        </row>
        <row r="5280">
          <cell r="A5280">
            <v>2.6113570342208292E-3</v>
          </cell>
          <cell r="B5280">
            <v>7.4100002667737919E-2</v>
          </cell>
          <cell r="E5280">
            <v>6.445615656463015E-3</v>
          </cell>
        </row>
        <row r="5281">
          <cell r="A5281">
            <v>4.7007917024115553E-3</v>
          </cell>
          <cell r="B5281">
            <v>7.4101981866918021E-2</v>
          </cell>
          <cell r="E5281">
            <v>8.1686905370318612E-4</v>
          </cell>
        </row>
        <row r="5282">
          <cell r="A5282">
            <v>1.2727328544900329E-3</v>
          </cell>
          <cell r="B5282">
            <v>7.4106596436571859E-2</v>
          </cell>
          <cell r="E5282">
            <v>3.9004654049389896E-3</v>
          </cell>
        </row>
        <row r="5283">
          <cell r="A5283">
            <v>2.5029642304929545E-3</v>
          </cell>
          <cell r="B5283">
            <v>7.4107605435755397E-2</v>
          </cell>
          <cell r="E5283">
            <v>6.0894163395962828E-3</v>
          </cell>
        </row>
        <row r="5284">
          <cell r="A5284">
            <v>3.1806693408506503E-3</v>
          </cell>
          <cell r="B5284">
            <v>7.4107900443781294E-2</v>
          </cell>
          <cell r="E5284">
            <v>4.1039545296574272E-3</v>
          </cell>
        </row>
        <row r="5285">
          <cell r="A5285">
            <v>1.6884155648584365E-3</v>
          </cell>
          <cell r="B5285">
            <v>7.4108051670249753E-2</v>
          </cell>
          <cell r="E5285">
            <v>4.5582209069702402E-3</v>
          </cell>
        </row>
        <row r="5286">
          <cell r="A5286">
            <v>6.8802812333348673E-3</v>
          </cell>
          <cell r="B5286">
            <v>7.4121501886592028E-2</v>
          </cell>
          <cell r="E5286">
            <v>2.5445820764468971E-3</v>
          </cell>
        </row>
        <row r="5287">
          <cell r="A5287">
            <v>5.1889876412326563E-3</v>
          </cell>
          <cell r="B5287">
            <v>7.413032279716264E-2</v>
          </cell>
          <cell r="E5287">
            <v>3.5539257459821544E-3</v>
          </cell>
        </row>
        <row r="5288">
          <cell r="A5288">
            <v>1.898542851245244E-3</v>
          </cell>
          <cell r="B5288">
            <v>7.4135907658542111E-2</v>
          </cell>
          <cell r="E5288">
            <v>4.032600979535091E-3</v>
          </cell>
        </row>
        <row r="5289">
          <cell r="A5289">
            <v>2.3377234132058167E-3</v>
          </cell>
          <cell r="B5289">
            <v>7.4139767674491874E-2</v>
          </cell>
          <cell r="E5289">
            <v>3.1051259580766009E-3</v>
          </cell>
        </row>
        <row r="5290">
          <cell r="A5290">
            <v>4.8192990000101021E-3</v>
          </cell>
          <cell r="B5290">
            <v>7.4144299840644801E-2</v>
          </cell>
          <cell r="E5290">
            <v>4.2682722584615144E-3</v>
          </cell>
        </row>
        <row r="5291">
          <cell r="A5291">
            <v>2.9654945198216431E-3</v>
          </cell>
          <cell r="B5291">
            <v>7.4148482062349474E-2</v>
          </cell>
          <cell r="E5291">
            <v>5.184106683577082E-3</v>
          </cell>
        </row>
        <row r="5292">
          <cell r="A5292">
            <v>3.6887180308616263E-3</v>
          </cell>
          <cell r="B5292">
            <v>7.4157798032651157E-2</v>
          </cell>
          <cell r="E5292">
            <v>2.3868978815858666E-3</v>
          </cell>
        </row>
        <row r="5293">
          <cell r="A5293">
            <v>3.4696927299699976E-3</v>
          </cell>
          <cell r="B5293">
            <v>7.4161885992088894E-2</v>
          </cell>
          <cell r="E5293">
            <v>1.6096874927587703E-3</v>
          </cell>
        </row>
        <row r="5294">
          <cell r="A5294">
            <v>4.2616597533010614E-3</v>
          </cell>
          <cell r="B5294">
            <v>7.4167198986141714E-2</v>
          </cell>
          <cell r="E5294">
            <v>3.5097761344592307E-3</v>
          </cell>
        </row>
        <row r="5295">
          <cell r="A5295">
            <v>7.7185329005224901E-4</v>
          </cell>
          <cell r="B5295">
            <v>7.4174924949755916E-2</v>
          </cell>
          <cell r="E5295">
            <v>6.5500544847790559E-3</v>
          </cell>
        </row>
        <row r="5296">
          <cell r="A5296">
            <v>3.2060522539031355E-3</v>
          </cell>
          <cell r="B5296">
            <v>7.4184580859203375E-2</v>
          </cell>
          <cell r="E5296">
            <v>2.4335072942372731E-3</v>
          </cell>
        </row>
        <row r="5297">
          <cell r="A5297">
            <v>4.9516202772150741E-3</v>
          </cell>
          <cell r="B5297">
            <v>7.4187415241398214E-2</v>
          </cell>
          <cell r="E5297">
            <v>4.7187488509716248E-3</v>
          </cell>
        </row>
        <row r="5298">
          <cell r="A5298">
            <v>1.6646956681039549E-3</v>
          </cell>
          <cell r="B5298">
            <v>7.4195768994666733E-2</v>
          </cell>
          <cell r="E5298">
            <v>1.3576976873564553E-3</v>
          </cell>
        </row>
        <row r="5299">
          <cell r="A5299">
            <v>4.4175934374706127E-3</v>
          </cell>
          <cell r="B5299">
            <v>7.4201470513917955E-2</v>
          </cell>
          <cell r="E5299">
            <v>2.1474744982589531E-3</v>
          </cell>
        </row>
        <row r="5300">
          <cell r="A5300">
            <v>7.430240344328265E-4</v>
          </cell>
          <cell r="B5300">
            <v>7.420634983496327E-2</v>
          </cell>
          <cell r="E5300">
            <v>6.3826458743711234E-3</v>
          </cell>
        </row>
        <row r="5301">
          <cell r="A5301">
            <v>2.5859301963500059E-3</v>
          </cell>
          <cell r="B5301">
            <v>7.4208503194450715E-2</v>
          </cell>
          <cell r="E5301">
            <v>1.8218029547845019E-3</v>
          </cell>
        </row>
        <row r="5302">
          <cell r="A5302">
            <v>3.5671604675717172E-3</v>
          </cell>
          <cell r="B5302">
            <v>7.4212521891009242E-2</v>
          </cell>
          <cell r="E5302">
            <v>1.7095265747049892E-3</v>
          </cell>
        </row>
        <row r="5303">
          <cell r="A5303">
            <v>5.4686983396560196E-3</v>
          </cell>
          <cell r="B5303">
            <v>7.4214162896667213E-2</v>
          </cell>
          <cell r="E5303">
            <v>1.7929139661960118E-3</v>
          </cell>
        </row>
        <row r="5304">
          <cell r="A5304">
            <v>5.2700889426967601E-3</v>
          </cell>
          <cell r="B5304">
            <v>7.4217012710803887E-2</v>
          </cell>
          <cell r="E5304">
            <v>2.4638746062809825E-3</v>
          </cell>
        </row>
        <row r="5305">
          <cell r="A5305">
            <v>1.400900499790525E-3</v>
          </cell>
          <cell r="B5305">
            <v>7.4220266228435861E-2</v>
          </cell>
          <cell r="E5305">
            <v>3.8374532889153584E-3</v>
          </cell>
        </row>
        <row r="5306">
          <cell r="A5306">
            <v>5.6292248774237885E-3</v>
          </cell>
          <cell r="B5306">
            <v>7.4226072407819033E-2</v>
          </cell>
          <cell r="E5306">
            <v>4.1725612885537069E-3</v>
          </cell>
        </row>
        <row r="5307">
          <cell r="A5307">
            <v>5.9078630630600149E-3</v>
          </cell>
          <cell r="B5307">
            <v>7.4238184621945591E-2</v>
          </cell>
          <cell r="E5307">
            <v>3.4466697082577583E-3</v>
          </cell>
        </row>
        <row r="5308">
          <cell r="A5308">
            <v>2.111281840937923E-3</v>
          </cell>
          <cell r="B5308">
            <v>7.4242227402339434E-2</v>
          </cell>
          <cell r="E5308">
            <v>3.2118650616671535E-3</v>
          </cell>
        </row>
        <row r="5309">
          <cell r="A5309">
            <v>4.0362006823388419E-3</v>
          </cell>
          <cell r="B5309">
            <v>7.4247195995470638E-2</v>
          </cell>
          <cell r="E5309">
            <v>2.1151992864591137E-3</v>
          </cell>
        </row>
        <row r="5310">
          <cell r="A5310">
            <v>2.2310652723870339E-3</v>
          </cell>
          <cell r="B5310">
            <v>7.4248342754141661E-2</v>
          </cell>
          <cell r="E5310">
            <v>5.8797302816332563E-3</v>
          </cell>
        </row>
        <row r="5311">
          <cell r="A5311">
            <v>2.2156582130193891E-3</v>
          </cell>
          <cell r="B5311">
            <v>7.4250099731412333E-2</v>
          </cell>
          <cell r="E5311">
            <v>3.3605841739693322E-3</v>
          </cell>
        </row>
        <row r="5312">
          <cell r="A5312">
            <v>7.0247543410922875E-3</v>
          </cell>
          <cell r="B5312">
            <v>7.4252145932211799E-2</v>
          </cell>
          <cell r="E5312">
            <v>5.7881700222514694E-3</v>
          </cell>
        </row>
        <row r="5313">
          <cell r="A5313">
            <v>1.262860242174757E-3</v>
          </cell>
          <cell r="B5313">
            <v>7.425392277220616E-2</v>
          </cell>
          <cell r="E5313">
            <v>2.0874067193650129E-3</v>
          </cell>
        </row>
        <row r="5314">
          <cell r="A5314">
            <v>1.2664402486439741E-3</v>
          </cell>
          <cell r="B5314">
            <v>7.4256283680324109E-2</v>
          </cell>
          <cell r="E5314">
            <v>5.7942332215309622E-3</v>
          </cell>
        </row>
        <row r="5315">
          <cell r="A5315">
            <v>6.3371190153310719E-3</v>
          </cell>
          <cell r="B5315">
            <v>7.4256293446213872E-2</v>
          </cell>
          <cell r="E5315">
            <v>3.1819804193932199E-3</v>
          </cell>
        </row>
        <row r="5316">
          <cell r="A5316">
            <v>4.2673151349867933E-3</v>
          </cell>
          <cell r="B5316">
            <v>7.4257179316983613E-2</v>
          </cell>
          <cell r="E5316">
            <v>5.235234393536496E-3</v>
          </cell>
        </row>
        <row r="5317">
          <cell r="A5317">
            <v>4.6864599925266481E-3</v>
          </cell>
          <cell r="B5317">
            <v>7.4267627657852775E-2</v>
          </cell>
          <cell r="E5317">
            <v>1.5139251175570879E-3</v>
          </cell>
        </row>
        <row r="5318">
          <cell r="A5318">
            <v>1.9390134993472752E-3</v>
          </cell>
          <cell r="B5318">
            <v>7.4268141722594161E-2</v>
          </cell>
          <cell r="E5318">
            <v>5.5164496414405991E-3</v>
          </cell>
        </row>
        <row r="5319">
          <cell r="A5319">
            <v>2.0540936308396929E-3</v>
          </cell>
          <cell r="B5319">
            <v>7.4270735572456781E-2</v>
          </cell>
          <cell r="E5319">
            <v>2.6185899035792663E-3</v>
          </cell>
        </row>
        <row r="5320">
          <cell r="A5320">
            <v>4.9472310466651126E-3</v>
          </cell>
          <cell r="B5320">
            <v>7.4280986822163775E-2</v>
          </cell>
          <cell r="E5320">
            <v>4.3820827624678829E-3</v>
          </cell>
        </row>
        <row r="5321">
          <cell r="A5321">
            <v>6.3009966805175899E-3</v>
          </cell>
          <cell r="B5321">
            <v>7.428129214675977E-2</v>
          </cell>
          <cell r="E5321">
            <v>7.9002387922095607E-4</v>
          </cell>
        </row>
        <row r="5322">
          <cell r="A5322">
            <v>2.2439451774800001E-3</v>
          </cell>
          <cell r="B5322">
            <v>7.4285298356762952E-2</v>
          </cell>
          <cell r="E5322">
            <v>6.187643460183064E-3</v>
          </cell>
        </row>
        <row r="5323">
          <cell r="A5323">
            <v>6.3092679286796405E-3</v>
          </cell>
          <cell r="B5323">
            <v>7.4292373865881334E-2</v>
          </cell>
          <cell r="E5323">
            <v>5.3816292267119103E-3</v>
          </cell>
        </row>
        <row r="5324">
          <cell r="A5324">
            <v>5.0732353103965511E-3</v>
          </cell>
          <cell r="B5324">
            <v>7.4297649404491184E-2</v>
          </cell>
          <cell r="E5324">
            <v>1.5461181122074967E-3</v>
          </cell>
        </row>
        <row r="5325">
          <cell r="A5325">
            <v>1.0521036144991447E-3</v>
          </cell>
          <cell r="B5325">
            <v>7.4305487222435851E-2</v>
          </cell>
          <cell r="E5325">
            <v>8.3411437791903011E-4</v>
          </cell>
        </row>
        <row r="5326">
          <cell r="A5326">
            <v>7.0855135557673088E-3</v>
          </cell>
          <cell r="B5326">
            <v>7.4305737791385773E-2</v>
          </cell>
          <cell r="E5326">
            <v>5.9964016913606087E-3</v>
          </cell>
        </row>
        <row r="5327">
          <cell r="A5327">
            <v>5.2933243324603252E-3</v>
          </cell>
          <cell r="B5327">
            <v>7.4306037384493318E-2</v>
          </cell>
          <cell r="E5327">
            <v>2.0532156989740498E-3</v>
          </cell>
        </row>
        <row r="5328">
          <cell r="A5328">
            <v>9.85428098221941E-4</v>
          </cell>
          <cell r="B5328">
            <v>7.430848056563738E-2</v>
          </cell>
          <cell r="E5328">
            <v>1.397215306928829E-3</v>
          </cell>
        </row>
        <row r="5329">
          <cell r="A5329">
            <v>2.7821451719617918E-3</v>
          </cell>
          <cell r="B5329">
            <v>7.4338815541629855E-2</v>
          </cell>
          <cell r="E5329">
            <v>6.1765009740232212E-3</v>
          </cell>
        </row>
        <row r="5330">
          <cell r="A5330">
            <v>4.6339373396170336E-3</v>
          </cell>
          <cell r="B5330">
            <v>7.4340252756406211E-2</v>
          </cell>
          <cell r="E5330">
            <v>5.6595773271640179E-3</v>
          </cell>
        </row>
        <row r="5331">
          <cell r="A5331">
            <v>5.721951370154188E-3</v>
          </cell>
          <cell r="B5331">
            <v>7.4341394806781064E-2</v>
          </cell>
          <cell r="E5331">
            <v>8.7265829233008527E-4</v>
          </cell>
        </row>
        <row r="5332">
          <cell r="A5332">
            <v>1.4604483776101407E-3</v>
          </cell>
          <cell r="B5332">
            <v>7.4342686588549256E-2</v>
          </cell>
          <cell r="E5332">
            <v>5.5817777667933237E-3</v>
          </cell>
        </row>
        <row r="5333">
          <cell r="A5333">
            <v>2.5931246261336749E-3</v>
          </cell>
          <cell r="B5333">
            <v>7.4343085247165874E-2</v>
          </cell>
          <cell r="E5333">
            <v>3.6155804832543287E-3</v>
          </cell>
        </row>
        <row r="5334">
          <cell r="A5334">
            <v>2.6269344875586298E-3</v>
          </cell>
          <cell r="B5334">
            <v>7.4344282303593578E-2</v>
          </cell>
          <cell r="E5334">
            <v>1.7540519190197921E-3</v>
          </cell>
        </row>
        <row r="5335">
          <cell r="A5335">
            <v>6.538741120231506E-3</v>
          </cell>
          <cell r="B5335">
            <v>7.4344757561629338E-2</v>
          </cell>
          <cell r="E5335">
            <v>1.0506598673682517E-3</v>
          </cell>
        </row>
        <row r="5336">
          <cell r="A5336">
            <v>4.0434896248495167E-3</v>
          </cell>
          <cell r="B5336">
            <v>7.4346425028046059E-2</v>
          </cell>
          <cell r="E5336">
            <v>6.4969700852355056E-3</v>
          </cell>
        </row>
        <row r="5337">
          <cell r="A5337">
            <v>1.4761562559544861E-3</v>
          </cell>
          <cell r="B5337">
            <v>7.4351205460334968E-2</v>
          </cell>
          <cell r="E5337">
            <v>4.2259721383465267E-3</v>
          </cell>
        </row>
        <row r="5338">
          <cell r="A5338">
            <v>7.0126876503603941E-3</v>
          </cell>
          <cell r="B5338">
            <v>7.4355835493017053E-2</v>
          </cell>
          <cell r="E5338">
            <v>5.7688046139587725E-3</v>
          </cell>
        </row>
        <row r="5339">
          <cell r="A5339">
            <v>6.7247974583632408E-3</v>
          </cell>
          <cell r="B5339">
            <v>7.4360144143812923E-2</v>
          </cell>
          <cell r="E5339">
            <v>2.2165426402886651E-3</v>
          </cell>
        </row>
        <row r="5340">
          <cell r="A5340">
            <v>8.6154786770265002E-4</v>
          </cell>
          <cell r="B5340">
            <v>7.4364112752069278E-2</v>
          </cell>
          <cell r="E5340">
            <v>5.8284032694469684E-3</v>
          </cell>
        </row>
        <row r="5341">
          <cell r="A5341">
            <v>2.7094917449290157E-3</v>
          </cell>
          <cell r="B5341">
            <v>7.4364219569992507E-2</v>
          </cell>
          <cell r="E5341">
            <v>1.6970453692906244E-3</v>
          </cell>
        </row>
        <row r="5342">
          <cell r="A5342">
            <v>7.3498035517243765E-3</v>
          </cell>
          <cell r="B5342">
            <v>7.436682190878724E-2</v>
          </cell>
          <cell r="E5342">
            <v>1.1589713875758876E-3</v>
          </cell>
        </row>
        <row r="5343">
          <cell r="A5343">
            <v>9.5807365816386048E-4</v>
          </cell>
          <cell r="B5343">
            <v>7.4366835407625398E-2</v>
          </cell>
          <cell r="E5343">
            <v>5.7723555598237662E-3</v>
          </cell>
        </row>
        <row r="5344">
          <cell r="A5344">
            <v>6.9809096726766717E-3</v>
          </cell>
          <cell r="B5344">
            <v>7.4375786510029018E-2</v>
          </cell>
          <cell r="E5344">
            <v>1.0362927832020248E-3</v>
          </cell>
        </row>
        <row r="5345">
          <cell r="A5345">
            <v>3.4540789002219241E-3</v>
          </cell>
          <cell r="B5345">
            <v>7.4376098873522201E-2</v>
          </cell>
          <cell r="E5345">
            <v>1.7350085248275461E-3</v>
          </cell>
        </row>
        <row r="5346">
          <cell r="A5346">
            <v>6.5410297445286647E-3</v>
          </cell>
          <cell r="B5346">
            <v>7.4376477344287067E-2</v>
          </cell>
          <cell r="E5346">
            <v>8.236517608206271E-4</v>
          </cell>
        </row>
        <row r="5347">
          <cell r="A5347">
            <v>2.5112880714330821E-3</v>
          </cell>
          <cell r="B5347">
            <v>7.4376585565034403E-2</v>
          </cell>
          <cell r="E5347">
            <v>1.8006865654995098E-3</v>
          </cell>
        </row>
        <row r="5348">
          <cell r="A5348">
            <v>2.9075683499840133E-3</v>
          </cell>
          <cell r="B5348">
            <v>7.43799614437895E-2</v>
          </cell>
          <cell r="E5348">
            <v>3.7705675602803658E-3</v>
          </cell>
        </row>
        <row r="5349">
          <cell r="A5349">
            <v>9.5244095209578994E-4</v>
          </cell>
          <cell r="B5349">
            <v>7.4381744858998622E-2</v>
          </cell>
          <cell r="E5349">
            <v>4.1975627336417257E-3</v>
          </cell>
        </row>
        <row r="5350">
          <cell r="A5350">
            <v>6.9924932697201236E-3</v>
          </cell>
          <cell r="B5350">
            <v>7.4382974988578598E-2</v>
          </cell>
          <cell r="E5350">
            <v>3.0744556203061539E-3</v>
          </cell>
        </row>
        <row r="5351">
          <cell r="A5351">
            <v>3.4474790523940646E-3</v>
          </cell>
          <cell r="B5351">
            <v>7.4385721644804836E-2</v>
          </cell>
          <cell r="E5351">
            <v>4.051696432442564E-3</v>
          </cell>
        </row>
        <row r="5352">
          <cell r="A5352">
            <v>6.4679886324365832E-3</v>
          </cell>
          <cell r="B5352">
            <v>7.438739176337289E-2</v>
          </cell>
          <cell r="E5352">
            <v>5.3155269458490867E-3</v>
          </cell>
        </row>
        <row r="5353">
          <cell r="A5353">
            <v>5.8842282859580264E-3</v>
          </cell>
          <cell r="B5353">
            <v>7.4397611211874715E-2</v>
          </cell>
          <cell r="E5353">
            <v>1.8136942020087797E-3</v>
          </cell>
        </row>
        <row r="5354">
          <cell r="A5354">
            <v>6.9911670583285845E-3</v>
          </cell>
          <cell r="B5354">
            <v>7.4398393420229192E-2</v>
          </cell>
          <cell r="E5354">
            <v>2.0808693240342191E-3</v>
          </cell>
        </row>
        <row r="5355">
          <cell r="A5355">
            <v>1.0327950880134051E-3</v>
          </cell>
          <cell r="B5355">
            <v>7.4400113484480113E-2</v>
          </cell>
          <cell r="E5355">
            <v>3.3467322805634772E-3</v>
          </cell>
        </row>
        <row r="5356">
          <cell r="A5356">
            <v>5.1447205437152865E-3</v>
          </cell>
          <cell r="B5356">
            <v>7.4400117565674606E-2</v>
          </cell>
          <cell r="E5356">
            <v>5.3020401751713896E-3</v>
          </cell>
        </row>
        <row r="5357">
          <cell r="A5357">
            <v>3.5193371119919825E-3</v>
          </cell>
          <cell r="B5357">
            <v>7.4406665392150462E-2</v>
          </cell>
          <cell r="E5357">
            <v>6.3303435684566901E-3</v>
          </cell>
        </row>
        <row r="5358">
          <cell r="A5358">
            <v>5.5659014315432298E-3</v>
          </cell>
          <cell r="B5358">
            <v>7.440770735459562E-2</v>
          </cell>
          <cell r="E5358">
            <v>2.1884771690275592E-3</v>
          </cell>
        </row>
        <row r="5359">
          <cell r="A5359">
            <v>1.7299256801834861E-3</v>
          </cell>
          <cell r="B5359">
            <v>7.4407731282368605E-2</v>
          </cell>
          <cell r="E5359">
            <v>6.5270990723341827E-3</v>
          </cell>
        </row>
        <row r="5360">
          <cell r="A5360">
            <v>5.0911329448714016E-3</v>
          </cell>
          <cell r="B5360">
            <v>7.4415731910736749E-2</v>
          </cell>
          <cell r="E5360">
            <v>2.9192417777052075E-3</v>
          </cell>
        </row>
        <row r="5361">
          <cell r="A5361">
            <v>5.7921849166754358E-3</v>
          </cell>
          <cell r="B5361">
            <v>7.4418954966747219E-2</v>
          </cell>
          <cell r="E5361">
            <v>3.1481951977093887E-3</v>
          </cell>
        </row>
        <row r="5362">
          <cell r="A5362">
            <v>4.5851409359703998E-3</v>
          </cell>
          <cell r="B5362">
            <v>7.4420004473715884E-2</v>
          </cell>
          <cell r="E5362">
            <v>4.5290878449524901E-3</v>
          </cell>
        </row>
        <row r="5363">
          <cell r="A5363">
            <v>2.8841003268202936E-3</v>
          </cell>
          <cell r="B5363">
            <v>7.442009474422967E-2</v>
          </cell>
          <cell r="E5363">
            <v>5.7354232100448798E-3</v>
          </cell>
        </row>
        <row r="5364">
          <cell r="A5364">
            <v>7.4443013904507138E-3</v>
          </cell>
          <cell r="B5364">
            <v>7.4420121597399913E-2</v>
          </cell>
          <cell r="E5364">
            <v>4.6615463530294676E-3</v>
          </cell>
        </row>
        <row r="5365">
          <cell r="A5365">
            <v>6.2870500499898063E-3</v>
          </cell>
          <cell r="B5365">
            <v>7.444048753999416E-2</v>
          </cell>
          <cell r="E5365">
            <v>4.6239906328509814E-3</v>
          </cell>
        </row>
        <row r="5366">
          <cell r="A5366">
            <v>5.1316576560539451E-3</v>
          </cell>
          <cell r="B5366">
            <v>7.4445504439359045E-2</v>
          </cell>
          <cell r="E5366">
            <v>3.592251696543299E-3</v>
          </cell>
        </row>
        <row r="5367">
          <cell r="A5367">
            <v>1.37173052300682E-3</v>
          </cell>
          <cell r="B5367">
            <v>7.4453531131121464E-2</v>
          </cell>
          <cell r="E5367">
            <v>5.1476786785369299E-3</v>
          </cell>
        </row>
        <row r="5368">
          <cell r="A5368">
            <v>7.6027513170490169E-3</v>
          </cell>
          <cell r="B5368">
            <v>7.4460942532225183E-2</v>
          </cell>
          <cell r="E5368">
            <v>1.8733425485801384E-3</v>
          </cell>
        </row>
        <row r="5369">
          <cell r="A5369">
            <v>4.8692810471996917E-3</v>
          </cell>
          <cell r="B5369">
            <v>7.4462373200486598E-2</v>
          </cell>
          <cell r="E5369">
            <v>2.9753716888782189E-3</v>
          </cell>
        </row>
        <row r="5370">
          <cell r="A5370">
            <v>3.2513246544310093E-3</v>
          </cell>
          <cell r="B5370">
            <v>7.4463040961815996E-2</v>
          </cell>
          <cell r="E5370">
            <v>2.1858567157474911E-3</v>
          </cell>
        </row>
        <row r="5371">
          <cell r="A5371">
            <v>7.5020508911727291E-3</v>
          </cell>
          <cell r="B5371">
            <v>7.4463424502955566E-2</v>
          </cell>
          <cell r="E5371">
            <v>6.0408837122242467E-4</v>
          </cell>
        </row>
        <row r="5372">
          <cell r="A5372">
            <v>3.3049690652732222E-3</v>
          </cell>
          <cell r="B5372">
            <v>7.4464991725651741E-2</v>
          </cell>
          <cell r="E5372">
            <v>3.9933720484218848E-3</v>
          </cell>
        </row>
        <row r="5373">
          <cell r="A5373">
            <v>4.3032768429959178E-3</v>
          </cell>
          <cell r="B5373">
            <v>7.449894032014398E-2</v>
          </cell>
          <cell r="E5373">
            <v>6.0375387971289803E-3</v>
          </cell>
        </row>
        <row r="5374">
          <cell r="A5374">
            <v>4.5159964307376899E-3</v>
          </cell>
          <cell r="B5374">
            <v>7.4512669564293699E-2</v>
          </cell>
          <cell r="E5374">
            <v>5.1990376344361209E-3</v>
          </cell>
        </row>
        <row r="5375">
          <cell r="A5375">
            <v>4.8248954664434351E-3</v>
          </cell>
          <cell r="B5375">
            <v>7.4513362528859595E-2</v>
          </cell>
          <cell r="E5375">
            <v>6.0353693224432601E-3</v>
          </cell>
        </row>
        <row r="5376">
          <cell r="A5376">
            <v>3.7945264216990016E-3</v>
          </cell>
          <cell r="B5376">
            <v>7.4513535603204561E-2</v>
          </cell>
          <cell r="E5376">
            <v>5.1835390470970953E-3</v>
          </cell>
        </row>
        <row r="5377">
          <cell r="A5377">
            <v>7.3464354329147996E-3</v>
          </cell>
          <cell r="B5377">
            <v>7.4519559939136226E-2</v>
          </cell>
          <cell r="E5377">
            <v>4.3165551621973195E-3</v>
          </cell>
        </row>
        <row r="5378">
          <cell r="A5378">
            <v>1.8997580890624532E-3</v>
          </cell>
          <cell r="B5378">
            <v>7.4529363002904442E-2</v>
          </cell>
          <cell r="E5378">
            <v>1.3525781046199825E-3</v>
          </cell>
        </row>
        <row r="5379">
          <cell r="A5379">
            <v>4.4135664954488285E-3</v>
          </cell>
          <cell r="B5379">
            <v>7.4534425951969963E-2</v>
          </cell>
          <cell r="E5379">
            <v>4.4613574308351106E-3</v>
          </cell>
        </row>
        <row r="5380">
          <cell r="A5380">
            <v>6.5462666946949355E-3</v>
          </cell>
          <cell r="B5380">
            <v>7.4536831466175901E-2</v>
          </cell>
          <cell r="E5380">
            <v>7.3890023498927794E-4</v>
          </cell>
        </row>
        <row r="5381">
          <cell r="A5381">
            <v>5.8992043669503502E-4</v>
          </cell>
          <cell r="B5381">
            <v>7.4539594597035019E-2</v>
          </cell>
          <cell r="E5381">
            <v>1.5010145155963501E-3</v>
          </cell>
        </row>
        <row r="5382">
          <cell r="A5382">
            <v>5.9498393619812351E-3</v>
          </cell>
          <cell r="B5382">
            <v>7.4539873547416813E-2</v>
          </cell>
          <cell r="E5382">
            <v>8.5435519342212988E-4</v>
          </cell>
        </row>
        <row r="5383">
          <cell r="A5383">
            <v>2.970897443700049E-3</v>
          </cell>
          <cell r="B5383">
            <v>7.454474489325108E-2</v>
          </cell>
          <cell r="E5383">
            <v>3.2896249206516162E-3</v>
          </cell>
        </row>
        <row r="5384">
          <cell r="A5384">
            <v>2.8756201850613783E-3</v>
          </cell>
          <cell r="B5384">
            <v>7.4564902317114989E-2</v>
          </cell>
          <cell r="E5384">
            <v>8.1650855867284081E-4</v>
          </cell>
        </row>
        <row r="5385">
          <cell r="A5385">
            <v>7.4729113800641733E-3</v>
          </cell>
          <cell r="B5385">
            <v>7.4568876919097693E-2</v>
          </cell>
          <cell r="E5385">
            <v>6.2354349101538488E-3</v>
          </cell>
        </row>
        <row r="5386">
          <cell r="A5386">
            <v>7.0942969864765115E-3</v>
          </cell>
          <cell r="B5386">
            <v>7.4574966869475623E-2</v>
          </cell>
          <cell r="E5386">
            <v>3.5571922968450566E-3</v>
          </cell>
        </row>
        <row r="5387">
          <cell r="A5387">
            <v>3.6553369726572416E-3</v>
          </cell>
          <cell r="B5387">
            <v>7.4582727341320765E-2</v>
          </cell>
          <cell r="E5387">
            <v>1.032002886717071E-3</v>
          </cell>
        </row>
        <row r="5388">
          <cell r="A5388">
            <v>5.5785628765053774E-3</v>
          </cell>
          <cell r="B5388">
            <v>7.4582947912870179E-2</v>
          </cell>
          <cell r="E5388">
            <v>3.9710487735824364E-3</v>
          </cell>
        </row>
        <row r="5389">
          <cell r="A5389">
            <v>3.6521615049304734E-3</v>
          </cell>
          <cell r="B5389">
            <v>7.4584355524138862E-2</v>
          </cell>
          <cell r="E5389">
            <v>5.0851258771415575E-3</v>
          </cell>
        </row>
        <row r="5390">
          <cell r="A5390">
            <v>4.6887055844123671E-3</v>
          </cell>
          <cell r="B5390">
            <v>7.458532758297054E-2</v>
          </cell>
          <cell r="E5390">
            <v>4.9823599234374641E-3</v>
          </cell>
        </row>
        <row r="5391">
          <cell r="A5391">
            <v>3.9459507912714131E-3</v>
          </cell>
          <cell r="B5391">
            <v>7.4594849527034435E-2</v>
          </cell>
          <cell r="E5391">
            <v>4.89296661835136E-3</v>
          </cell>
        </row>
        <row r="5392">
          <cell r="A5392">
            <v>7.4179729807680173E-3</v>
          </cell>
          <cell r="B5392">
            <v>7.4594896996606097E-2</v>
          </cell>
          <cell r="E5392">
            <v>1.4461105859660617E-3</v>
          </cell>
        </row>
        <row r="5393">
          <cell r="A5393">
            <v>4.1811604256458135E-3</v>
          </cell>
          <cell r="B5393">
            <v>7.459521559929011E-2</v>
          </cell>
          <cell r="E5393">
            <v>2.5465580508285575E-3</v>
          </cell>
        </row>
        <row r="5394">
          <cell r="A5394">
            <v>7.8195725222354184E-3</v>
          </cell>
          <cell r="B5394">
            <v>7.4604621138012195E-2</v>
          </cell>
          <cell r="E5394">
            <v>5.9765772110576768E-3</v>
          </cell>
        </row>
        <row r="5395">
          <cell r="A5395">
            <v>5.2856499869599616E-3</v>
          </cell>
          <cell r="B5395">
            <v>7.4607708227158787E-2</v>
          </cell>
          <cell r="E5395">
            <v>5.2288114424822634E-3</v>
          </cell>
        </row>
        <row r="5396">
          <cell r="A5396">
            <v>2.2603319160834356E-3</v>
          </cell>
          <cell r="B5396">
            <v>7.4609620571018109E-2</v>
          </cell>
          <cell r="E5396">
            <v>2.0273773054086154E-3</v>
          </cell>
        </row>
        <row r="5397">
          <cell r="A5397">
            <v>1.662350899214099E-3</v>
          </cell>
          <cell r="B5397">
            <v>7.4609647327882361E-2</v>
          </cell>
          <cell r="E5397">
            <v>3.5998368607049226E-3</v>
          </cell>
        </row>
        <row r="5398">
          <cell r="A5398">
            <v>6.2814931887394954E-4</v>
          </cell>
          <cell r="B5398">
            <v>7.4609720421171311E-2</v>
          </cell>
          <cell r="E5398">
            <v>1.1703792221710843E-3</v>
          </cell>
        </row>
        <row r="5399">
          <cell r="A5399">
            <v>1.2835877471498724E-3</v>
          </cell>
          <cell r="B5399">
            <v>7.4615867942319059E-2</v>
          </cell>
          <cell r="E5399">
            <v>5.7613063906303916E-3</v>
          </cell>
        </row>
        <row r="5400">
          <cell r="A5400">
            <v>1.8499728135273896E-3</v>
          </cell>
          <cell r="B5400">
            <v>7.4616706381472275E-2</v>
          </cell>
          <cell r="E5400">
            <v>4.6657106499246644E-3</v>
          </cell>
        </row>
        <row r="5401">
          <cell r="A5401">
            <v>2.1557446994483198E-3</v>
          </cell>
          <cell r="B5401">
            <v>7.4618142703817142E-2</v>
          </cell>
          <cell r="E5401">
            <v>6.4040460083775955E-3</v>
          </cell>
        </row>
        <row r="5402">
          <cell r="A5402">
            <v>1.0858108752717643E-3</v>
          </cell>
          <cell r="B5402">
            <v>7.4618731280143624E-2</v>
          </cell>
          <cell r="E5402">
            <v>3.5888004878064411E-3</v>
          </cell>
        </row>
        <row r="5403">
          <cell r="A5403">
            <v>4.737923399567634E-3</v>
          </cell>
          <cell r="B5403">
            <v>7.4621383555930898E-2</v>
          </cell>
          <cell r="E5403">
            <v>2.1453286305568977E-3</v>
          </cell>
        </row>
        <row r="5404">
          <cell r="A5404">
            <v>3.8460142991035839E-3</v>
          </cell>
          <cell r="B5404">
            <v>7.4640911455050474E-2</v>
          </cell>
          <cell r="E5404">
            <v>6.4944667683744179E-3</v>
          </cell>
        </row>
        <row r="5405">
          <cell r="A5405">
            <v>2.3083676717939317E-3</v>
          </cell>
          <cell r="B5405">
            <v>7.4643982547762888E-2</v>
          </cell>
          <cell r="E5405">
            <v>6.4352624378703422E-3</v>
          </cell>
        </row>
        <row r="5406">
          <cell r="A5406">
            <v>3.7843433601994492E-3</v>
          </cell>
          <cell r="B5406">
            <v>7.4652781994826334E-2</v>
          </cell>
          <cell r="E5406">
            <v>5.4224872782202681E-3</v>
          </cell>
        </row>
        <row r="5407">
          <cell r="A5407">
            <v>1.2452283206377257E-3</v>
          </cell>
          <cell r="B5407">
            <v>7.465361717526986E-2</v>
          </cell>
          <cell r="E5407">
            <v>6.8831044901203359E-3</v>
          </cell>
        </row>
        <row r="5408">
          <cell r="A5408">
            <v>7.2983258071550039E-3</v>
          </cell>
          <cell r="B5408">
            <v>7.4654282328337762E-2</v>
          </cell>
          <cell r="E5408">
            <v>4.9328152154970526E-3</v>
          </cell>
        </row>
        <row r="5409">
          <cell r="A5409">
            <v>4.8376287098053361E-3</v>
          </cell>
          <cell r="B5409">
            <v>7.4680201988007039E-2</v>
          </cell>
          <cell r="E5409">
            <v>1.7359197929718169E-3</v>
          </cell>
        </row>
        <row r="5410">
          <cell r="A5410">
            <v>4.0877247834502639E-3</v>
          </cell>
          <cell r="B5410">
            <v>7.468193295442288E-2</v>
          </cell>
          <cell r="E5410">
            <v>6.9696302964395076E-3</v>
          </cell>
        </row>
        <row r="5411">
          <cell r="A5411">
            <v>7.43647201260772E-3</v>
          </cell>
          <cell r="B5411">
            <v>7.4686693667773474E-2</v>
          </cell>
          <cell r="E5411">
            <v>6.7751002484066018E-3</v>
          </cell>
        </row>
        <row r="5412">
          <cell r="A5412">
            <v>7.4873650781231982E-3</v>
          </cell>
          <cell r="B5412">
            <v>7.4690998367651529E-2</v>
          </cell>
          <cell r="E5412">
            <v>5.0965427657192015E-3</v>
          </cell>
        </row>
        <row r="5413">
          <cell r="A5413">
            <v>7.1974704749353524E-3</v>
          </cell>
          <cell r="B5413">
            <v>7.4696466021313912E-2</v>
          </cell>
          <cell r="E5413">
            <v>4.8637007521353335E-3</v>
          </cell>
        </row>
        <row r="5414">
          <cell r="A5414">
            <v>2.0411187788111906E-3</v>
          </cell>
          <cell r="B5414">
            <v>7.4705493538291257E-2</v>
          </cell>
          <cell r="E5414">
            <v>6.2789401375558179E-4</v>
          </cell>
        </row>
        <row r="5415">
          <cell r="A5415">
            <v>1.5692400646280802E-3</v>
          </cell>
          <cell r="B5415">
            <v>7.4709435383495365E-2</v>
          </cell>
          <cell r="E5415">
            <v>4.2233296071900184E-3</v>
          </cell>
        </row>
        <row r="5416">
          <cell r="A5416">
            <v>7.2623774082213877E-3</v>
          </cell>
          <cell r="B5416">
            <v>7.4709702157940761E-2</v>
          </cell>
          <cell r="E5416">
            <v>1.9556055537050905E-3</v>
          </cell>
        </row>
        <row r="5417">
          <cell r="A5417">
            <v>6.2079026883550825E-3</v>
          </cell>
          <cell r="B5417">
            <v>7.4720096036277495E-2</v>
          </cell>
          <cell r="E5417">
            <v>3.7706987678819853E-3</v>
          </cell>
        </row>
        <row r="5418">
          <cell r="A5418">
            <v>7.4004608915209102E-3</v>
          </cell>
          <cell r="B5418">
            <v>7.4726270778204096E-2</v>
          </cell>
          <cell r="E5418">
            <v>1.0787615992745104E-3</v>
          </cell>
        </row>
        <row r="5419">
          <cell r="A5419">
            <v>7.8858130392162051E-4</v>
          </cell>
          <cell r="B5419">
            <v>7.4741399007345222E-2</v>
          </cell>
          <cell r="E5419">
            <v>3.6371523904288835E-3</v>
          </cell>
        </row>
        <row r="5420">
          <cell r="A5420">
            <v>2.1897923686663989E-3</v>
          </cell>
          <cell r="B5420">
            <v>7.4747397958795037E-2</v>
          </cell>
          <cell r="E5420">
            <v>5.9232802016896224E-4</v>
          </cell>
        </row>
        <row r="5421">
          <cell r="A5421">
            <v>5.5341708801223688E-3</v>
          </cell>
          <cell r="B5421">
            <v>7.4750728484696161E-2</v>
          </cell>
          <cell r="E5421">
            <v>2.356895220642917E-3</v>
          </cell>
        </row>
        <row r="5422">
          <cell r="A5422">
            <v>1.4121750458915838E-3</v>
          </cell>
          <cell r="B5422">
            <v>7.4752364033877139E-2</v>
          </cell>
          <cell r="E5422">
            <v>9.2392241541720691E-4</v>
          </cell>
        </row>
        <row r="5423">
          <cell r="A5423">
            <v>2.8784356055020499E-3</v>
          </cell>
          <cell r="B5423">
            <v>7.4774971924425615E-2</v>
          </cell>
          <cell r="E5423">
            <v>2.0078705850078878E-3</v>
          </cell>
        </row>
        <row r="5424">
          <cell r="A5424">
            <v>5.2288645804062228E-3</v>
          </cell>
          <cell r="B5424">
            <v>7.4777147043976366E-2</v>
          </cell>
          <cell r="E5424">
            <v>9.6004527435087153E-4</v>
          </cell>
        </row>
        <row r="5425">
          <cell r="A5425">
            <v>5.6250280389553153E-3</v>
          </cell>
          <cell r="B5425">
            <v>7.4780988926019365E-2</v>
          </cell>
          <cell r="E5425">
            <v>4.5420076401991366E-3</v>
          </cell>
        </row>
        <row r="5426">
          <cell r="A5426">
            <v>1.3519586261400152E-3</v>
          </cell>
          <cell r="B5426">
            <v>7.4782351357965127E-2</v>
          </cell>
          <cell r="E5426">
            <v>3.1032684553057885E-3</v>
          </cell>
        </row>
        <row r="5427">
          <cell r="A5427">
            <v>7.2894127268616771E-3</v>
          </cell>
          <cell r="B5427">
            <v>7.4783292286920822E-2</v>
          </cell>
          <cell r="E5427">
            <v>3.9208914031485364E-3</v>
          </cell>
        </row>
        <row r="5428">
          <cell r="A5428">
            <v>6.9115261322320598E-3</v>
          </cell>
          <cell r="B5428">
            <v>7.478484868228058E-2</v>
          </cell>
          <cell r="E5428">
            <v>5.3211780934441883E-3</v>
          </cell>
        </row>
        <row r="5429">
          <cell r="A5429">
            <v>6.16539809310368E-3</v>
          </cell>
          <cell r="B5429">
            <v>7.4785257669167271E-2</v>
          </cell>
          <cell r="E5429">
            <v>1.8293567727422082E-3</v>
          </cell>
        </row>
        <row r="5430">
          <cell r="A5430">
            <v>2.888919692952685E-3</v>
          </cell>
          <cell r="B5430">
            <v>7.4786182064739748E-2</v>
          </cell>
          <cell r="E5430">
            <v>5.4416683573297164E-3</v>
          </cell>
        </row>
        <row r="5431">
          <cell r="A5431">
            <v>2.1802970694190793E-3</v>
          </cell>
          <cell r="B5431">
            <v>7.4789255215284067E-2</v>
          </cell>
          <cell r="E5431">
            <v>1.3131286924962199E-3</v>
          </cell>
        </row>
        <row r="5432">
          <cell r="A5432">
            <v>2.152025702679583E-3</v>
          </cell>
          <cell r="B5432">
            <v>7.4790643263049184E-2</v>
          </cell>
          <cell r="E5432">
            <v>6.4586113428334651E-3</v>
          </cell>
        </row>
        <row r="5433">
          <cell r="A5433">
            <v>5.2918414700658944E-3</v>
          </cell>
          <cell r="B5433">
            <v>7.4792514589371833E-2</v>
          </cell>
          <cell r="E5433">
            <v>3.5645997088045098E-3</v>
          </cell>
        </row>
        <row r="5434">
          <cell r="A5434">
            <v>2.738133674605514E-3</v>
          </cell>
          <cell r="B5434">
            <v>7.4793884236753427E-2</v>
          </cell>
          <cell r="E5434">
            <v>1.2405150656758812E-3</v>
          </cell>
        </row>
        <row r="5435">
          <cell r="A5435">
            <v>4.0110890014658507E-3</v>
          </cell>
          <cell r="B5435">
            <v>7.4802398733544939E-2</v>
          </cell>
          <cell r="E5435">
            <v>4.9687850601858423E-3</v>
          </cell>
        </row>
        <row r="5436">
          <cell r="A5436">
            <v>7.8580909299606483E-3</v>
          </cell>
          <cell r="B5436">
            <v>7.4817211715906329E-2</v>
          </cell>
          <cell r="E5436">
            <v>7.268878580605464E-4</v>
          </cell>
        </row>
        <row r="5437">
          <cell r="A5437">
            <v>6.4647587524164218E-3</v>
          </cell>
          <cell r="B5437">
            <v>7.4827027572414828E-2</v>
          </cell>
          <cell r="E5437">
            <v>1.6174581918361221E-3</v>
          </cell>
        </row>
        <row r="5438">
          <cell r="A5438">
            <v>4.8891770951314806E-3</v>
          </cell>
          <cell r="B5438">
            <v>7.4836173468534883E-2</v>
          </cell>
          <cell r="E5438">
            <v>4.8804793165175111E-3</v>
          </cell>
        </row>
        <row r="5439">
          <cell r="A5439">
            <v>6.9469186537955974E-3</v>
          </cell>
          <cell r="B5439">
            <v>7.4837202304299744E-2</v>
          </cell>
          <cell r="E5439">
            <v>4.8247938844497131E-3</v>
          </cell>
        </row>
        <row r="5440">
          <cell r="A5440">
            <v>5.2088285223547692E-3</v>
          </cell>
          <cell r="B5440">
            <v>7.4840267263118043E-2</v>
          </cell>
          <cell r="E5440">
            <v>2.1198179682089513E-3</v>
          </cell>
        </row>
        <row r="5441">
          <cell r="A5441">
            <v>1.3940014550506419E-3</v>
          </cell>
          <cell r="B5441">
            <v>7.48433632813299E-2</v>
          </cell>
          <cell r="E5441">
            <v>6.0844380016563913E-3</v>
          </cell>
        </row>
        <row r="5442">
          <cell r="A5442">
            <v>7.4431510729077721E-3</v>
          </cell>
          <cell r="B5442">
            <v>7.4854327093307971E-2</v>
          </cell>
          <cell r="E5442">
            <v>3.9258527716306679E-3</v>
          </cell>
        </row>
        <row r="5443">
          <cell r="A5443">
            <v>2.2640083627052943E-3</v>
          </cell>
          <cell r="B5443">
            <v>7.4856908745164208E-2</v>
          </cell>
          <cell r="E5443">
            <v>2.7827628718065877E-3</v>
          </cell>
        </row>
        <row r="5444">
          <cell r="A5444">
            <v>6.4519356196673927E-3</v>
          </cell>
          <cell r="B5444">
            <v>7.4857898760772368E-2</v>
          </cell>
          <cell r="E5444">
            <v>2.1139878111650972E-3</v>
          </cell>
        </row>
        <row r="5445">
          <cell r="A5445">
            <v>6.8025634590931361E-3</v>
          </cell>
          <cell r="B5445">
            <v>7.4867205582489771E-2</v>
          </cell>
          <cell r="E5445">
            <v>5.8945627844450938E-3</v>
          </cell>
        </row>
        <row r="5446">
          <cell r="A5446">
            <v>1.226561141531135E-3</v>
          </cell>
          <cell r="B5446">
            <v>7.4867250648887329E-2</v>
          </cell>
          <cell r="E5446">
            <v>6.0796459984778532E-3</v>
          </cell>
        </row>
        <row r="5447">
          <cell r="A5447">
            <v>4.039615681642128E-3</v>
          </cell>
          <cell r="B5447">
            <v>7.4875174867765293E-2</v>
          </cell>
          <cell r="E5447">
            <v>5.1945235972779931E-3</v>
          </cell>
        </row>
        <row r="5448">
          <cell r="A5448">
            <v>2.0921179934986767E-3</v>
          </cell>
          <cell r="B5448">
            <v>7.4877337734742311E-2</v>
          </cell>
          <cell r="E5448">
            <v>1.4553094028534554E-3</v>
          </cell>
        </row>
        <row r="5449">
          <cell r="A5449">
            <v>6.9343660848232291E-3</v>
          </cell>
          <cell r="B5449">
            <v>7.4882015633672916E-2</v>
          </cell>
          <cell r="E5449">
            <v>5.966904894629442E-3</v>
          </cell>
        </row>
        <row r="5450">
          <cell r="A5450">
            <v>5.6913047249632642E-3</v>
          </cell>
          <cell r="B5450">
            <v>7.4882415231236121E-2</v>
          </cell>
          <cell r="E5450">
            <v>6.9080492256637259E-3</v>
          </cell>
        </row>
        <row r="5451">
          <cell r="A5451">
            <v>5.1220426091759252E-3</v>
          </cell>
          <cell r="B5451">
            <v>7.4884089366972606E-2</v>
          </cell>
          <cell r="E5451">
            <v>5.8266986099718412E-3</v>
          </cell>
        </row>
        <row r="5452">
          <cell r="A5452">
            <v>4.1031836623810491E-3</v>
          </cell>
          <cell r="B5452">
            <v>7.4887011807634907E-2</v>
          </cell>
          <cell r="E5452">
            <v>1.5944207097488288E-3</v>
          </cell>
        </row>
        <row r="5453">
          <cell r="A5453">
            <v>2.9232170166556548E-3</v>
          </cell>
          <cell r="B5453">
            <v>7.4891611545741588E-2</v>
          </cell>
          <cell r="E5453">
            <v>2.8013467531970136E-3</v>
          </cell>
        </row>
        <row r="5454">
          <cell r="A5454">
            <v>2.6259327050079662E-3</v>
          </cell>
          <cell r="B5454">
            <v>7.4894513886942682E-2</v>
          </cell>
          <cell r="E5454">
            <v>3.6303410934216238E-3</v>
          </cell>
        </row>
        <row r="5455">
          <cell r="A5455">
            <v>1.2164858165206738E-3</v>
          </cell>
          <cell r="B5455">
            <v>7.489586499116202E-2</v>
          </cell>
          <cell r="E5455">
            <v>5.1210630670449472E-3</v>
          </cell>
        </row>
        <row r="5456">
          <cell r="A5456">
            <v>7.4087165229280716E-3</v>
          </cell>
          <cell r="B5456">
            <v>7.4897794979735421E-2</v>
          </cell>
          <cell r="E5456">
            <v>3.3610534920879079E-3</v>
          </cell>
        </row>
        <row r="5457">
          <cell r="A5457">
            <v>5.3428151144371827E-3</v>
          </cell>
          <cell r="B5457">
            <v>7.4898693247215264E-2</v>
          </cell>
          <cell r="E5457">
            <v>2.1978730144474831E-3</v>
          </cell>
        </row>
        <row r="5458">
          <cell r="A5458">
            <v>7.0973113608457927E-4</v>
          </cell>
          <cell r="B5458">
            <v>7.4901620866915153E-2</v>
          </cell>
          <cell r="E5458">
            <v>1.9762434001041715E-3</v>
          </cell>
        </row>
        <row r="5459">
          <cell r="A5459">
            <v>7.5803353593703604E-3</v>
          </cell>
          <cell r="B5459">
            <v>7.4909346984738612E-2</v>
          </cell>
          <cell r="E5459">
            <v>1.8263986196814493E-3</v>
          </cell>
        </row>
        <row r="5460">
          <cell r="A5460">
            <v>1.8160613109807766E-3</v>
          </cell>
          <cell r="B5460">
            <v>7.4910495388583298E-2</v>
          </cell>
          <cell r="E5460">
            <v>6.8874586213899082E-3</v>
          </cell>
        </row>
        <row r="5461">
          <cell r="A5461">
            <v>4.2049942913547356E-3</v>
          </cell>
          <cell r="B5461">
            <v>7.4912624243801407E-2</v>
          </cell>
          <cell r="E5461">
            <v>5.759497279629139E-3</v>
          </cell>
        </row>
        <row r="5462">
          <cell r="A5462">
            <v>8.0128545627247139E-3</v>
          </cell>
          <cell r="B5462">
            <v>7.492178275316419E-2</v>
          </cell>
          <cell r="E5462">
            <v>4.623435450713153E-3</v>
          </cell>
        </row>
        <row r="5463">
          <cell r="A5463">
            <v>6.4635692829259073E-3</v>
          </cell>
          <cell r="B5463">
            <v>7.493092178627031E-2</v>
          </cell>
          <cell r="E5463">
            <v>6.1130432292594416E-3</v>
          </cell>
        </row>
        <row r="5464">
          <cell r="A5464">
            <v>7.7348336419231223E-3</v>
          </cell>
          <cell r="B5464">
            <v>7.493147191633287E-2</v>
          </cell>
          <cell r="E5464">
            <v>3.4974670770132345E-3</v>
          </cell>
        </row>
        <row r="5465">
          <cell r="A5465">
            <v>6.2544397968569143E-3</v>
          </cell>
          <cell r="B5465">
            <v>7.4935789181516277E-2</v>
          </cell>
          <cell r="E5465">
            <v>4.5754111702043338E-3</v>
          </cell>
        </row>
        <row r="5466">
          <cell r="A5466">
            <v>2.3349416818210789E-3</v>
          </cell>
          <cell r="B5466">
            <v>7.4948721701724397E-2</v>
          </cell>
          <cell r="E5466">
            <v>4.7536768465971588E-3</v>
          </cell>
        </row>
        <row r="5467">
          <cell r="A5467">
            <v>1.6244881747974893E-3</v>
          </cell>
          <cell r="B5467">
            <v>7.4951106277545643E-2</v>
          </cell>
          <cell r="E5467">
            <v>4.0936737029520793E-3</v>
          </cell>
        </row>
        <row r="5468">
          <cell r="A5468">
            <v>2.5568015442966607E-3</v>
          </cell>
          <cell r="B5468">
            <v>7.4952332942397504E-2</v>
          </cell>
          <cell r="E5468">
            <v>2.6470314234301722E-3</v>
          </cell>
        </row>
        <row r="5469">
          <cell r="A5469">
            <v>5.1035998341154576E-3</v>
          </cell>
          <cell r="B5469">
            <v>7.4954250825210067E-2</v>
          </cell>
          <cell r="E5469">
            <v>5.7932197803290905E-4</v>
          </cell>
        </row>
        <row r="5470">
          <cell r="A5470">
            <v>7.6170583727379337E-3</v>
          </cell>
          <cell r="B5470">
            <v>7.4973192428520408E-2</v>
          </cell>
          <cell r="E5470">
            <v>1.5140471503391393E-3</v>
          </cell>
        </row>
        <row r="5471">
          <cell r="A5471">
            <v>4.8826866311110217E-3</v>
          </cell>
          <cell r="B5471">
            <v>7.4977100769775484E-2</v>
          </cell>
          <cell r="E5471">
            <v>3.7651390424872319E-3</v>
          </cell>
        </row>
        <row r="5472">
          <cell r="A5472">
            <v>5.4780886603246759E-3</v>
          </cell>
          <cell r="B5472">
            <v>7.4988872759465253E-2</v>
          </cell>
          <cell r="E5472">
            <v>4.7446379821235313E-3</v>
          </cell>
        </row>
        <row r="5473">
          <cell r="A5473">
            <v>2.3191188019168474E-3</v>
          </cell>
          <cell r="B5473">
            <v>7.498894244286286E-2</v>
          </cell>
          <cell r="E5473">
            <v>4.8653669890077909E-3</v>
          </cell>
        </row>
        <row r="5474">
          <cell r="A5474">
            <v>1.4529589861965175E-3</v>
          </cell>
          <cell r="B5474">
            <v>7.4999439569346793E-2</v>
          </cell>
          <cell r="E5474">
            <v>1.3704721016834223E-3</v>
          </cell>
        </row>
        <row r="5475">
          <cell r="A5475">
            <v>3.6630557310156908E-3</v>
          </cell>
          <cell r="B5475">
            <v>7.5002203987352772E-2</v>
          </cell>
          <cell r="E5475">
            <v>5.1803137390626164E-3</v>
          </cell>
        </row>
        <row r="5476">
          <cell r="A5476">
            <v>6.0882481318677573E-3</v>
          </cell>
          <cell r="B5476">
            <v>7.500255308313708E-2</v>
          </cell>
          <cell r="E5476">
            <v>1.1670959018929877E-3</v>
          </cell>
        </row>
        <row r="5477">
          <cell r="A5477">
            <v>6.668234293280173E-3</v>
          </cell>
          <cell r="B5477">
            <v>7.5008538742638187E-2</v>
          </cell>
          <cell r="E5477">
            <v>3.4875562350563517E-3</v>
          </cell>
        </row>
        <row r="5478">
          <cell r="A5478">
            <v>2.9359033028525938E-3</v>
          </cell>
          <cell r="B5478">
            <v>7.5008989270614224E-2</v>
          </cell>
          <cell r="E5478">
            <v>1.5143188602751178E-3</v>
          </cell>
        </row>
        <row r="5479">
          <cell r="A5479">
            <v>6.757781836347343E-3</v>
          </cell>
          <cell r="B5479">
            <v>7.5009268702656506E-2</v>
          </cell>
          <cell r="E5479">
            <v>4.976508926148409E-3</v>
          </cell>
        </row>
        <row r="5480">
          <cell r="A5480">
            <v>1.199192835561913E-3</v>
          </cell>
          <cell r="B5480">
            <v>7.5023912828044326E-2</v>
          </cell>
          <cell r="E5480">
            <v>7.2311851174045681E-3</v>
          </cell>
        </row>
        <row r="5481">
          <cell r="A5481">
            <v>2.7800962133460172E-3</v>
          </cell>
          <cell r="B5481">
            <v>7.5027951101070633E-2</v>
          </cell>
          <cell r="E5481">
            <v>3.459212292062714E-3</v>
          </cell>
        </row>
        <row r="5482">
          <cell r="A5482">
            <v>7.2777585939748368E-4</v>
          </cell>
          <cell r="B5482">
            <v>7.5028768707673221E-2</v>
          </cell>
          <cell r="E5482">
            <v>7.160066920768534E-3</v>
          </cell>
        </row>
        <row r="5483">
          <cell r="A5483">
            <v>4.6605547504362521E-3</v>
          </cell>
          <cell r="B5483">
            <v>7.5033292965456744E-2</v>
          </cell>
          <cell r="E5483">
            <v>5.5010395627292678E-3</v>
          </cell>
        </row>
        <row r="5484">
          <cell r="A5484">
            <v>8.0023890050012203E-3</v>
          </cell>
          <cell r="B5484">
            <v>7.5033724315925365E-2</v>
          </cell>
          <cell r="E5484">
            <v>6.3740041340289199E-3</v>
          </cell>
        </row>
        <row r="5485">
          <cell r="A5485">
            <v>7.2413740580752894E-3</v>
          </cell>
          <cell r="B5485">
            <v>7.5048805709552469E-2</v>
          </cell>
          <cell r="E5485">
            <v>6.8055372902475668E-3</v>
          </cell>
        </row>
        <row r="5486">
          <cell r="A5486">
            <v>1.2514991728672098E-3</v>
          </cell>
          <cell r="B5486">
            <v>7.5055702321256579E-2</v>
          </cell>
          <cell r="E5486">
            <v>5.4923448409883212E-3</v>
          </cell>
        </row>
        <row r="5487">
          <cell r="A5487">
            <v>7.4385032528523354E-4</v>
          </cell>
          <cell r="B5487">
            <v>7.5056524827184057E-2</v>
          </cell>
          <cell r="E5487">
            <v>9.6570314322659047E-4</v>
          </cell>
        </row>
        <row r="5488">
          <cell r="A5488">
            <v>4.669963752485129E-3</v>
          </cell>
          <cell r="B5488">
            <v>7.5060131711023326E-2</v>
          </cell>
          <cell r="E5488">
            <v>6.5010170823154448E-3</v>
          </cell>
        </row>
        <row r="5489">
          <cell r="A5489">
            <v>1.9400656858271081E-3</v>
          </cell>
          <cell r="B5489">
            <v>7.5069859575335018E-2</v>
          </cell>
          <cell r="E5489">
            <v>5.7119061696299439E-3</v>
          </cell>
        </row>
        <row r="5490">
          <cell r="A5490">
            <v>1.6260024961674002E-3</v>
          </cell>
          <cell r="B5490">
            <v>7.50708652789151E-2</v>
          </cell>
          <cell r="E5490">
            <v>2.9289039910440381E-3</v>
          </cell>
        </row>
        <row r="5491">
          <cell r="A5491">
            <v>4.283755559504554E-3</v>
          </cell>
          <cell r="B5491">
            <v>7.5071359890411138E-2</v>
          </cell>
          <cell r="E5491">
            <v>2.7190113575809934E-3</v>
          </cell>
        </row>
        <row r="5492">
          <cell r="A5492">
            <v>4.3970824383546825E-3</v>
          </cell>
          <cell r="B5492">
            <v>7.5079238719401586E-2</v>
          </cell>
          <cell r="E5492">
            <v>3.9140032728970054E-3</v>
          </cell>
        </row>
        <row r="5493">
          <cell r="A5493">
            <v>5.6279719577987941E-3</v>
          </cell>
          <cell r="B5493">
            <v>7.5083104362819897E-2</v>
          </cell>
          <cell r="E5493">
            <v>2.1651112107549057E-3</v>
          </cell>
        </row>
        <row r="5494">
          <cell r="A5494">
            <v>2.8080522810665642E-3</v>
          </cell>
          <cell r="B5494">
            <v>7.5083853070503415E-2</v>
          </cell>
          <cell r="E5494">
            <v>3.6999802703683044E-3</v>
          </cell>
        </row>
        <row r="5495">
          <cell r="A5495">
            <v>7.8898250189197161E-3</v>
          </cell>
          <cell r="B5495">
            <v>7.5084351100807245E-2</v>
          </cell>
          <cell r="E5495">
            <v>4.8139584208425007E-3</v>
          </cell>
        </row>
        <row r="5496">
          <cell r="A5496">
            <v>2.0911314114987756E-3</v>
          </cell>
          <cell r="B5496">
            <v>7.508624456801255E-2</v>
          </cell>
          <cell r="E5496">
            <v>2.3534461129298325E-3</v>
          </cell>
        </row>
        <row r="5497">
          <cell r="A5497">
            <v>4.3714548021435151E-3</v>
          </cell>
          <cell r="B5497">
            <v>7.5087072142989986E-2</v>
          </cell>
          <cell r="E5497">
            <v>9.5011019470859462E-4</v>
          </cell>
        </row>
        <row r="5498">
          <cell r="A5498">
            <v>7.0139106278000463E-3</v>
          </cell>
          <cell r="B5498">
            <v>7.5088417295060716E-2</v>
          </cell>
          <cell r="E5498">
            <v>5.2217185395977547E-3</v>
          </cell>
        </row>
        <row r="5499">
          <cell r="A5499">
            <v>7.5732470336650204E-3</v>
          </cell>
          <cell r="B5499">
            <v>7.5089226115534202E-2</v>
          </cell>
          <cell r="E5499">
            <v>4.5825689398952324E-3</v>
          </cell>
        </row>
        <row r="5500">
          <cell r="A5500">
            <v>5.6596066342156082E-3</v>
          </cell>
          <cell r="B5500">
            <v>7.5090830594775226E-2</v>
          </cell>
          <cell r="E5500">
            <v>3.1837154275473163E-3</v>
          </cell>
        </row>
        <row r="5501">
          <cell r="A5501">
            <v>1.0000450648537385E-3</v>
          </cell>
          <cell r="B5501">
            <v>7.5095015099540141E-2</v>
          </cell>
          <cell r="E5501">
            <v>2.2934985764004804E-3</v>
          </cell>
        </row>
        <row r="5502">
          <cell r="A5502">
            <v>2.1602554906904325E-3</v>
          </cell>
          <cell r="B5502">
            <v>7.5104821732970839E-2</v>
          </cell>
          <cell r="E5502">
            <v>7.197429837970175E-3</v>
          </cell>
        </row>
        <row r="5503">
          <cell r="A5503">
            <v>6.8487782175449818E-3</v>
          </cell>
          <cell r="B5503">
            <v>7.5111046485328903E-2</v>
          </cell>
          <cell r="E5503">
            <v>6.5651948313769463E-3</v>
          </cell>
        </row>
        <row r="5504">
          <cell r="A5504">
            <v>6.3241258011794144E-3</v>
          </cell>
          <cell r="B5504">
            <v>7.5122537666693912E-2</v>
          </cell>
          <cell r="E5504">
            <v>2.8006274730744993E-3</v>
          </cell>
        </row>
        <row r="5505">
          <cell r="A5505">
            <v>7.3466213978861106E-3</v>
          </cell>
          <cell r="B5505">
            <v>7.5124134462987435E-2</v>
          </cell>
          <cell r="E5505">
            <v>4.2272169661771268E-3</v>
          </cell>
        </row>
        <row r="5506">
          <cell r="A5506">
            <v>4.5505960147441959E-3</v>
          </cell>
          <cell r="B5506">
            <v>7.5126004222189902E-2</v>
          </cell>
          <cell r="E5506">
            <v>2.1234324033415734E-3</v>
          </cell>
        </row>
        <row r="5507">
          <cell r="A5507">
            <v>3.0407123567867678E-3</v>
          </cell>
          <cell r="B5507">
            <v>7.5126522376671778E-2</v>
          </cell>
          <cell r="E5507">
            <v>5.8202327145814164E-3</v>
          </cell>
        </row>
        <row r="5508">
          <cell r="A5508">
            <v>1.8496000784816169E-3</v>
          </cell>
          <cell r="B5508">
            <v>7.5130102282179367E-2</v>
          </cell>
          <cell r="E5508">
            <v>5.6699502343939643E-3</v>
          </cell>
        </row>
        <row r="5509">
          <cell r="A5509">
            <v>4.4068440965606137E-3</v>
          </cell>
          <cell r="B5509">
            <v>7.5130743069810602E-2</v>
          </cell>
          <cell r="E5509">
            <v>6.9781785876050174E-3</v>
          </cell>
        </row>
        <row r="5510">
          <cell r="A5510">
            <v>7.2756115833894075E-4</v>
          </cell>
          <cell r="B5510">
            <v>7.5131518682633736E-2</v>
          </cell>
          <cell r="E5510">
            <v>5.9539363644657952E-3</v>
          </cell>
        </row>
        <row r="5511">
          <cell r="A5511">
            <v>6.2507905395867702E-3</v>
          </cell>
          <cell r="B5511">
            <v>7.5131635413243247E-2</v>
          </cell>
          <cell r="E5511">
            <v>6.3305911982224367E-3</v>
          </cell>
        </row>
        <row r="5512">
          <cell r="A5512">
            <v>3.974786425559429E-3</v>
          </cell>
          <cell r="B5512">
            <v>7.5140347615723746E-2</v>
          </cell>
          <cell r="E5512">
            <v>5.5498252893645492E-3</v>
          </cell>
        </row>
        <row r="5513">
          <cell r="A5513">
            <v>3.6126451783580205E-3</v>
          </cell>
          <cell r="B5513">
            <v>7.5142921610080127E-2</v>
          </cell>
          <cell r="E5513">
            <v>2.2187405629051815E-3</v>
          </cell>
        </row>
        <row r="5514">
          <cell r="A5514">
            <v>2.7616246909892839E-3</v>
          </cell>
          <cell r="B5514">
            <v>7.5164548782714502E-2</v>
          </cell>
          <cell r="E5514">
            <v>3.1522181762709783E-3</v>
          </cell>
        </row>
        <row r="5515">
          <cell r="A5515">
            <v>2.5672774883111482E-3</v>
          </cell>
          <cell r="B5515">
            <v>7.5165499970316518E-2</v>
          </cell>
          <cell r="E5515">
            <v>2.0438790556143393E-3</v>
          </cell>
        </row>
        <row r="5516">
          <cell r="A5516">
            <v>1.1126285585830731E-3</v>
          </cell>
          <cell r="B5516">
            <v>7.516934651526519E-2</v>
          </cell>
          <cell r="E5516">
            <v>2.5548707402361609E-3</v>
          </cell>
        </row>
        <row r="5517">
          <cell r="A5517">
            <v>5.4457972421371181E-3</v>
          </cell>
          <cell r="B5517">
            <v>7.5172143726156937E-2</v>
          </cell>
          <cell r="E5517">
            <v>5.0766279596581284E-3</v>
          </cell>
        </row>
        <row r="5518">
          <cell r="A5518">
            <v>5.605778018955232E-3</v>
          </cell>
          <cell r="B5518">
            <v>7.5185102001317838E-2</v>
          </cell>
          <cell r="E5518">
            <v>1.7008770109978671E-3</v>
          </cell>
        </row>
        <row r="5519">
          <cell r="A5519">
            <v>6.0280012497056501E-3</v>
          </cell>
          <cell r="B5519">
            <v>7.5213556786218438E-2</v>
          </cell>
          <cell r="E5519">
            <v>4.9554861017272111E-3</v>
          </cell>
        </row>
        <row r="5520">
          <cell r="A5520">
            <v>3.2079342976972236E-3</v>
          </cell>
          <cell r="B5520">
            <v>7.5236009150516869E-2</v>
          </cell>
          <cell r="E5520">
            <v>2.5498878874367402E-3</v>
          </cell>
        </row>
        <row r="5521">
          <cell r="A5521">
            <v>1.5304150007371398E-3</v>
          </cell>
          <cell r="B5521">
            <v>7.5249422020307044E-2</v>
          </cell>
          <cell r="E5521">
            <v>7.0929799651273879E-3</v>
          </cell>
        </row>
        <row r="5522">
          <cell r="A5522">
            <v>5.9899131244602333E-3</v>
          </cell>
          <cell r="B5522">
            <v>7.5266638396823404E-2</v>
          </cell>
          <cell r="E5522">
            <v>6.5193528439489307E-3</v>
          </cell>
        </row>
        <row r="5523">
          <cell r="A5523">
            <v>7.6263056225503445E-3</v>
          </cell>
          <cell r="B5523">
            <v>7.5288725690286107E-2</v>
          </cell>
          <cell r="E5523">
            <v>2.903275247595166E-3</v>
          </cell>
        </row>
        <row r="5524">
          <cell r="A5524">
            <v>5.5077826223877691E-3</v>
          </cell>
          <cell r="B5524">
            <v>7.5292273238345642E-2</v>
          </cell>
          <cell r="E5524">
            <v>2.0716863570037084E-3</v>
          </cell>
        </row>
        <row r="5525">
          <cell r="A5525">
            <v>6.2853561571360461E-3</v>
          </cell>
          <cell r="B5525">
            <v>7.5312547485216985E-2</v>
          </cell>
          <cell r="E5525">
            <v>2.8154417475747887E-3</v>
          </cell>
        </row>
        <row r="5526">
          <cell r="A5526">
            <v>5.8115332669608222E-3</v>
          </cell>
          <cell r="B5526">
            <v>7.5320753625883252E-2</v>
          </cell>
          <cell r="E5526">
            <v>5.4716687497366554E-3</v>
          </cell>
        </row>
        <row r="5527">
          <cell r="A5527">
            <v>2.5831863167286584E-3</v>
          </cell>
          <cell r="B5527">
            <v>7.5337839023390418E-2</v>
          </cell>
          <cell r="E5527">
            <v>5.9273799659191164E-3</v>
          </cell>
        </row>
        <row r="5528">
          <cell r="A5528">
            <v>2.7617248516657034E-3</v>
          </cell>
          <cell r="B5528">
            <v>7.5349819365456872E-2</v>
          </cell>
          <cell r="E5528">
            <v>1.7428701271031642E-3</v>
          </cell>
        </row>
        <row r="5529">
          <cell r="A5529">
            <v>3.156028693823032E-3</v>
          </cell>
          <cell r="B5529">
            <v>7.5357428311568164E-2</v>
          </cell>
          <cell r="E5529">
            <v>8.653256694946506E-4</v>
          </cell>
        </row>
        <row r="5530">
          <cell r="A5530">
            <v>6.3255163702174988E-4</v>
          </cell>
          <cell r="B5530">
            <v>7.536635134152353E-2</v>
          </cell>
          <cell r="E5530">
            <v>5.8197589109653183E-3</v>
          </cell>
        </row>
        <row r="5531">
          <cell r="A5531">
            <v>3.3516226498611079E-3</v>
          </cell>
          <cell r="B5531">
            <v>7.5369012853391648E-2</v>
          </cell>
          <cell r="E5531">
            <v>5.1391887190983671E-3</v>
          </cell>
        </row>
        <row r="5532">
          <cell r="A5532">
            <v>3.307220253781662E-3</v>
          </cell>
          <cell r="B5532">
            <v>7.5377519151326122E-2</v>
          </cell>
          <cell r="E5532">
            <v>3.1138052361642755E-3</v>
          </cell>
        </row>
        <row r="5533">
          <cell r="A5533">
            <v>6.4244457127779486E-3</v>
          </cell>
          <cell r="B5533">
            <v>7.5380232702693339E-2</v>
          </cell>
          <cell r="E5533">
            <v>5.9751124709727932E-3</v>
          </cell>
        </row>
        <row r="5534">
          <cell r="A5534">
            <v>2.5011268946990017E-3</v>
          </cell>
          <cell r="B5534">
            <v>7.5421319123566533E-2</v>
          </cell>
          <cell r="E5534">
            <v>4.8674645883588358E-3</v>
          </cell>
        </row>
        <row r="5535">
          <cell r="A5535">
            <v>6.3044440036620908E-3</v>
          </cell>
          <cell r="B5535">
            <v>7.5431277913416833E-2</v>
          </cell>
          <cell r="E5535">
            <v>1.864376078649758E-3</v>
          </cell>
        </row>
        <row r="5536">
          <cell r="A5536">
            <v>6.0945083873731321E-3</v>
          </cell>
          <cell r="B5536">
            <v>7.5438000719552978E-2</v>
          </cell>
          <cell r="E5536">
            <v>5.3902276642918308E-3</v>
          </cell>
        </row>
        <row r="5537">
          <cell r="A5537">
            <v>2.2542759934333634E-3</v>
          </cell>
          <cell r="B5537">
            <v>7.5441645453168837E-2</v>
          </cell>
          <cell r="E5537">
            <v>1.6300297313891004E-3</v>
          </cell>
        </row>
        <row r="5538">
          <cell r="A5538">
            <v>4.4443478294960426E-3</v>
          </cell>
          <cell r="B5538">
            <v>7.5443401651043851E-2</v>
          </cell>
          <cell r="E5538">
            <v>2.8948577888954314E-3</v>
          </cell>
        </row>
        <row r="5539">
          <cell r="A5539">
            <v>3.4463311079812597E-3</v>
          </cell>
          <cell r="B5539">
            <v>7.5460559056875987E-2</v>
          </cell>
          <cell r="E5539">
            <v>5.5482802918460673E-3</v>
          </cell>
        </row>
        <row r="5540">
          <cell r="A5540">
            <v>3.6820916085114896E-3</v>
          </cell>
          <cell r="B5540">
            <v>7.5463472413935112E-2</v>
          </cell>
          <cell r="E5540">
            <v>1.38243269937536E-3</v>
          </cell>
        </row>
        <row r="5541">
          <cell r="A5541">
            <v>2.1088901412255057E-3</v>
          </cell>
          <cell r="B5541">
            <v>7.547380456805497E-2</v>
          </cell>
          <cell r="E5541">
            <v>1.6506213441191151E-3</v>
          </cell>
        </row>
        <row r="5542">
          <cell r="A5542">
            <v>7.5663326233271211E-3</v>
          </cell>
          <cell r="B5542">
            <v>7.5489803436761704E-2</v>
          </cell>
          <cell r="E5542">
            <v>7.4351801925001497E-4</v>
          </cell>
        </row>
        <row r="5543">
          <cell r="A5543">
            <v>8.2975736907727193E-3</v>
          </cell>
          <cell r="B5543">
            <v>7.55029707041594E-2</v>
          </cell>
          <cell r="E5543">
            <v>2.7965713959731903E-3</v>
          </cell>
        </row>
        <row r="5544">
          <cell r="A5544">
            <v>7.676503219706976E-3</v>
          </cell>
          <cell r="B5544">
            <v>7.5536958140849209E-2</v>
          </cell>
          <cell r="E5544">
            <v>5.4174761557256729E-3</v>
          </cell>
        </row>
        <row r="5545">
          <cell r="A5545">
            <v>6.7419385201220594E-3</v>
          </cell>
          <cell r="B5545">
            <v>7.5552842992236247E-2</v>
          </cell>
          <cell r="E5545">
            <v>4.7770755949899527E-3</v>
          </cell>
        </row>
        <row r="5546">
          <cell r="A5546">
            <v>2.475848322866514E-3</v>
          </cell>
          <cell r="B5546">
            <v>7.5569286138423952E-2</v>
          </cell>
          <cell r="E5546">
            <v>6.9802384153194747E-3</v>
          </cell>
        </row>
        <row r="5547">
          <cell r="A5547">
            <v>4.8838253735021264E-3</v>
          </cell>
          <cell r="B5547">
            <v>7.5570958844387304E-2</v>
          </cell>
          <cell r="E5547">
            <v>4.2455058049767937E-3</v>
          </cell>
        </row>
        <row r="5548">
          <cell r="A5548">
            <v>6.2273676954278656E-3</v>
          </cell>
          <cell r="B5548">
            <v>7.5582034226895078E-2</v>
          </cell>
          <cell r="E5548">
            <v>1.5974560142478884E-3</v>
          </cell>
        </row>
        <row r="5549">
          <cell r="A5549">
            <v>8.3540313098231789E-3</v>
          </cell>
          <cell r="B5549">
            <v>7.5585898826346587E-2</v>
          </cell>
          <cell r="E5549">
            <v>1.3272493911234817E-3</v>
          </cell>
        </row>
        <row r="5550">
          <cell r="A5550">
            <v>4.4643546389870337E-3</v>
          </cell>
          <cell r="B5550">
            <v>7.5593507127635129E-2</v>
          </cell>
          <cell r="E5550">
            <v>3.641570555315317E-3</v>
          </cell>
        </row>
        <row r="5551">
          <cell r="A5551">
            <v>4.7369850120468071E-3</v>
          </cell>
          <cell r="B5551">
            <v>7.5610566342461299E-2</v>
          </cell>
          <cell r="E5551">
            <v>7.5189365282112078E-3</v>
          </cell>
        </row>
        <row r="5552">
          <cell r="A5552">
            <v>7.1827027773738172E-3</v>
          </cell>
          <cell r="B5552">
            <v>7.5626641656085236E-2</v>
          </cell>
          <cell r="E5552">
            <v>8.3432581212984844E-3</v>
          </cell>
        </row>
        <row r="5553">
          <cell r="A5553">
            <v>4.9793564331467866E-3</v>
          </cell>
          <cell r="B5553">
            <v>7.5632409254197619E-2</v>
          </cell>
          <cell r="E5553">
            <v>4.0197187276698066E-3</v>
          </cell>
        </row>
        <row r="5554">
          <cell r="A5554">
            <v>3.2037341649303053E-3</v>
          </cell>
          <cell r="B5554">
            <v>7.5654248132927593E-2</v>
          </cell>
          <cell r="E5554">
            <v>2.0348453189713263E-3</v>
          </cell>
        </row>
        <row r="5555">
          <cell r="A5555">
            <v>6.4024021650124774E-3</v>
          </cell>
          <cell r="B5555">
            <v>7.5673135208516984E-2</v>
          </cell>
          <cell r="E5555">
            <v>1.0201211280017448E-3</v>
          </cell>
        </row>
        <row r="5556">
          <cell r="A5556">
            <v>4.1648638117422476E-3</v>
          </cell>
          <cell r="B5556">
            <v>7.5673863119105456E-2</v>
          </cell>
          <cell r="E5556">
            <v>4.7463363823303031E-3</v>
          </cell>
        </row>
        <row r="5557">
          <cell r="A5557">
            <v>2.2665891736400323E-3</v>
          </cell>
          <cell r="B5557">
            <v>7.5679758127079499E-2</v>
          </cell>
          <cell r="E5557">
            <v>3.2617826762358455E-3</v>
          </cell>
        </row>
        <row r="5558">
          <cell r="A5558">
            <v>7.3642162493502417E-3</v>
          </cell>
          <cell r="B5558">
            <v>7.5680946644182734E-2</v>
          </cell>
          <cell r="E5558">
            <v>6.9960464623208124E-4</v>
          </cell>
        </row>
        <row r="5559">
          <cell r="A5559">
            <v>1.6463320424385808E-3</v>
          </cell>
          <cell r="B5559">
            <v>7.5685812798146956E-2</v>
          </cell>
          <cell r="E5559">
            <v>2.2379840436425151E-3</v>
          </cell>
        </row>
        <row r="5560">
          <cell r="A5560">
            <v>8.8176389497947316E-3</v>
          </cell>
          <cell r="B5560">
            <v>7.5688572997210296E-2</v>
          </cell>
          <cell r="E5560">
            <v>8.8682328201201265E-3</v>
          </cell>
        </row>
        <row r="5561">
          <cell r="A5561">
            <v>2.2412224130128888E-3</v>
          </cell>
          <cell r="B5561">
            <v>7.5691738748324716E-2</v>
          </cell>
          <cell r="E5561">
            <v>4.1946536443992558E-3</v>
          </cell>
        </row>
        <row r="5562">
          <cell r="A5562">
            <v>3.8990681979850783E-3</v>
          </cell>
          <cell r="B5562">
            <v>7.5696322312823583E-2</v>
          </cell>
          <cell r="E5562">
            <v>8.4749845206714587E-3</v>
          </cell>
        </row>
        <row r="5563">
          <cell r="A5563">
            <v>6.3078582213447199E-3</v>
          </cell>
          <cell r="B5563">
            <v>7.571016672164893E-2</v>
          </cell>
          <cell r="E5563">
            <v>4.2078495702350342E-3</v>
          </cell>
        </row>
        <row r="5564">
          <cell r="A5564">
            <v>1.1617503597811663E-3</v>
          </cell>
          <cell r="B5564">
            <v>7.5711856829110191E-2</v>
          </cell>
          <cell r="E5564">
            <v>3.053090628511685E-3</v>
          </cell>
        </row>
        <row r="5565">
          <cell r="A5565">
            <v>4.4396864526649316E-3</v>
          </cell>
          <cell r="B5565">
            <v>7.5715702699653858E-2</v>
          </cell>
          <cell r="E5565">
            <v>2.9841761523859691E-3</v>
          </cell>
        </row>
        <row r="5566">
          <cell r="A5566">
            <v>7.3691117657420646E-3</v>
          </cell>
          <cell r="B5566">
            <v>7.5719014119601302E-2</v>
          </cell>
          <cell r="E5566">
            <v>3.6796653717660389E-3</v>
          </cell>
        </row>
        <row r="5567">
          <cell r="A5567">
            <v>3.8169415023613373E-3</v>
          </cell>
          <cell r="B5567">
            <v>7.5727054113340631E-2</v>
          </cell>
          <cell r="E5567">
            <v>1.3307697856892097E-3</v>
          </cell>
        </row>
        <row r="5568">
          <cell r="A5568">
            <v>4.2357080591536311E-3</v>
          </cell>
          <cell r="B5568">
            <v>7.5734198047620882E-2</v>
          </cell>
          <cell r="E5568">
            <v>3.2539981877890869E-3</v>
          </cell>
        </row>
        <row r="5569">
          <cell r="A5569">
            <v>7.7056376429316953E-3</v>
          </cell>
          <cell r="B5569">
            <v>7.5792243757959288E-2</v>
          </cell>
          <cell r="E5569">
            <v>7.3384341402349769E-3</v>
          </cell>
        </row>
        <row r="5570">
          <cell r="A5570">
            <v>8.6254650018200429E-3</v>
          </cell>
          <cell r="B5570">
            <v>7.5792774309994315E-2</v>
          </cell>
          <cell r="E5570">
            <v>2.3502196525667443E-3</v>
          </cell>
        </row>
        <row r="5571">
          <cell r="A5571">
            <v>6.2812202707124287E-3</v>
          </cell>
          <cell r="B5571">
            <v>7.5794050168134341E-2</v>
          </cell>
          <cell r="E5571">
            <v>3.8257429566007622E-3</v>
          </cell>
        </row>
        <row r="5572">
          <cell r="A5572">
            <v>3.6695059888514625E-3</v>
          </cell>
          <cell r="B5572">
            <v>7.5806008898531785E-2</v>
          </cell>
          <cell r="E5572">
            <v>9.0379117624791267E-4</v>
          </cell>
        </row>
        <row r="5573">
          <cell r="A5573">
            <v>8.3339921121551308E-3</v>
          </cell>
          <cell r="B5573">
            <v>7.5808468601805512E-2</v>
          </cell>
          <cell r="E5573">
            <v>6.4967227799151315E-3</v>
          </cell>
        </row>
        <row r="5574">
          <cell r="A5574">
            <v>4.7343438452047693E-3</v>
          </cell>
          <cell r="B5574">
            <v>7.5811840491484817E-2</v>
          </cell>
          <cell r="E5574">
            <v>1.6566856264970376E-3</v>
          </cell>
        </row>
        <row r="5575">
          <cell r="A5575">
            <v>7.948816109520751E-3</v>
          </cell>
          <cell r="B5575">
            <v>7.5818471426600975E-2</v>
          </cell>
          <cell r="E5575">
            <v>7.6689862440587151E-3</v>
          </cell>
        </row>
        <row r="5576">
          <cell r="A5576">
            <v>6.2884778858885437E-3</v>
          </cell>
          <cell r="B5576">
            <v>7.5843790066734529E-2</v>
          </cell>
          <cell r="E5576">
            <v>1.6687270778701984E-3</v>
          </cell>
        </row>
        <row r="5577">
          <cell r="A5577">
            <v>3.9153270567642839E-3</v>
          </cell>
          <cell r="B5577">
            <v>7.5861771538337064E-2</v>
          </cell>
          <cell r="E5577">
            <v>6.8404475862291368E-3</v>
          </cell>
        </row>
        <row r="5578">
          <cell r="A5578">
            <v>6.5992201967733921E-3</v>
          </cell>
          <cell r="B5578">
            <v>7.5865796614551728E-2</v>
          </cell>
          <cell r="E5578">
            <v>2.5376291237662126E-3</v>
          </cell>
        </row>
        <row r="5579">
          <cell r="A5579">
            <v>6.4810053702571424E-3</v>
          </cell>
          <cell r="B5579">
            <v>7.587226064132413E-2</v>
          </cell>
          <cell r="E5579">
            <v>2.421656792117555E-3</v>
          </cell>
        </row>
        <row r="5580">
          <cell r="A5580">
            <v>3.0288962531576091E-3</v>
          </cell>
          <cell r="B5580">
            <v>7.5874210952780519E-2</v>
          </cell>
          <cell r="E5580">
            <v>5.4486722338562147E-3</v>
          </cell>
        </row>
        <row r="5581">
          <cell r="A5581">
            <v>1.0328364464817774E-3</v>
          </cell>
          <cell r="B5581">
            <v>7.5875864906706225E-2</v>
          </cell>
          <cell r="E5581">
            <v>2.6525610653770999E-3</v>
          </cell>
        </row>
        <row r="5582">
          <cell r="A5582">
            <v>6.5366127649689187E-3</v>
          </cell>
          <cell r="B5582">
            <v>7.5901923063653676E-2</v>
          </cell>
          <cell r="E5582">
            <v>7.3481362942803786E-3</v>
          </cell>
        </row>
        <row r="5583">
          <cell r="A5583">
            <v>3.1890227783540892E-3</v>
          </cell>
          <cell r="B5583">
            <v>7.5908102031488761E-2</v>
          </cell>
          <cell r="E5583">
            <v>2.9530548722582956E-3</v>
          </cell>
        </row>
        <row r="5584">
          <cell r="A5584">
            <v>2.8951825543022669E-3</v>
          </cell>
          <cell r="B5584">
            <v>7.5921126414344564E-2</v>
          </cell>
          <cell r="E5584">
            <v>2.9173988017679414E-3</v>
          </cell>
        </row>
        <row r="5585">
          <cell r="A5585">
            <v>1.5738852470052467E-3</v>
          </cell>
          <cell r="B5585">
            <v>7.5953287186031948E-2</v>
          </cell>
          <cell r="E5585">
            <v>4.883457231758522E-3</v>
          </cell>
        </row>
        <row r="5586">
          <cell r="A5586">
            <v>6.2166983966750466E-3</v>
          </cell>
          <cell r="B5586">
            <v>7.5973575987130892E-2</v>
          </cell>
          <cell r="E5586">
            <v>5.0832621485551628E-3</v>
          </cell>
        </row>
        <row r="5587">
          <cell r="A5587">
            <v>6.8734284227018327E-3</v>
          </cell>
          <cell r="B5587">
            <v>7.5977401380915632E-2</v>
          </cell>
          <cell r="E5587">
            <v>4.5390505750634346E-3</v>
          </cell>
        </row>
        <row r="5588">
          <cell r="A5588">
            <v>1.0501146491994628E-3</v>
          </cell>
          <cell r="B5588">
            <v>7.5987986594120038E-2</v>
          </cell>
          <cell r="E5588">
            <v>2.6772239699167739E-3</v>
          </cell>
        </row>
        <row r="5589">
          <cell r="A5589">
            <v>4.3053418815424127E-3</v>
          </cell>
          <cell r="B5589">
            <v>7.5999124922342121E-2</v>
          </cell>
          <cell r="E5589">
            <v>6.5218979914479034E-4</v>
          </cell>
        </row>
        <row r="5590">
          <cell r="A5590">
            <v>5.3984727684847078E-3</v>
          </cell>
          <cell r="B5590">
            <v>7.6004130523295965E-2</v>
          </cell>
          <cell r="E5590">
            <v>1.7240973571743647E-3</v>
          </cell>
        </row>
        <row r="5591">
          <cell r="A5591">
            <v>8.7455360251453285E-3</v>
          </cell>
          <cell r="B5591">
            <v>7.6024996595828176E-2</v>
          </cell>
          <cell r="E5591">
            <v>5.0777351650478642E-3</v>
          </cell>
        </row>
        <row r="5592">
          <cell r="A5592">
            <v>8.2188004898249289E-3</v>
          </cell>
          <cell r="B5592">
            <v>7.6028861634693079E-2</v>
          </cell>
          <cell r="E5592">
            <v>4.0914200382288716E-3</v>
          </cell>
        </row>
        <row r="5593">
          <cell r="A5593">
            <v>8.3752801658525944E-3</v>
          </cell>
          <cell r="B5593">
            <v>7.6030192867623858E-2</v>
          </cell>
          <cell r="E5593">
            <v>2.7355621520190436E-3</v>
          </cell>
        </row>
        <row r="5594">
          <cell r="A5594">
            <v>5.0882200536126465E-3</v>
          </cell>
          <cell r="B5594">
            <v>7.6036654398625059E-2</v>
          </cell>
          <cell r="E5594">
            <v>6.5321832239925472E-3</v>
          </cell>
        </row>
        <row r="5595">
          <cell r="A5595">
            <v>5.8875455819760725E-3</v>
          </cell>
          <cell r="B5595">
            <v>7.6036727662324721E-2</v>
          </cell>
          <cell r="E5595">
            <v>6.2887735769531408E-3</v>
          </cell>
        </row>
        <row r="5596">
          <cell r="A5596">
            <v>6.6716283731587112E-3</v>
          </cell>
          <cell r="B5596">
            <v>7.6055703385663087E-2</v>
          </cell>
          <cell r="E5596">
            <v>2.364953012338627E-3</v>
          </cell>
        </row>
        <row r="5597">
          <cell r="A5597">
            <v>6.9530722492231467E-3</v>
          </cell>
          <cell r="B5597">
            <v>7.6072741709941771E-2</v>
          </cell>
          <cell r="E5597">
            <v>8.8149346687122171E-4</v>
          </cell>
        </row>
        <row r="5598">
          <cell r="A5598">
            <v>7.4521360712927476E-3</v>
          </cell>
          <cell r="B5598">
            <v>7.6080512356319963E-2</v>
          </cell>
          <cell r="E5598">
            <v>7.7730842183133964E-3</v>
          </cell>
        </row>
        <row r="5599">
          <cell r="A5599">
            <v>3.2263379895979272E-3</v>
          </cell>
          <cell r="B5599">
            <v>7.6115656540573284E-2</v>
          </cell>
          <cell r="E5599">
            <v>4.9424145930776217E-3</v>
          </cell>
        </row>
        <row r="5600">
          <cell r="A5600">
            <v>5.1621050562953852E-3</v>
          </cell>
          <cell r="B5600">
            <v>7.6122766925044771E-2</v>
          </cell>
          <cell r="E5600">
            <v>2.7312646134298193E-3</v>
          </cell>
        </row>
        <row r="5601">
          <cell r="A5601">
            <v>5.5977568691087942E-3</v>
          </cell>
          <cell r="B5601">
            <v>7.6126054305276775E-2</v>
          </cell>
          <cell r="E5601">
            <v>7.1608322452351844E-4</v>
          </cell>
        </row>
        <row r="5602">
          <cell r="A5602">
            <v>1.592999721914734E-3</v>
          </cell>
          <cell r="B5602">
            <v>7.6127433971874908E-2</v>
          </cell>
          <cell r="E5602">
            <v>8.48952832132428E-4</v>
          </cell>
        </row>
        <row r="5603">
          <cell r="A5603">
            <v>3.6914043369294935E-3</v>
          </cell>
          <cell r="B5603">
            <v>7.6132718826871837E-2</v>
          </cell>
          <cell r="E5603">
            <v>6.0889752529187857E-3</v>
          </cell>
        </row>
        <row r="5604">
          <cell r="A5604">
            <v>4.5983121476936839E-3</v>
          </cell>
          <cell r="B5604">
            <v>7.6176055938340009E-2</v>
          </cell>
          <cell r="E5604">
            <v>6.3247340401629106E-3</v>
          </cell>
        </row>
        <row r="5605">
          <cell r="A5605">
            <v>7.0309496034129393E-3</v>
          </cell>
          <cell r="B5605">
            <v>7.622797856151764E-2</v>
          </cell>
          <cell r="E5605">
            <v>6.3218569723648872E-3</v>
          </cell>
        </row>
        <row r="5606">
          <cell r="A5606">
            <v>6.3285192433806814E-3</v>
          </cell>
          <cell r="B5606">
            <v>7.623190872197988E-2</v>
          </cell>
          <cell r="E5606">
            <v>4.9142317458231912E-3</v>
          </cell>
        </row>
        <row r="5607">
          <cell r="A5607">
            <v>1.2542161756793346E-3</v>
          </cell>
          <cell r="B5607">
            <v>7.6244343878104803E-2</v>
          </cell>
          <cell r="E5607">
            <v>3.1609392585902939E-3</v>
          </cell>
        </row>
        <row r="5608">
          <cell r="A5608">
            <v>7.8756171332664549E-3</v>
          </cell>
          <cell r="B5608">
            <v>7.6250897811710683E-2</v>
          </cell>
          <cell r="E5608">
            <v>7.0798305896371504E-3</v>
          </cell>
        </row>
        <row r="5609">
          <cell r="A5609">
            <v>7.4586594295272812E-3</v>
          </cell>
          <cell r="B5609">
            <v>7.6254825125796954E-2</v>
          </cell>
          <cell r="E5609">
            <v>1.4862696417868079E-3</v>
          </cell>
        </row>
        <row r="5610">
          <cell r="A5610">
            <v>5.7852790255577546E-3</v>
          </cell>
          <cell r="B5610">
            <v>7.6257942827842318E-2</v>
          </cell>
          <cell r="E5610">
            <v>6.1300880949085386E-4</v>
          </cell>
        </row>
        <row r="5611">
          <cell r="A5611">
            <v>5.5367019912043736E-3</v>
          </cell>
          <cell r="B5611">
            <v>7.6262892432033269E-2</v>
          </cell>
          <cell r="E5611">
            <v>6.4670480546811897E-3</v>
          </cell>
        </row>
        <row r="5612">
          <cell r="A5612">
            <v>6.0796312415262732E-3</v>
          </cell>
          <cell r="B5612">
            <v>7.6282632021566932E-2</v>
          </cell>
          <cell r="E5612">
            <v>3.1486092041842417E-3</v>
          </cell>
        </row>
        <row r="5613">
          <cell r="A5613">
            <v>8.5258024736540317E-3</v>
          </cell>
          <cell r="B5613">
            <v>7.6285823470629899E-2</v>
          </cell>
          <cell r="E5613">
            <v>2.8513508804451863E-3</v>
          </cell>
        </row>
        <row r="5614">
          <cell r="A5614">
            <v>8.0481636226092945E-4</v>
          </cell>
          <cell r="B5614">
            <v>7.6309923706326832E-2</v>
          </cell>
          <cell r="E5614">
            <v>3.2128245576727582E-3</v>
          </cell>
        </row>
        <row r="5615">
          <cell r="A5615">
            <v>1.8893129512278506E-3</v>
          </cell>
          <cell r="B5615">
            <v>7.6322440142303827E-2</v>
          </cell>
          <cell r="E5615">
            <v>5.6092127658479455E-3</v>
          </cell>
        </row>
        <row r="5616">
          <cell r="A5616">
            <v>5.890141766380641E-3</v>
          </cell>
          <cell r="B5616">
            <v>7.632698409083577E-2</v>
          </cell>
          <cell r="E5616">
            <v>7.7875507551797953E-3</v>
          </cell>
        </row>
        <row r="5617">
          <cell r="A5617">
            <v>4.5872063939487173E-3</v>
          </cell>
          <cell r="B5617">
            <v>7.6335306269798897E-2</v>
          </cell>
          <cell r="E5617">
            <v>6.5818401823816387E-3</v>
          </cell>
        </row>
        <row r="5618">
          <cell r="A5618">
            <v>6.5171340421883994E-3</v>
          </cell>
          <cell r="B5618">
            <v>7.6343055165533691E-2</v>
          </cell>
          <cell r="E5618">
            <v>8.7487811011240546E-4</v>
          </cell>
        </row>
        <row r="5619">
          <cell r="A5619">
            <v>6.8538064894911876E-3</v>
          </cell>
          <cell r="B5619">
            <v>7.6354215082103605E-2</v>
          </cell>
          <cell r="E5619">
            <v>5.0658074961824028E-3</v>
          </cell>
        </row>
        <row r="5620">
          <cell r="A5620">
            <v>5.0692177000987715E-3</v>
          </cell>
          <cell r="B5620">
            <v>7.6354275965775265E-2</v>
          </cell>
          <cell r="E5620">
            <v>3.4065863109573572E-3</v>
          </cell>
        </row>
        <row r="5621">
          <cell r="A5621">
            <v>6.3378768021051801E-3</v>
          </cell>
          <cell r="B5621">
            <v>7.6358571392266428E-2</v>
          </cell>
          <cell r="E5621">
            <v>4.4587463227355548E-3</v>
          </cell>
        </row>
        <row r="5622">
          <cell r="A5622">
            <v>1.0987582812346797E-3</v>
          </cell>
          <cell r="B5622">
            <v>7.6362068690779883E-2</v>
          </cell>
          <cell r="E5622">
            <v>7.1966325800228532E-3</v>
          </cell>
        </row>
        <row r="5623">
          <cell r="A5623">
            <v>2.2162574589745798E-3</v>
          </cell>
          <cell r="B5623">
            <v>7.6379443846564754E-2</v>
          </cell>
          <cell r="E5623">
            <v>5.7513639399306088E-3</v>
          </cell>
        </row>
        <row r="5624">
          <cell r="A5624">
            <v>4.5708166337212752E-3</v>
          </cell>
          <cell r="B5624">
            <v>7.6383911063419296E-2</v>
          </cell>
          <cell r="E5624">
            <v>5.2087679341948582E-3</v>
          </cell>
        </row>
        <row r="5625">
          <cell r="A5625">
            <v>4.2387175582679903E-3</v>
          </cell>
          <cell r="B5625">
            <v>7.640340989465344E-2</v>
          </cell>
          <cell r="E5625">
            <v>7.5416889388152403E-3</v>
          </cell>
        </row>
        <row r="5626">
          <cell r="A5626">
            <v>2.3933323930600547E-3</v>
          </cell>
          <cell r="B5626">
            <v>7.6403531791041701E-2</v>
          </cell>
          <cell r="E5626">
            <v>1.4193323321778284E-3</v>
          </cell>
        </row>
        <row r="5627">
          <cell r="A5627">
            <v>3.2462226645210146E-3</v>
          </cell>
          <cell r="B5627">
            <v>7.6413212554942489E-2</v>
          </cell>
          <cell r="E5627">
            <v>2.6727998807729264E-3</v>
          </cell>
        </row>
        <row r="5628">
          <cell r="A5628">
            <v>4.7733705692352135E-3</v>
          </cell>
          <cell r="B5628">
            <v>7.6434852760613292E-2</v>
          </cell>
          <cell r="E5628">
            <v>1.4083732670350003E-3</v>
          </cell>
        </row>
        <row r="5629">
          <cell r="A5629">
            <v>2.9765900300611214E-3</v>
          </cell>
          <cell r="B5629">
            <v>7.6436560263315856E-2</v>
          </cell>
          <cell r="E5629">
            <v>1.9136658154553126E-3</v>
          </cell>
        </row>
        <row r="5630">
          <cell r="A5630">
            <v>6.9189998339658221E-4</v>
          </cell>
          <cell r="B5630">
            <v>7.6461203728044491E-2</v>
          </cell>
          <cell r="E5630">
            <v>2.6711702447058424E-3</v>
          </cell>
        </row>
        <row r="5631">
          <cell r="A5631">
            <v>6.0860011532501423E-3</v>
          </cell>
          <cell r="B5631">
            <v>7.6468323017838791E-2</v>
          </cell>
          <cell r="E5631">
            <v>7.1079567817414159E-3</v>
          </cell>
        </row>
        <row r="5632">
          <cell r="A5632">
            <v>8.155601116922484E-3</v>
          </cell>
          <cell r="B5632">
            <v>7.6472568789708595E-2</v>
          </cell>
          <cell r="E5632">
            <v>7.8754528889378311E-3</v>
          </cell>
        </row>
        <row r="5633">
          <cell r="A5633">
            <v>1.7814258260021587E-3</v>
          </cell>
          <cell r="B5633">
            <v>7.6475786991936245E-2</v>
          </cell>
          <cell r="E5633">
            <v>3.0015302432868894E-3</v>
          </cell>
        </row>
        <row r="5634">
          <cell r="A5634">
            <v>2.6465145084906827E-3</v>
          </cell>
          <cell r="B5634">
            <v>7.6479585789554771E-2</v>
          </cell>
          <cell r="E5634">
            <v>3.8731038127075407E-3</v>
          </cell>
        </row>
        <row r="5635">
          <cell r="A5635">
            <v>5.7250445048612764E-3</v>
          </cell>
          <cell r="B5635">
            <v>7.6504489299216549E-2</v>
          </cell>
          <cell r="E5635">
            <v>8.7751602334351052E-3</v>
          </cell>
        </row>
        <row r="5636">
          <cell r="A5636">
            <v>8.0825379127194563E-3</v>
          </cell>
          <cell r="B5636">
            <v>7.6505917488399799E-2</v>
          </cell>
          <cell r="E5636">
            <v>1.2198880584665755E-3</v>
          </cell>
        </row>
        <row r="5637">
          <cell r="A5637">
            <v>4.1354530942002699E-3</v>
          </cell>
          <cell r="B5637">
            <v>7.6517294930140756E-2</v>
          </cell>
          <cell r="E5637">
            <v>8.2906765657352506E-3</v>
          </cell>
        </row>
        <row r="5638">
          <cell r="A5638">
            <v>6.431834519638191E-3</v>
          </cell>
          <cell r="B5638">
            <v>7.6559770613696732E-2</v>
          </cell>
          <cell r="E5638">
            <v>3.3599737872060226E-3</v>
          </cell>
        </row>
        <row r="5639">
          <cell r="A5639">
            <v>4.1670867700238645E-3</v>
          </cell>
          <cell r="B5639">
            <v>7.6572762729850585E-2</v>
          </cell>
          <cell r="E5639">
            <v>4.4763174607128997E-3</v>
          </cell>
        </row>
        <row r="5640">
          <cell r="A5640">
            <v>8.9795450066117999E-3</v>
          </cell>
          <cell r="B5640">
            <v>7.6601812837015171E-2</v>
          </cell>
          <cell r="E5640">
            <v>3.8201257254314642E-3</v>
          </cell>
        </row>
        <row r="5641">
          <cell r="A5641">
            <v>4.7302721883419885E-3</v>
          </cell>
          <cell r="B5641">
            <v>7.6619109369265803E-2</v>
          </cell>
          <cell r="E5641">
            <v>7.3672076519204878E-3</v>
          </cell>
        </row>
        <row r="5642">
          <cell r="A5642">
            <v>4.4967834181122157E-3</v>
          </cell>
          <cell r="B5642">
            <v>7.6644746481603743E-2</v>
          </cell>
          <cell r="E5642">
            <v>1.2287905293489269E-3</v>
          </cell>
        </row>
        <row r="5643">
          <cell r="A5643">
            <v>3.8391088723325195E-3</v>
          </cell>
          <cell r="B5643">
            <v>7.6668166538706284E-2</v>
          </cell>
          <cell r="E5643">
            <v>5.1701607762161973E-3</v>
          </cell>
        </row>
        <row r="5644">
          <cell r="A5644">
            <v>5.7200127703516124E-3</v>
          </cell>
          <cell r="B5644">
            <v>7.6681305708769465E-2</v>
          </cell>
          <cell r="E5644">
            <v>7.1842634260186524E-3</v>
          </cell>
        </row>
        <row r="5645">
          <cell r="A5645">
            <v>3.206029484588313E-3</v>
          </cell>
          <cell r="B5645">
            <v>7.6699977712002709E-2</v>
          </cell>
          <cell r="E5645">
            <v>7.533794630252077E-3</v>
          </cell>
        </row>
        <row r="5646">
          <cell r="A5646">
            <v>8.4150188046910879E-3</v>
          </cell>
          <cell r="B5646">
            <v>7.6710042368705655E-2</v>
          </cell>
          <cell r="E5646">
            <v>5.2134927451016585E-3</v>
          </cell>
        </row>
        <row r="5647">
          <cell r="A5647">
            <v>3.317054004525366E-3</v>
          </cell>
          <cell r="B5647">
            <v>7.671023563663415E-2</v>
          </cell>
          <cell r="E5647">
            <v>8.1536275016908747E-3</v>
          </cell>
        </row>
        <row r="5648">
          <cell r="A5648">
            <v>6.962915107926404E-3</v>
          </cell>
          <cell r="B5648">
            <v>7.671658187481406E-2</v>
          </cell>
          <cell r="E5648">
            <v>1.5875491258125914E-3</v>
          </cell>
        </row>
        <row r="5649">
          <cell r="A5649">
            <v>3.6329953314324925E-3</v>
          </cell>
          <cell r="B5649">
            <v>7.6719967210016393E-2</v>
          </cell>
          <cell r="E5649">
            <v>8.9095158514838398E-3</v>
          </cell>
        </row>
        <row r="5650">
          <cell r="A5650">
            <v>5.4233229523685811E-3</v>
          </cell>
          <cell r="B5650">
            <v>7.673449676032762E-2</v>
          </cell>
          <cell r="E5650">
            <v>6.5881390289596262E-3</v>
          </cell>
        </row>
        <row r="5651">
          <cell r="A5651">
            <v>4.4247200813137266E-3</v>
          </cell>
          <cell r="B5651">
            <v>7.6737933451499429E-2</v>
          </cell>
          <cell r="E5651">
            <v>8.5883916845615419E-3</v>
          </cell>
        </row>
        <row r="5652">
          <cell r="A5652">
            <v>4.2242195631994051E-3</v>
          </cell>
          <cell r="B5652">
            <v>7.6742349545541877E-2</v>
          </cell>
          <cell r="E5652">
            <v>7.6921497018204409E-3</v>
          </cell>
        </row>
        <row r="5653">
          <cell r="A5653">
            <v>7.0321308904888191E-3</v>
          </cell>
          <cell r="B5653">
            <v>7.6754575778618106E-2</v>
          </cell>
          <cell r="E5653">
            <v>6.8208333109970624E-3</v>
          </cell>
        </row>
        <row r="5654">
          <cell r="A5654">
            <v>6.8689648962670935E-3</v>
          </cell>
          <cell r="B5654">
            <v>7.6762485157201077E-2</v>
          </cell>
          <cell r="E5654">
            <v>5.7954286197631306E-3</v>
          </cell>
        </row>
        <row r="5655">
          <cell r="A5655">
            <v>4.9070341284174201E-3</v>
          </cell>
          <cell r="B5655">
            <v>7.6766465531584505E-2</v>
          </cell>
          <cell r="E5655">
            <v>3.0386710730988076E-3</v>
          </cell>
        </row>
        <row r="5656">
          <cell r="A5656">
            <v>1.8024208649272122E-3</v>
          </cell>
          <cell r="B5656">
            <v>7.6774668379659572E-2</v>
          </cell>
          <cell r="E5656">
            <v>2.2347377865169025E-3</v>
          </cell>
        </row>
        <row r="5657">
          <cell r="A5657">
            <v>4.5164930434795081E-3</v>
          </cell>
          <cell r="B5657">
            <v>7.6799806892108025E-2</v>
          </cell>
          <cell r="E5657">
            <v>5.5067072688450968E-3</v>
          </cell>
        </row>
        <row r="5658">
          <cell r="A5658">
            <v>1.9220900968481835E-3</v>
          </cell>
          <cell r="B5658">
            <v>7.6819313591412808E-2</v>
          </cell>
          <cell r="E5658">
            <v>7.9836154344164641E-3</v>
          </cell>
        </row>
        <row r="5659">
          <cell r="A5659">
            <v>6.8453936304082585E-3</v>
          </cell>
          <cell r="B5659">
            <v>7.6828101692774653E-2</v>
          </cell>
          <cell r="E5659">
            <v>4.1994716852071286E-3</v>
          </cell>
        </row>
        <row r="5660">
          <cell r="A5660">
            <v>8.387492331584534E-3</v>
          </cell>
          <cell r="B5660">
            <v>7.6831268760931992E-2</v>
          </cell>
          <cell r="E5660">
            <v>8.7257119102808174E-4</v>
          </cell>
        </row>
        <row r="5661">
          <cell r="A5661">
            <v>8.4258516182972865E-3</v>
          </cell>
          <cell r="B5661">
            <v>7.6832553662612546E-2</v>
          </cell>
          <cell r="E5661">
            <v>4.4806013886997441E-3</v>
          </cell>
        </row>
        <row r="5662">
          <cell r="A5662">
            <v>4.4053769995741066E-3</v>
          </cell>
          <cell r="B5662">
            <v>7.6849947762053394E-2</v>
          </cell>
          <cell r="E5662">
            <v>3.8219354388989188E-3</v>
          </cell>
        </row>
        <row r="5663">
          <cell r="A5663">
            <v>7.0290585565452313E-3</v>
          </cell>
          <cell r="B5663">
            <v>7.6854800323253758E-2</v>
          </cell>
          <cell r="E5663">
            <v>9.0482762055903044E-3</v>
          </cell>
        </row>
        <row r="5664">
          <cell r="A5664">
            <v>3.6969043854739869E-3</v>
          </cell>
          <cell r="B5664">
            <v>7.6859544873584151E-2</v>
          </cell>
          <cell r="E5664">
            <v>5.7330019911586176E-3</v>
          </cell>
        </row>
        <row r="5665">
          <cell r="A5665">
            <v>3.6006551856648805E-3</v>
          </cell>
          <cell r="B5665">
            <v>7.6872109108117481E-2</v>
          </cell>
          <cell r="E5665">
            <v>6.4992708505947298E-3</v>
          </cell>
        </row>
        <row r="5666">
          <cell r="A5666">
            <v>4.3402088851645093E-3</v>
          </cell>
          <cell r="B5666">
            <v>7.6893319843878871E-2</v>
          </cell>
          <cell r="E5666">
            <v>5.2061816161268603E-3</v>
          </cell>
        </row>
        <row r="5667">
          <cell r="A5667">
            <v>8.7420662575883323E-3</v>
          </cell>
          <cell r="B5667">
            <v>7.6896910194198143E-2</v>
          </cell>
          <cell r="E5667">
            <v>1.7431100897924074E-3</v>
          </cell>
        </row>
        <row r="5668">
          <cell r="A5668">
            <v>8.2327063662840927E-3</v>
          </cell>
          <cell r="B5668">
            <v>7.6903744988923994E-2</v>
          </cell>
          <cell r="E5668">
            <v>1.0024277329730232E-3</v>
          </cell>
        </row>
        <row r="5669">
          <cell r="A5669">
            <v>7.991604043391165E-3</v>
          </cell>
          <cell r="B5669">
            <v>7.6910024085117101E-2</v>
          </cell>
          <cell r="E5669">
            <v>2.2683848045340549E-3</v>
          </cell>
        </row>
        <row r="5670">
          <cell r="A5670">
            <v>6.1933186414883101E-3</v>
          </cell>
          <cell r="B5670">
            <v>7.6913199851152442E-2</v>
          </cell>
          <cell r="E5670">
            <v>6.2000437708529758E-3</v>
          </cell>
        </row>
        <row r="5671">
          <cell r="A5671">
            <v>8.5082420677058956E-3</v>
          </cell>
          <cell r="B5671">
            <v>7.6928056489162955E-2</v>
          </cell>
          <cell r="E5671">
            <v>2.2699758923184375E-3</v>
          </cell>
        </row>
        <row r="5672">
          <cell r="A5672">
            <v>4.5185550077189718E-3</v>
          </cell>
          <cell r="B5672">
            <v>7.6930900100794397E-2</v>
          </cell>
          <cell r="E5672">
            <v>4.3662605889357234E-3</v>
          </cell>
        </row>
        <row r="5673">
          <cell r="A5673">
            <v>9.2083958241279684E-3</v>
          </cell>
          <cell r="B5673">
            <v>7.6938997771605844E-2</v>
          </cell>
          <cell r="E5673">
            <v>4.7608781534819846E-3</v>
          </cell>
        </row>
        <row r="5674">
          <cell r="A5674">
            <v>2.7570291729985263E-3</v>
          </cell>
          <cell r="B5674">
            <v>7.6947943837959776E-2</v>
          </cell>
          <cell r="E5674">
            <v>8.5731449921490534E-3</v>
          </cell>
        </row>
        <row r="5675">
          <cell r="A5675">
            <v>2.0566435940259087E-3</v>
          </cell>
          <cell r="B5675">
            <v>7.6955582547443557E-2</v>
          </cell>
          <cell r="E5675">
            <v>2.643609393597428E-3</v>
          </cell>
        </row>
        <row r="5676">
          <cell r="A5676">
            <v>8.6000121600832702E-3</v>
          </cell>
          <cell r="B5676">
            <v>7.6960121553900751E-2</v>
          </cell>
          <cell r="E5676">
            <v>1.7692551544595183E-3</v>
          </cell>
        </row>
        <row r="5677">
          <cell r="A5677">
            <v>8.2084762994142912E-3</v>
          </cell>
          <cell r="B5677">
            <v>7.6963181691220461E-2</v>
          </cell>
          <cell r="E5677">
            <v>1.6609720950573161E-3</v>
          </cell>
        </row>
        <row r="5678">
          <cell r="A5678">
            <v>4.026490725773435E-3</v>
          </cell>
          <cell r="B5678">
            <v>7.696746080707606E-2</v>
          </cell>
          <cell r="E5678">
            <v>9.1471701736365735E-3</v>
          </cell>
        </row>
        <row r="5679">
          <cell r="A5679">
            <v>2.2953913795652481E-3</v>
          </cell>
          <cell r="B5679">
            <v>7.6985075149966053E-2</v>
          </cell>
          <cell r="E5679">
            <v>5.4264383288783599E-3</v>
          </cell>
        </row>
        <row r="5680">
          <cell r="A5680">
            <v>6.7013770462356903E-3</v>
          </cell>
          <cell r="B5680">
            <v>7.6986421396919968E-2</v>
          </cell>
          <cell r="E5680">
            <v>5.9015248272098735E-3</v>
          </cell>
        </row>
        <row r="5681">
          <cell r="A5681">
            <v>7.6586404257255047E-3</v>
          </cell>
          <cell r="B5681">
            <v>7.6990983595988716E-2</v>
          </cell>
          <cell r="E5681">
            <v>4.50377327291894E-3</v>
          </cell>
        </row>
        <row r="5682">
          <cell r="A5682">
            <v>5.6278893660773877E-3</v>
          </cell>
          <cell r="B5682">
            <v>7.7003504241256515E-2</v>
          </cell>
          <cell r="E5682">
            <v>1.0540697794606947E-3</v>
          </cell>
        </row>
        <row r="5683">
          <cell r="A5683">
            <v>5.0510399037585474E-3</v>
          </cell>
          <cell r="B5683">
            <v>7.7012190381969714E-2</v>
          </cell>
          <cell r="E5683">
            <v>1.6564934409719016E-3</v>
          </cell>
        </row>
        <row r="5684">
          <cell r="A5684">
            <v>3.2046998596536591E-3</v>
          </cell>
          <cell r="B5684">
            <v>7.7016269094669521E-2</v>
          </cell>
          <cell r="E5684">
            <v>2.7668333449738336E-3</v>
          </cell>
        </row>
        <row r="5685">
          <cell r="A5685">
            <v>7.3739702692487419E-3</v>
          </cell>
          <cell r="B5685">
            <v>7.7020900985369178E-2</v>
          </cell>
          <cell r="E5685">
            <v>7.0206512553004389E-3</v>
          </cell>
        </row>
        <row r="5686">
          <cell r="A5686">
            <v>6.9861948379810745E-3</v>
          </cell>
          <cell r="B5686">
            <v>7.7023902330861427E-2</v>
          </cell>
          <cell r="E5686">
            <v>8.7713188633810283E-3</v>
          </cell>
        </row>
        <row r="5687">
          <cell r="A5687">
            <v>2.1205856607651175E-3</v>
          </cell>
          <cell r="B5687">
            <v>7.7049781231962766E-2</v>
          </cell>
          <cell r="E5687">
            <v>4.3038239334715466E-3</v>
          </cell>
        </row>
        <row r="5688">
          <cell r="A5688">
            <v>8.7654536317369747E-3</v>
          </cell>
          <cell r="B5688">
            <v>7.7052051174436864E-2</v>
          </cell>
          <cell r="E5688">
            <v>5.7982780391652913E-3</v>
          </cell>
        </row>
        <row r="5689">
          <cell r="A5689">
            <v>1.3630065185232798E-3</v>
          </cell>
          <cell r="B5689">
            <v>7.7053072963835845E-2</v>
          </cell>
          <cell r="E5689">
            <v>8.2260551594170415E-3</v>
          </cell>
        </row>
        <row r="5690">
          <cell r="A5690">
            <v>2.3783244360787714E-3</v>
          </cell>
          <cell r="B5690">
            <v>7.708478335634425E-2</v>
          </cell>
          <cell r="E5690">
            <v>1.2678119564122079E-3</v>
          </cell>
        </row>
        <row r="5691">
          <cell r="A5691">
            <v>4.6121244080739587E-3</v>
          </cell>
          <cell r="B5691">
            <v>7.7089613639085564E-2</v>
          </cell>
          <cell r="E5691">
            <v>4.4305030973623115E-3</v>
          </cell>
        </row>
        <row r="5692">
          <cell r="A5692">
            <v>4.8744460954853186E-3</v>
          </cell>
          <cell r="B5692">
            <v>7.7112350689129416E-2</v>
          </cell>
          <cell r="E5692">
            <v>2.4048019108675422E-3</v>
          </cell>
        </row>
        <row r="5693">
          <cell r="A5693">
            <v>1.9694542862204734E-3</v>
          </cell>
          <cell r="B5693">
            <v>7.7115475975189751E-2</v>
          </cell>
          <cell r="E5693">
            <v>3.8716522341082711E-3</v>
          </cell>
        </row>
        <row r="5694">
          <cell r="A5694">
            <v>4.512929001345839E-3</v>
          </cell>
          <cell r="B5694">
            <v>7.7116435131750483E-2</v>
          </cell>
          <cell r="E5694">
            <v>6.3619245474881075E-3</v>
          </cell>
        </row>
        <row r="5695">
          <cell r="A5695">
            <v>6.3275253660993735E-4</v>
          </cell>
          <cell r="B5695">
            <v>7.7123366534197435E-2</v>
          </cell>
          <cell r="E5695">
            <v>8.5112421291851509E-3</v>
          </cell>
        </row>
        <row r="5696">
          <cell r="A5696">
            <v>1.8164228443734998E-3</v>
          </cell>
          <cell r="B5696">
            <v>7.7131798148784958E-2</v>
          </cell>
          <cell r="E5696">
            <v>8.3107977595951489E-3</v>
          </cell>
        </row>
        <row r="5697">
          <cell r="A5697">
            <v>6.5556960381168983E-3</v>
          </cell>
          <cell r="B5697">
            <v>7.7132666658967231E-2</v>
          </cell>
          <cell r="E5697">
            <v>8.9640433522730615E-4</v>
          </cell>
        </row>
        <row r="5698">
          <cell r="A5698">
            <v>7.7428835698538923E-3</v>
          </cell>
          <cell r="B5698">
            <v>7.7140676951127113E-2</v>
          </cell>
          <cell r="E5698">
            <v>3.0702633708090963E-3</v>
          </cell>
        </row>
        <row r="5699">
          <cell r="A5699">
            <v>1.0105371335033642E-2</v>
          </cell>
          <cell r="B5699">
            <v>7.7172219208956505E-2</v>
          </cell>
          <cell r="E5699">
            <v>6.4341085907595038E-3</v>
          </cell>
        </row>
        <row r="5700">
          <cell r="A5700">
            <v>2.787876405393741E-3</v>
          </cell>
          <cell r="B5700">
            <v>7.7179264346393661E-2</v>
          </cell>
          <cell r="E5700">
            <v>8.2369703001317143E-3</v>
          </cell>
        </row>
        <row r="5701">
          <cell r="A5701">
            <v>4.6991143240184829E-3</v>
          </cell>
          <cell r="B5701">
            <v>7.7182873097182803E-2</v>
          </cell>
          <cell r="E5701">
            <v>4.8772768940248696E-3</v>
          </cell>
        </row>
        <row r="5702">
          <cell r="A5702">
            <v>7.1347240895858199E-3</v>
          </cell>
          <cell r="B5702">
            <v>7.7187807119306784E-2</v>
          </cell>
          <cell r="E5702">
            <v>4.8289414593813253E-3</v>
          </cell>
        </row>
        <row r="5703">
          <cell r="A5703">
            <v>6.7669307309242144E-3</v>
          </cell>
          <cell r="B5703">
            <v>7.7192397985572037E-2</v>
          </cell>
          <cell r="E5703">
            <v>5.9897606539715776E-3</v>
          </cell>
        </row>
        <row r="5704">
          <cell r="A5704">
            <v>8.4567709440946937E-3</v>
          </cell>
          <cell r="B5704">
            <v>7.7196590867209369E-2</v>
          </cell>
          <cell r="E5704">
            <v>2.4041406375240981E-3</v>
          </cell>
        </row>
        <row r="5705">
          <cell r="A5705">
            <v>2.1914075794102761E-3</v>
          </cell>
          <cell r="B5705">
            <v>7.7207131293934861E-2</v>
          </cell>
          <cell r="E5705">
            <v>3.2984604806505714E-3</v>
          </cell>
        </row>
        <row r="5706">
          <cell r="A5706">
            <v>8.2442114928948929E-4</v>
          </cell>
          <cell r="B5706">
            <v>7.7216066997883359E-2</v>
          </cell>
          <cell r="E5706">
            <v>4.8438681471345123E-3</v>
          </cell>
        </row>
        <row r="5707">
          <cell r="A5707">
            <v>3.1895232592025202E-3</v>
          </cell>
          <cell r="B5707">
            <v>7.7216417446967445E-2</v>
          </cell>
          <cell r="E5707">
            <v>3.0735508341150478E-3</v>
          </cell>
        </row>
        <row r="5708">
          <cell r="A5708">
            <v>3.8294693426418336E-3</v>
          </cell>
          <cell r="B5708">
            <v>7.7230065179945462E-2</v>
          </cell>
          <cell r="E5708">
            <v>4.7529502984985442E-3</v>
          </cell>
        </row>
        <row r="5709">
          <cell r="A5709">
            <v>3.1358890881821866E-3</v>
          </cell>
          <cell r="B5709">
            <v>7.7240233718292362E-2</v>
          </cell>
          <cell r="E5709">
            <v>1.5767434785469046E-3</v>
          </cell>
        </row>
        <row r="5710">
          <cell r="A5710">
            <v>6.3232668335122533E-4</v>
          </cell>
          <cell r="B5710">
            <v>7.7245280947816436E-2</v>
          </cell>
          <cell r="E5710">
            <v>1.0184716832035488E-3</v>
          </cell>
        </row>
        <row r="5711">
          <cell r="A5711">
            <v>4.2147018736251596E-3</v>
          </cell>
          <cell r="B5711">
            <v>7.724979919165037E-2</v>
          </cell>
          <cell r="E5711">
            <v>4.455192159398871E-3</v>
          </cell>
        </row>
        <row r="5712">
          <cell r="A5712">
            <v>2.3953250892904676E-3</v>
          </cell>
          <cell r="B5712">
            <v>7.7252505362471524E-2</v>
          </cell>
          <cell r="E5712">
            <v>5.6082359627005257E-3</v>
          </cell>
        </row>
        <row r="5713">
          <cell r="A5713">
            <v>8.2428877167128878E-4</v>
          </cell>
          <cell r="B5713">
            <v>7.7260795857129805E-2</v>
          </cell>
          <cell r="E5713">
            <v>9.0816334022405104E-3</v>
          </cell>
        </row>
        <row r="5714">
          <cell r="A5714">
            <v>8.8921285165106667E-3</v>
          </cell>
          <cell r="B5714">
            <v>7.726437747595033E-2</v>
          </cell>
          <cell r="E5714">
            <v>2.1389959984454872E-3</v>
          </cell>
        </row>
        <row r="5715">
          <cell r="A5715">
            <v>7.2376719091772901E-3</v>
          </cell>
          <cell r="B5715">
            <v>7.7268031678805915E-2</v>
          </cell>
          <cell r="E5715">
            <v>4.7108470967696233E-3</v>
          </cell>
        </row>
        <row r="5716">
          <cell r="A5716">
            <v>5.1773528020233328E-3</v>
          </cell>
          <cell r="B5716">
            <v>7.7282899893560575E-2</v>
          </cell>
          <cell r="E5716">
            <v>2.0622276520151834E-3</v>
          </cell>
        </row>
        <row r="5717">
          <cell r="A5717">
            <v>3.4458553698984429E-3</v>
          </cell>
          <cell r="B5717">
            <v>7.7325627313716561E-2</v>
          </cell>
          <cell r="E5717">
            <v>2.6369674345117725E-3</v>
          </cell>
        </row>
        <row r="5718">
          <cell r="A5718">
            <v>8.6052608269534536E-3</v>
          </cell>
          <cell r="B5718">
            <v>7.732935725716833E-2</v>
          </cell>
          <cell r="E5718">
            <v>8.9605252225756476E-3</v>
          </cell>
        </row>
        <row r="5719">
          <cell r="A5719">
            <v>1.3633963564640139E-3</v>
          </cell>
          <cell r="B5719">
            <v>7.7330165167253578E-2</v>
          </cell>
          <cell r="E5719">
            <v>4.7898050923985379E-3</v>
          </cell>
        </row>
        <row r="5720">
          <cell r="A5720">
            <v>8.7877720174722729E-3</v>
          </cell>
          <cell r="B5720">
            <v>7.7349990378808797E-2</v>
          </cell>
          <cell r="E5720">
            <v>9.2629907375038345E-3</v>
          </cell>
        </row>
        <row r="5721">
          <cell r="A5721">
            <v>9.1984499671300957E-3</v>
          </cell>
          <cell r="B5721">
            <v>7.7378075537695268E-2</v>
          </cell>
          <cell r="E5721">
            <v>5.0443437469771691E-3</v>
          </cell>
        </row>
        <row r="5722">
          <cell r="A5722">
            <v>5.1148012463723136E-3</v>
          </cell>
          <cell r="B5722">
            <v>7.738278123106157E-2</v>
          </cell>
          <cell r="E5722">
            <v>2.7820641306097599E-3</v>
          </cell>
        </row>
        <row r="5723">
          <cell r="A5723">
            <v>2.9158910763695811E-3</v>
          </cell>
          <cell r="B5723">
            <v>7.7404197280692422E-2</v>
          </cell>
          <cell r="E5723">
            <v>6.1314349388503437E-3</v>
          </cell>
        </row>
        <row r="5724">
          <cell r="A5724">
            <v>2.6678429513905255E-3</v>
          </cell>
          <cell r="B5724">
            <v>7.742663252985274E-2</v>
          </cell>
          <cell r="E5724">
            <v>7.9584145109227993E-3</v>
          </cell>
        </row>
        <row r="5725">
          <cell r="A5725">
            <v>4.6440691148238178E-3</v>
          </cell>
          <cell r="B5725">
            <v>7.7438688693808461E-2</v>
          </cell>
          <cell r="E5725">
            <v>8.5645578280373093E-3</v>
          </cell>
        </row>
        <row r="5726">
          <cell r="A5726">
            <v>1.7088009708021712E-3</v>
          </cell>
          <cell r="B5726">
            <v>7.7442807931984936E-2</v>
          </cell>
          <cell r="E5726">
            <v>8.2472993870384426E-3</v>
          </cell>
        </row>
        <row r="5727">
          <cell r="A5727">
            <v>4.4022634152970919E-3</v>
          </cell>
          <cell r="B5727">
            <v>7.7446822173732777E-2</v>
          </cell>
          <cell r="E5727">
            <v>7.0872681550170772E-3</v>
          </cell>
        </row>
        <row r="5728">
          <cell r="A5728">
            <v>3.0196516335514179E-3</v>
          </cell>
          <cell r="B5728">
            <v>7.7455009488937659E-2</v>
          </cell>
          <cell r="E5728">
            <v>6.7754115267490964E-4</v>
          </cell>
        </row>
        <row r="5729">
          <cell r="A5729">
            <v>7.6207246825735209E-3</v>
          </cell>
          <cell r="B5729">
            <v>7.7455783180412074E-2</v>
          </cell>
          <cell r="E5729">
            <v>2.0750167187718466E-3</v>
          </cell>
        </row>
        <row r="5730">
          <cell r="A5730">
            <v>5.1737454207096967E-3</v>
          </cell>
          <cell r="B5730">
            <v>7.7482623659614225E-2</v>
          </cell>
          <cell r="E5730">
            <v>6.9483148764926958E-3</v>
          </cell>
        </row>
        <row r="5731">
          <cell r="A5731">
            <v>7.394905421613307E-3</v>
          </cell>
          <cell r="B5731">
            <v>7.7493131488735212E-2</v>
          </cell>
          <cell r="E5731">
            <v>2.459130738565228E-3</v>
          </cell>
        </row>
        <row r="5732">
          <cell r="A5732">
            <v>4.9327472941534944E-3</v>
          </cell>
          <cell r="B5732">
            <v>7.7494306919344946E-2</v>
          </cell>
          <cell r="E5732">
            <v>3.1809180115326629E-3</v>
          </cell>
        </row>
        <row r="5733">
          <cell r="A5733">
            <v>4.212445738674464E-3</v>
          </cell>
          <cell r="B5733">
            <v>7.7494684479041342E-2</v>
          </cell>
          <cell r="E5733">
            <v>4.3975665587143139E-3</v>
          </cell>
        </row>
        <row r="5734">
          <cell r="A5734">
            <v>7.2564949281638258E-3</v>
          </cell>
          <cell r="B5734">
            <v>7.7499859659456882E-2</v>
          </cell>
          <cell r="E5734">
            <v>8.986680078634339E-3</v>
          </cell>
        </row>
        <row r="5735">
          <cell r="A5735">
            <v>6.6643209071173826E-3</v>
          </cell>
          <cell r="B5735">
            <v>7.7501247402446349E-2</v>
          </cell>
          <cell r="E5735">
            <v>1.601541523739525E-3</v>
          </cell>
        </row>
        <row r="5736">
          <cell r="A5736">
            <v>8.0596269669049314E-3</v>
          </cell>
          <cell r="B5736">
            <v>7.7504494722404282E-2</v>
          </cell>
          <cell r="E5736">
            <v>4.7989531908259435E-3</v>
          </cell>
        </row>
        <row r="5737">
          <cell r="A5737">
            <v>8.5063927423395524E-4</v>
          </cell>
          <cell r="B5737">
            <v>7.7504698525237281E-2</v>
          </cell>
          <cell r="E5737">
            <v>8.0563137648842834E-3</v>
          </cell>
        </row>
        <row r="5738">
          <cell r="A5738">
            <v>2.846507135035814E-3</v>
          </cell>
          <cell r="B5738">
            <v>7.7506804287018283E-2</v>
          </cell>
          <cell r="E5738">
            <v>3.1156799186731481E-3</v>
          </cell>
        </row>
        <row r="5739">
          <cell r="A5739">
            <v>7.8922158691705491E-3</v>
          </cell>
          <cell r="B5739">
            <v>7.7520627305997236E-2</v>
          </cell>
          <cell r="E5739">
            <v>1.2041067915522824E-3</v>
          </cell>
        </row>
        <row r="5740">
          <cell r="A5740">
            <v>1.5675954950852278E-3</v>
          </cell>
          <cell r="B5740">
            <v>7.7537752001705429E-2</v>
          </cell>
          <cell r="E5740">
            <v>1.3678446611816897E-3</v>
          </cell>
        </row>
        <row r="5741">
          <cell r="A5741">
            <v>1.342588390870314E-3</v>
          </cell>
          <cell r="B5741">
            <v>7.7545785824533586E-2</v>
          </cell>
          <cell r="E5741">
            <v>2.7221162780700484E-3</v>
          </cell>
        </row>
        <row r="5742">
          <cell r="A5742">
            <v>2.8919305963171493E-3</v>
          </cell>
          <cell r="B5742">
            <v>7.7558190642297464E-2</v>
          </cell>
          <cell r="E5742">
            <v>1.0816865449474727E-3</v>
          </cell>
        </row>
        <row r="5743">
          <cell r="A5743">
            <v>9.7952944661412467E-3</v>
          </cell>
          <cell r="B5743">
            <v>7.7593440245819933E-2</v>
          </cell>
          <cell r="E5743">
            <v>3.7878890011760445E-3</v>
          </cell>
        </row>
        <row r="5744">
          <cell r="A5744">
            <v>6.3322009890550701E-3</v>
          </cell>
          <cell r="B5744">
            <v>7.7602590557852624E-2</v>
          </cell>
          <cell r="E5744">
            <v>9.9642998282292294E-4</v>
          </cell>
        </row>
        <row r="5745">
          <cell r="A5745">
            <v>4.1426301829036727E-3</v>
          </cell>
          <cell r="B5745">
            <v>7.7609615473544447E-2</v>
          </cell>
          <cell r="E5745">
            <v>2.6000594230012118E-3</v>
          </cell>
        </row>
        <row r="5746">
          <cell r="A5746">
            <v>4.5359609953777302E-3</v>
          </cell>
          <cell r="B5746">
            <v>7.7618847935819191E-2</v>
          </cell>
          <cell r="E5746">
            <v>4.7563519007723142E-3</v>
          </cell>
        </row>
        <row r="5747">
          <cell r="A5747">
            <v>4.9250909379399133E-3</v>
          </cell>
          <cell r="B5747">
            <v>7.7619445653745789E-2</v>
          </cell>
          <cell r="E5747">
            <v>8.2853764976344203E-3</v>
          </cell>
        </row>
        <row r="5748">
          <cell r="A5748">
            <v>9.9190993604014177E-3</v>
          </cell>
          <cell r="B5748">
            <v>7.7622224818810981E-2</v>
          </cell>
          <cell r="E5748">
            <v>7.3909807613217783E-3</v>
          </cell>
        </row>
        <row r="5749">
          <cell r="A5749">
            <v>6.7663610516135453E-3</v>
          </cell>
          <cell r="B5749">
            <v>7.7629400625424561E-2</v>
          </cell>
          <cell r="E5749">
            <v>4.6950930248812247E-3</v>
          </cell>
        </row>
        <row r="5750">
          <cell r="A5750">
            <v>2.4233141516879497E-3</v>
          </cell>
          <cell r="B5750">
            <v>7.7660046981566477E-2</v>
          </cell>
          <cell r="E5750">
            <v>6.2989833877519705E-3</v>
          </cell>
        </row>
        <row r="5751">
          <cell r="A5751">
            <v>3.974038530928925E-3</v>
          </cell>
          <cell r="B5751">
            <v>7.7660518258810596E-2</v>
          </cell>
          <cell r="E5751">
            <v>1.7171629171146925E-3</v>
          </cell>
        </row>
        <row r="5752">
          <cell r="A5752">
            <v>6.7821786615607227E-3</v>
          </cell>
          <cell r="B5752">
            <v>7.769069556313174E-2</v>
          </cell>
          <cell r="E5752">
            <v>9.6562984787433256E-4</v>
          </cell>
        </row>
        <row r="5753">
          <cell r="A5753">
            <v>7.7202107745177884E-4</v>
          </cell>
          <cell r="B5753">
            <v>7.7695390084058402E-2</v>
          </cell>
          <cell r="E5753">
            <v>4.3026930817655967E-3</v>
          </cell>
        </row>
        <row r="5754">
          <cell r="A5754">
            <v>7.6970325673753337E-3</v>
          </cell>
          <cell r="B5754">
            <v>7.7697318886960326E-2</v>
          </cell>
          <cell r="E5754">
            <v>6.7227520116989693E-3</v>
          </cell>
        </row>
        <row r="5755">
          <cell r="A5755">
            <v>1.0794666048506651E-2</v>
          </cell>
          <cell r="B5755">
            <v>7.7736328080293071E-2</v>
          </cell>
          <cell r="E5755">
            <v>6.7943275108293382E-3</v>
          </cell>
        </row>
        <row r="5756">
          <cell r="A5756">
            <v>6.9572648414814031E-3</v>
          </cell>
          <cell r="B5756">
            <v>7.7748971847722725E-2</v>
          </cell>
          <cell r="E5756">
            <v>8.990609623083571E-3</v>
          </cell>
        </row>
        <row r="5757">
          <cell r="A5757">
            <v>8.199420683212777E-3</v>
          </cell>
          <cell r="B5757">
            <v>7.7754402712547632E-2</v>
          </cell>
          <cell r="E5757">
            <v>6.6949110911810649E-3</v>
          </cell>
        </row>
        <row r="5758">
          <cell r="A5758">
            <v>8.0801574189917624E-3</v>
          </cell>
          <cell r="B5758">
            <v>7.7765872139769071E-2</v>
          </cell>
          <cell r="E5758">
            <v>1.5552679439484345E-3</v>
          </cell>
        </row>
        <row r="5759">
          <cell r="A5759">
            <v>6.1172507621146122E-3</v>
          </cell>
          <cell r="B5759">
            <v>7.777217470359632E-2</v>
          </cell>
          <cell r="E5759">
            <v>4.5920843005666642E-3</v>
          </cell>
        </row>
        <row r="5760">
          <cell r="A5760">
            <v>6.19063576556661E-3</v>
          </cell>
          <cell r="B5760">
            <v>7.7774850792184103E-2</v>
          </cell>
          <cell r="E5760">
            <v>6.6857455754417055E-3</v>
          </cell>
        </row>
        <row r="5761">
          <cell r="A5761">
            <v>3.6665850527289878E-3</v>
          </cell>
          <cell r="B5761">
            <v>7.7802511951642894E-2</v>
          </cell>
          <cell r="E5761">
            <v>8.6439778282121071E-3</v>
          </cell>
        </row>
        <row r="5762">
          <cell r="A5762">
            <v>9.5896718258243197E-3</v>
          </cell>
          <cell r="B5762">
            <v>7.7816357704862338E-2</v>
          </cell>
          <cell r="E5762">
            <v>4.4165703710864358E-3</v>
          </cell>
        </row>
        <row r="5763">
          <cell r="A5763">
            <v>6.8383786450630368E-3</v>
          </cell>
          <cell r="B5763">
            <v>7.7841053587985931E-2</v>
          </cell>
          <cell r="E5763">
            <v>6.2667822678487877E-3</v>
          </cell>
        </row>
        <row r="5764">
          <cell r="A5764">
            <v>4.5457527560991418E-3</v>
          </cell>
          <cell r="B5764">
            <v>7.7846596420731162E-2</v>
          </cell>
          <cell r="E5764">
            <v>4.9374407848837938E-3</v>
          </cell>
        </row>
        <row r="5765">
          <cell r="A5765">
            <v>7.332999844277599E-3</v>
          </cell>
          <cell r="B5765">
            <v>7.7852775118995021E-2</v>
          </cell>
          <cell r="E5765">
            <v>6.0659937763831735E-3</v>
          </cell>
        </row>
        <row r="5766">
          <cell r="A5766">
            <v>5.1421572657728287E-3</v>
          </cell>
          <cell r="B5766">
            <v>7.7857962539875647E-2</v>
          </cell>
          <cell r="E5766">
            <v>5.0654209109623829E-3</v>
          </cell>
        </row>
        <row r="5767">
          <cell r="A5767">
            <v>8.1772980358022218E-3</v>
          </cell>
          <cell r="B5767">
            <v>7.7866863629294042E-2</v>
          </cell>
          <cell r="E5767">
            <v>6.6450096578746448E-3</v>
          </cell>
        </row>
        <row r="5768">
          <cell r="A5768">
            <v>3.5173414576377682E-3</v>
          </cell>
          <cell r="B5768">
            <v>7.7867692296072044E-2</v>
          </cell>
          <cell r="E5768">
            <v>4.5516537388106803E-3</v>
          </cell>
        </row>
        <row r="5769">
          <cell r="A5769">
            <v>4.3436904003767984E-3</v>
          </cell>
          <cell r="B5769">
            <v>7.79046602148184E-2</v>
          </cell>
          <cell r="E5769">
            <v>7.6516688240411742E-3</v>
          </cell>
        </row>
        <row r="5770">
          <cell r="A5770">
            <v>2.2277357279624765E-3</v>
          </cell>
          <cell r="B5770">
            <v>7.791857269292235E-2</v>
          </cell>
          <cell r="E5770">
            <v>7.5708558386782818E-3</v>
          </cell>
        </row>
        <row r="5771">
          <cell r="A5771">
            <v>2.7074369407861232E-3</v>
          </cell>
          <cell r="B5771">
            <v>7.7930191204924393E-2</v>
          </cell>
          <cell r="E5771">
            <v>8.4607648533689909E-3</v>
          </cell>
        </row>
        <row r="5772">
          <cell r="A5772">
            <v>9.2144643783452773E-3</v>
          </cell>
          <cell r="B5772">
            <v>7.7978697974037947E-2</v>
          </cell>
          <cell r="E5772">
            <v>9.8380730256142747E-4</v>
          </cell>
        </row>
        <row r="5773">
          <cell r="A5773">
            <v>4.7148935751128995E-3</v>
          </cell>
          <cell r="B5773">
            <v>7.7989510103033899E-2</v>
          </cell>
          <cell r="E5773">
            <v>1.3356391665545219E-3</v>
          </cell>
        </row>
        <row r="5774">
          <cell r="A5774">
            <v>7.7517720842911753E-3</v>
          </cell>
          <cell r="B5774">
            <v>7.7990356107361436E-2</v>
          </cell>
          <cell r="E5774">
            <v>6.3902301805034475E-3</v>
          </cell>
        </row>
        <row r="5775">
          <cell r="A5775">
            <v>7.6010734272180802E-3</v>
          </cell>
          <cell r="B5775">
            <v>7.79917108150808E-2</v>
          </cell>
          <cell r="E5775">
            <v>2.7457679251418673E-3</v>
          </cell>
        </row>
        <row r="5776">
          <cell r="A5776">
            <v>2.5647540484871612E-3</v>
          </cell>
          <cell r="B5776">
            <v>7.8023487699839411E-2</v>
          </cell>
          <cell r="E5776">
            <v>9.1339756210997089E-3</v>
          </cell>
        </row>
        <row r="5777">
          <cell r="A5777">
            <v>5.618560569269071E-3</v>
          </cell>
          <cell r="B5777">
            <v>7.8026121828891959E-2</v>
          </cell>
          <cell r="E5777">
            <v>4.1533819155453247E-3</v>
          </cell>
        </row>
        <row r="5778">
          <cell r="A5778">
            <v>2.3414783412762374E-3</v>
          </cell>
          <cell r="B5778">
            <v>7.8042946768893506E-2</v>
          </cell>
          <cell r="E5778">
            <v>6.4994655022123527E-3</v>
          </cell>
        </row>
        <row r="5779">
          <cell r="A5779">
            <v>1.9133995652528268E-3</v>
          </cell>
          <cell r="B5779">
            <v>7.8044870393563837E-2</v>
          </cell>
          <cell r="E5779">
            <v>5.5206082829408658E-3</v>
          </cell>
        </row>
        <row r="5780">
          <cell r="A5780">
            <v>5.0861251326014267E-3</v>
          </cell>
          <cell r="B5780">
            <v>7.8047505236248427E-2</v>
          </cell>
          <cell r="E5780">
            <v>5.2806912692478112E-3</v>
          </cell>
        </row>
        <row r="5781">
          <cell r="A5781">
            <v>3.9905842772680056E-3</v>
          </cell>
          <cell r="B5781">
            <v>7.8047901524518348E-2</v>
          </cell>
          <cell r="E5781">
            <v>1.7736220977918489E-3</v>
          </cell>
        </row>
        <row r="5782">
          <cell r="A5782">
            <v>6.1347014772656916E-3</v>
          </cell>
          <cell r="B5782">
            <v>7.8060679269435551E-2</v>
          </cell>
          <cell r="E5782">
            <v>4.5197719016071593E-3</v>
          </cell>
        </row>
        <row r="5783">
          <cell r="A5783">
            <v>4.4438238786437823E-3</v>
          </cell>
          <cell r="B5783">
            <v>7.8064828330389746E-2</v>
          </cell>
          <cell r="E5783">
            <v>4.2449950815518951E-3</v>
          </cell>
        </row>
        <row r="5784">
          <cell r="A5784">
            <v>1.2764270371586339E-3</v>
          </cell>
          <cell r="B5784">
            <v>7.8067968457992798E-2</v>
          </cell>
          <cell r="E5784">
            <v>6.9495952832919101E-3</v>
          </cell>
        </row>
        <row r="5785">
          <cell r="A5785">
            <v>7.7699345369540151E-3</v>
          </cell>
          <cell r="B5785">
            <v>7.8073313562383617E-2</v>
          </cell>
          <cell r="E5785">
            <v>5.7507353798881911E-3</v>
          </cell>
        </row>
        <row r="5786">
          <cell r="A5786">
            <v>7.9842650067758481E-3</v>
          </cell>
          <cell r="B5786">
            <v>7.8077452969042893E-2</v>
          </cell>
          <cell r="E5786">
            <v>8.6075554507530623E-4</v>
          </cell>
        </row>
        <row r="5787">
          <cell r="A5787">
            <v>8.0047485407709895E-3</v>
          </cell>
          <cell r="B5787">
            <v>7.8077702289060247E-2</v>
          </cell>
          <cell r="E5787">
            <v>6.6806853038245909E-3</v>
          </cell>
        </row>
        <row r="5788">
          <cell r="A5788">
            <v>7.9467376493965736E-3</v>
          </cell>
          <cell r="B5788">
            <v>7.8079434091161304E-2</v>
          </cell>
          <cell r="E5788">
            <v>7.9494990090989062E-3</v>
          </cell>
        </row>
        <row r="5789">
          <cell r="A5789">
            <v>5.0137914714373233E-3</v>
          </cell>
          <cell r="B5789">
            <v>7.8083064863754881E-2</v>
          </cell>
          <cell r="E5789">
            <v>3.7684292054228539E-3</v>
          </cell>
        </row>
        <row r="5790">
          <cell r="A5790">
            <v>2.7885130322524987E-3</v>
          </cell>
          <cell r="B5790">
            <v>7.8109930243516118E-2</v>
          </cell>
          <cell r="E5790">
            <v>2.3197036664597218E-3</v>
          </cell>
        </row>
        <row r="5791">
          <cell r="A5791">
            <v>3.2567396643559121E-3</v>
          </cell>
          <cell r="B5791">
            <v>7.8132416192947696E-2</v>
          </cell>
          <cell r="E5791">
            <v>2.0786647725645957E-3</v>
          </cell>
        </row>
        <row r="5792">
          <cell r="A5792">
            <v>1.0553828867651327E-2</v>
          </cell>
          <cell r="B5792">
            <v>7.8136459846543438E-2</v>
          </cell>
          <cell r="E5792">
            <v>4.6528013407687785E-3</v>
          </cell>
        </row>
        <row r="5793">
          <cell r="A5793">
            <v>5.7604706267474215E-3</v>
          </cell>
          <cell r="B5793">
            <v>7.8147596802862457E-2</v>
          </cell>
          <cell r="E5793">
            <v>9.9082374755206509E-3</v>
          </cell>
        </row>
        <row r="5794">
          <cell r="A5794">
            <v>9.0103733845071088E-3</v>
          </cell>
          <cell r="B5794">
            <v>7.8148887416417401E-2</v>
          </cell>
          <cell r="E5794">
            <v>1.4190661704915871E-3</v>
          </cell>
        </row>
        <row r="5795">
          <cell r="A5795">
            <v>8.1682660444952759E-3</v>
          </cell>
          <cell r="B5795">
            <v>7.8150331618046798E-2</v>
          </cell>
          <cell r="E5795">
            <v>7.2847404414158037E-3</v>
          </cell>
        </row>
        <row r="5796">
          <cell r="A5796">
            <v>5.5048754792873522E-3</v>
          </cell>
          <cell r="B5796">
            <v>7.8156784158979919E-2</v>
          </cell>
          <cell r="E5796">
            <v>3.3781209078045916E-3</v>
          </cell>
        </row>
        <row r="5797">
          <cell r="A5797">
            <v>7.8188986927049675E-3</v>
          </cell>
          <cell r="B5797">
            <v>7.81604429643184E-2</v>
          </cell>
          <cell r="E5797">
            <v>3.7718700615002113E-3</v>
          </cell>
        </row>
        <row r="5798">
          <cell r="A5798">
            <v>4.2426358516345353E-3</v>
          </cell>
          <cell r="B5798">
            <v>7.8166569487858162E-2</v>
          </cell>
          <cell r="E5798">
            <v>1.3000360872969883E-3</v>
          </cell>
        </row>
        <row r="5799">
          <cell r="A5799">
            <v>5.5570433686851217E-3</v>
          </cell>
          <cell r="B5799">
            <v>7.8171123382924701E-2</v>
          </cell>
          <cell r="E5799">
            <v>1.5556865786923012E-3</v>
          </cell>
        </row>
        <row r="5800">
          <cell r="A5800">
            <v>5.3746163131158653E-3</v>
          </cell>
          <cell r="B5800">
            <v>7.8180311711411155E-2</v>
          </cell>
          <cell r="E5800">
            <v>3.2004942583391703E-3</v>
          </cell>
        </row>
        <row r="5801">
          <cell r="A5801">
            <v>5.4944197356727731E-3</v>
          </cell>
          <cell r="B5801">
            <v>7.8186310571231488E-2</v>
          </cell>
          <cell r="E5801">
            <v>6.3289354533674303E-3</v>
          </cell>
        </row>
        <row r="5802">
          <cell r="A5802">
            <v>4.5279491367327118E-3</v>
          </cell>
          <cell r="B5802">
            <v>7.8186422672038458E-2</v>
          </cell>
          <cell r="E5802">
            <v>3.7137951684794611E-3</v>
          </cell>
        </row>
        <row r="5803">
          <cell r="A5803">
            <v>8.3020180180136127E-3</v>
          </cell>
          <cell r="B5803">
            <v>7.8194423682676928E-2</v>
          </cell>
          <cell r="E5803">
            <v>9.7735219971664435E-3</v>
          </cell>
        </row>
        <row r="5804">
          <cell r="A5804">
            <v>1.6147132168322642E-3</v>
          </cell>
          <cell r="B5804">
            <v>7.8201199018918255E-2</v>
          </cell>
          <cell r="E5804">
            <v>1.5924589245941577E-3</v>
          </cell>
        </row>
        <row r="5805">
          <cell r="A5805">
            <v>4.5657696511028911E-3</v>
          </cell>
          <cell r="B5805">
            <v>7.820404534765299E-2</v>
          </cell>
          <cell r="E5805">
            <v>6.3846792678244474E-3</v>
          </cell>
        </row>
        <row r="5806">
          <cell r="A5806">
            <v>6.6428278719565248E-3</v>
          </cell>
          <cell r="B5806">
            <v>7.8207585138207858E-2</v>
          </cell>
          <cell r="E5806">
            <v>8.2436257925767691E-3</v>
          </cell>
        </row>
        <row r="5807">
          <cell r="A5807">
            <v>3.5802039645758121E-3</v>
          </cell>
          <cell r="B5807">
            <v>7.8221853002817254E-2</v>
          </cell>
          <cell r="E5807">
            <v>8.4986226330516831E-3</v>
          </cell>
        </row>
        <row r="5808">
          <cell r="A5808">
            <v>2.6874923222054981E-3</v>
          </cell>
          <cell r="B5808">
            <v>7.8230772686027628E-2</v>
          </cell>
          <cell r="E5808">
            <v>2.0517243712778657E-3</v>
          </cell>
        </row>
        <row r="5809">
          <cell r="A5809">
            <v>7.9445049748596563E-3</v>
          </cell>
          <cell r="B5809">
            <v>7.8235058151205294E-2</v>
          </cell>
          <cell r="E5809">
            <v>3.9599361318250993E-3</v>
          </cell>
        </row>
        <row r="5810">
          <cell r="A5810">
            <v>7.9894495945870281E-3</v>
          </cell>
          <cell r="B5810">
            <v>7.8237788849624734E-2</v>
          </cell>
          <cell r="E5810">
            <v>8.1423510749293656E-3</v>
          </cell>
        </row>
        <row r="5811">
          <cell r="A5811">
            <v>8.3385352422060133E-3</v>
          </cell>
          <cell r="B5811">
            <v>7.8241564603601321E-2</v>
          </cell>
          <cell r="E5811">
            <v>5.7031487494457467E-3</v>
          </cell>
        </row>
        <row r="5812">
          <cell r="A5812">
            <v>6.3293342447205969E-3</v>
          </cell>
          <cell r="B5812">
            <v>7.8242648094869971E-2</v>
          </cell>
          <cell r="E5812">
            <v>2.1345072070450802E-3</v>
          </cell>
        </row>
        <row r="5813">
          <cell r="A5813">
            <v>9.2454608315128417E-3</v>
          </cell>
          <cell r="B5813">
            <v>7.8251725427241403E-2</v>
          </cell>
          <cell r="E5813">
            <v>5.7991068315826812E-3</v>
          </cell>
        </row>
        <row r="5814">
          <cell r="A5814">
            <v>8.9631698892047584E-3</v>
          </cell>
          <cell r="B5814">
            <v>7.8260188670867536E-2</v>
          </cell>
          <cell r="E5814">
            <v>8.945603778580195E-3</v>
          </cell>
        </row>
        <row r="5815">
          <cell r="A5815">
            <v>5.7482382198982829E-3</v>
          </cell>
          <cell r="B5815">
            <v>7.8278399586304837E-2</v>
          </cell>
          <cell r="E5815">
            <v>6.379630642433457E-3</v>
          </cell>
        </row>
        <row r="5816">
          <cell r="A5816">
            <v>5.7031391086134753E-3</v>
          </cell>
          <cell r="B5816">
            <v>7.8286293537952079E-2</v>
          </cell>
          <cell r="E5816">
            <v>1.0011272847997178E-2</v>
          </cell>
        </row>
        <row r="5817">
          <cell r="A5817">
            <v>7.1931722713880486E-3</v>
          </cell>
          <cell r="B5817">
            <v>7.8299810688032601E-2</v>
          </cell>
          <cell r="E5817">
            <v>1.1313657892616257E-3</v>
          </cell>
        </row>
        <row r="5818">
          <cell r="A5818">
            <v>9.5549532036040552E-3</v>
          </cell>
          <cell r="B5818">
            <v>7.8301564463610474E-2</v>
          </cell>
          <cell r="E5818">
            <v>7.2740182911355976E-3</v>
          </cell>
        </row>
        <row r="5819">
          <cell r="A5819">
            <v>1.8030862556798755E-3</v>
          </cell>
          <cell r="B5819">
            <v>7.8301964896626441E-2</v>
          </cell>
          <cell r="E5819">
            <v>8.3211867140115629E-3</v>
          </cell>
        </row>
        <row r="5820">
          <cell r="A5820">
            <v>5.5437069620041801E-3</v>
          </cell>
          <cell r="B5820">
            <v>7.8314786058009345E-2</v>
          </cell>
          <cell r="E5820">
            <v>1.3536637274461755E-3</v>
          </cell>
        </row>
        <row r="5821">
          <cell r="A5821">
            <v>8.4235034803540332E-3</v>
          </cell>
          <cell r="B5821">
            <v>7.8338634056760337E-2</v>
          </cell>
          <cell r="E5821">
            <v>3.4450475700508699E-3</v>
          </cell>
        </row>
        <row r="5822">
          <cell r="A5822">
            <v>1.1185639122900437E-2</v>
          </cell>
          <cell r="B5822">
            <v>7.8380746863675244E-2</v>
          </cell>
          <cell r="E5822">
            <v>1.0141404065113909E-2</v>
          </cell>
        </row>
        <row r="5823">
          <cell r="A5823">
            <v>3.1948182783116952E-3</v>
          </cell>
          <cell r="B5823">
            <v>7.8382113052086033E-2</v>
          </cell>
          <cell r="E5823">
            <v>8.2378813281010523E-3</v>
          </cell>
        </row>
        <row r="5824">
          <cell r="A5824">
            <v>8.0596486480983276E-3</v>
          </cell>
          <cell r="B5824">
            <v>7.8389255682903447E-2</v>
          </cell>
          <cell r="E5824">
            <v>1.9013312796061809E-3</v>
          </cell>
        </row>
        <row r="5825">
          <cell r="A5825">
            <v>7.6918499025779297E-3</v>
          </cell>
          <cell r="B5825">
            <v>7.8396188208738837E-2</v>
          </cell>
          <cell r="E5825">
            <v>5.4657149001942941E-3</v>
          </cell>
        </row>
        <row r="5826">
          <cell r="A5826">
            <v>1.0799649136036593E-2</v>
          </cell>
          <cell r="B5826">
            <v>7.8396317079025779E-2</v>
          </cell>
          <cell r="E5826">
            <v>4.9009339509097066E-3</v>
          </cell>
        </row>
        <row r="5827">
          <cell r="A5827">
            <v>3.4511808156894586E-3</v>
          </cell>
          <cell r="B5827">
            <v>7.844543000083809E-2</v>
          </cell>
          <cell r="E5827">
            <v>7.80331789548727E-3</v>
          </cell>
        </row>
        <row r="5828">
          <cell r="A5828">
            <v>1.3842275163904461E-3</v>
          </cell>
          <cell r="B5828">
            <v>7.8446204610683412E-2</v>
          </cell>
          <cell r="E5828">
            <v>6.2068145554892247E-3</v>
          </cell>
        </row>
        <row r="5829">
          <cell r="A5829">
            <v>2.9618771407036726E-3</v>
          </cell>
          <cell r="B5829">
            <v>7.8466082790222963E-2</v>
          </cell>
          <cell r="E5829">
            <v>4.2921368362347735E-3</v>
          </cell>
        </row>
        <row r="5830">
          <cell r="A5830">
            <v>2.2240002185535124E-3</v>
          </cell>
          <cell r="B5830">
            <v>7.8473752851461576E-2</v>
          </cell>
          <cell r="E5830">
            <v>1.8609101014292371E-3</v>
          </cell>
        </row>
        <row r="5831">
          <cell r="A5831">
            <v>7.8677444145574538E-3</v>
          </cell>
          <cell r="B5831">
            <v>7.8477101223285828E-2</v>
          </cell>
          <cell r="E5831">
            <v>1.6556462271774181E-3</v>
          </cell>
        </row>
        <row r="5832">
          <cell r="A5832">
            <v>1.1664090683872419E-2</v>
          </cell>
          <cell r="B5832">
            <v>7.8480744097925825E-2</v>
          </cell>
          <cell r="E5832">
            <v>9.0708732497932921E-3</v>
          </cell>
        </row>
        <row r="5833">
          <cell r="A5833">
            <v>9.2014322406362425E-3</v>
          </cell>
          <cell r="B5833">
            <v>7.8497878103347463E-2</v>
          </cell>
          <cell r="E5833">
            <v>6.6161708083046947E-4</v>
          </cell>
        </row>
        <row r="5834">
          <cell r="A5834">
            <v>7.0165090528684915E-3</v>
          </cell>
          <cell r="B5834">
            <v>7.8521921333421507E-2</v>
          </cell>
          <cell r="E5834">
            <v>6.0648211609863924E-3</v>
          </cell>
        </row>
        <row r="5835">
          <cell r="A5835">
            <v>5.4462380437815261E-3</v>
          </cell>
          <cell r="B5835">
            <v>7.8530914110204963E-2</v>
          </cell>
          <cell r="E5835">
            <v>7.8574421501676796E-3</v>
          </cell>
        </row>
        <row r="5836">
          <cell r="A5836">
            <v>8.2929848766795655E-3</v>
          </cell>
          <cell r="B5836">
            <v>7.8536477863507703E-2</v>
          </cell>
          <cell r="E5836">
            <v>4.5498249752038309E-3</v>
          </cell>
        </row>
        <row r="5837">
          <cell r="A5837">
            <v>5.7233129288924434E-3</v>
          </cell>
          <cell r="B5837">
            <v>7.8537524006829729E-2</v>
          </cell>
          <cell r="E5837">
            <v>3.1138964806945229E-3</v>
          </cell>
        </row>
        <row r="5838">
          <cell r="A5838">
            <v>9.2455921733449187E-3</v>
          </cell>
          <cell r="B5838">
            <v>7.8541779822151825E-2</v>
          </cell>
          <cell r="E5838">
            <v>2.9829215415675464E-3</v>
          </cell>
        </row>
        <row r="5839">
          <cell r="A5839">
            <v>7.2221863066888603E-3</v>
          </cell>
          <cell r="B5839">
            <v>7.8555855965551369E-2</v>
          </cell>
          <cell r="E5839">
            <v>6.5399598926365061E-3</v>
          </cell>
        </row>
        <row r="5840">
          <cell r="A5840">
            <v>3.03332968546971E-3</v>
          </cell>
          <cell r="B5840">
            <v>7.8580102172073174E-2</v>
          </cell>
          <cell r="E5840">
            <v>2.1181856056995498E-3</v>
          </cell>
        </row>
        <row r="5841">
          <cell r="A5841">
            <v>8.339989598518005E-3</v>
          </cell>
          <cell r="B5841">
            <v>7.8586162853059915E-2</v>
          </cell>
          <cell r="E5841">
            <v>3.8067751086808994E-3</v>
          </cell>
        </row>
        <row r="5842">
          <cell r="A5842">
            <v>7.8231689044659936E-3</v>
          </cell>
          <cell r="B5842">
            <v>7.8589240038549668E-2</v>
          </cell>
          <cell r="E5842">
            <v>2.0671149989419466E-3</v>
          </cell>
        </row>
        <row r="5843">
          <cell r="A5843">
            <v>6.8108391932268919E-3</v>
          </cell>
          <cell r="B5843">
            <v>7.8603032800097117E-2</v>
          </cell>
          <cell r="E5843">
            <v>4.9343381692510662E-3</v>
          </cell>
        </row>
        <row r="5844">
          <cell r="A5844">
            <v>5.3778794706814126E-3</v>
          </cell>
          <cell r="B5844">
            <v>7.8635380530979404E-2</v>
          </cell>
          <cell r="E5844">
            <v>7.8559605919374699E-3</v>
          </cell>
        </row>
        <row r="5845">
          <cell r="A5845">
            <v>8.7517926537153956E-3</v>
          </cell>
          <cell r="B5845">
            <v>7.8647249563400412E-2</v>
          </cell>
          <cell r="E5845">
            <v>2.9365483494792999E-3</v>
          </cell>
        </row>
        <row r="5846">
          <cell r="A5846">
            <v>3.3034438585494708E-3</v>
          </cell>
          <cell r="B5846">
            <v>7.8695219876308897E-2</v>
          </cell>
          <cell r="E5846">
            <v>9.3082313427073887E-3</v>
          </cell>
        </row>
        <row r="5847">
          <cell r="A5847">
            <v>1.2230636972827003E-3</v>
          </cell>
          <cell r="B5847">
            <v>7.8699273712609097E-2</v>
          </cell>
          <cell r="E5847">
            <v>5.1788502043217588E-3</v>
          </cell>
        </row>
        <row r="5848">
          <cell r="A5848">
            <v>3.20193995481724E-3</v>
          </cell>
          <cell r="B5848">
            <v>7.8718855177472624E-2</v>
          </cell>
          <cell r="E5848">
            <v>1.6552335258450174E-3</v>
          </cell>
        </row>
        <row r="5849">
          <cell r="A5849">
            <v>3.3966913217529093E-3</v>
          </cell>
          <cell r="B5849">
            <v>7.8723729235117723E-2</v>
          </cell>
          <cell r="E5849">
            <v>2.09697237254772E-3</v>
          </cell>
        </row>
        <row r="5850">
          <cell r="A5850">
            <v>8.2613497119826129E-3</v>
          </cell>
          <cell r="B5850">
            <v>7.8730648155126981E-2</v>
          </cell>
          <cell r="E5850">
            <v>1.8239299999308371E-3</v>
          </cell>
        </row>
        <row r="5851">
          <cell r="A5851">
            <v>2.4170048596872107E-3</v>
          </cell>
          <cell r="B5851">
            <v>7.8732674781282541E-2</v>
          </cell>
          <cell r="E5851">
            <v>3.5056899969675955E-3</v>
          </cell>
        </row>
        <row r="5852">
          <cell r="A5852">
            <v>8.7906349664167993E-3</v>
          </cell>
          <cell r="B5852">
            <v>7.8732796310170716E-2</v>
          </cell>
          <cell r="E5852">
            <v>2.998642194784973E-3</v>
          </cell>
        </row>
        <row r="5853">
          <cell r="A5853">
            <v>2.1340796048305299E-3</v>
          </cell>
          <cell r="B5853">
            <v>7.8749812628180427E-2</v>
          </cell>
          <cell r="E5853">
            <v>8.7848262252450994E-3</v>
          </cell>
        </row>
        <row r="5854">
          <cell r="A5854">
            <v>2.7667697861809559E-3</v>
          </cell>
          <cell r="B5854">
            <v>7.8750271916068371E-2</v>
          </cell>
          <cell r="E5854">
            <v>6.9287661352909905E-3</v>
          </cell>
        </row>
        <row r="5855">
          <cell r="A5855">
            <v>3.6714881106584829E-3</v>
          </cell>
          <cell r="B5855">
            <v>7.8794606190424332E-2</v>
          </cell>
          <cell r="E5855">
            <v>3.4223589165244045E-3</v>
          </cell>
        </row>
        <row r="5856">
          <cell r="A5856">
            <v>7.4368299597200871E-3</v>
          </cell>
          <cell r="B5856">
            <v>7.8804142043601949E-2</v>
          </cell>
          <cell r="E5856">
            <v>6.3548836248262901E-3</v>
          </cell>
        </row>
        <row r="5857">
          <cell r="A5857">
            <v>3.6736415143575063E-3</v>
          </cell>
          <cell r="B5857">
            <v>7.8813665689605961E-2</v>
          </cell>
          <cell r="E5857">
            <v>8.4857648670455289E-3</v>
          </cell>
        </row>
        <row r="5858">
          <cell r="A5858">
            <v>4.8244532399807638E-3</v>
          </cell>
          <cell r="B5858">
            <v>7.8816702142143369E-2</v>
          </cell>
          <cell r="E5858">
            <v>9.1657786464517336E-3</v>
          </cell>
        </row>
        <row r="5859">
          <cell r="A5859">
            <v>2.2866082831247136E-3</v>
          </cell>
          <cell r="B5859">
            <v>7.8817352130942764E-2</v>
          </cell>
          <cell r="E5859">
            <v>4.8184064356330998E-3</v>
          </cell>
        </row>
        <row r="5860">
          <cell r="A5860">
            <v>2.1582808015562782E-3</v>
          </cell>
          <cell r="B5860">
            <v>7.8820333838233003E-2</v>
          </cell>
          <cell r="E5860">
            <v>1.706616233625618E-3</v>
          </cell>
        </row>
        <row r="5861">
          <cell r="A5861">
            <v>1.5070182006799437E-3</v>
          </cell>
          <cell r="B5861">
            <v>7.8828956835062081E-2</v>
          </cell>
          <cell r="E5861">
            <v>6.4992067525717779E-3</v>
          </cell>
        </row>
        <row r="5862">
          <cell r="A5862">
            <v>7.9200898331475145E-3</v>
          </cell>
          <cell r="B5862">
            <v>7.8842058642563384E-2</v>
          </cell>
          <cell r="E5862">
            <v>3.4121967967698451E-3</v>
          </cell>
        </row>
        <row r="5863">
          <cell r="A5863">
            <v>3.2137786747311048E-3</v>
          </cell>
          <cell r="B5863">
            <v>7.8852979535566636E-2</v>
          </cell>
          <cell r="E5863">
            <v>8.7999186266813304E-3</v>
          </cell>
        </row>
        <row r="5864">
          <cell r="A5864">
            <v>8.8133853873397783E-3</v>
          </cell>
          <cell r="B5864">
            <v>7.8865753707215158E-2</v>
          </cell>
          <cell r="E5864">
            <v>4.9834744884903774E-3</v>
          </cell>
        </row>
        <row r="5865">
          <cell r="A5865">
            <v>6.2366898475185728E-3</v>
          </cell>
          <cell r="B5865">
            <v>7.8868606629669435E-2</v>
          </cell>
          <cell r="E5865">
            <v>7.9198660580627363E-3</v>
          </cell>
        </row>
        <row r="5866">
          <cell r="A5866">
            <v>1.5562801070518884E-3</v>
          </cell>
          <cell r="B5866">
            <v>7.8879577245794585E-2</v>
          </cell>
          <cell r="E5866">
            <v>1.582622388919469E-3</v>
          </cell>
        </row>
        <row r="5867">
          <cell r="A5867">
            <v>7.0591477332324626E-3</v>
          </cell>
          <cell r="B5867">
            <v>7.8880165128462076E-2</v>
          </cell>
          <cell r="E5867">
            <v>1.0309563424846194E-2</v>
          </cell>
        </row>
        <row r="5868">
          <cell r="A5868">
            <v>7.7530842339592065E-3</v>
          </cell>
          <cell r="B5868">
            <v>7.8914866600498068E-2</v>
          </cell>
          <cell r="E5868">
            <v>1.6498504358676185E-3</v>
          </cell>
        </row>
        <row r="5869">
          <cell r="A5869">
            <v>6.0306328654494701E-3</v>
          </cell>
          <cell r="B5869">
            <v>7.8920948698210369E-2</v>
          </cell>
          <cell r="E5869">
            <v>5.9192232841315494E-3</v>
          </cell>
        </row>
        <row r="5870">
          <cell r="A5870">
            <v>5.9856202365546063E-3</v>
          </cell>
          <cell r="B5870">
            <v>7.8922012439705147E-2</v>
          </cell>
          <cell r="E5870">
            <v>2.1548045992966806E-3</v>
          </cell>
        </row>
        <row r="5871">
          <cell r="A5871">
            <v>9.1993798960135209E-3</v>
          </cell>
          <cell r="B5871">
            <v>7.8923088497806299E-2</v>
          </cell>
          <cell r="E5871">
            <v>3.6742880737548225E-3</v>
          </cell>
        </row>
        <row r="5872">
          <cell r="A5872">
            <v>3.0538611266511806E-3</v>
          </cell>
          <cell r="B5872">
            <v>7.893642976341575E-2</v>
          </cell>
          <cell r="E5872">
            <v>8.6207606376424734E-3</v>
          </cell>
        </row>
        <row r="5873">
          <cell r="A5873">
            <v>5.217574665489777E-3</v>
          </cell>
          <cell r="B5873">
            <v>7.8938025987378257E-2</v>
          </cell>
          <cell r="E5873">
            <v>6.0677129956838282E-3</v>
          </cell>
        </row>
        <row r="5874">
          <cell r="A5874">
            <v>5.0802729039433614E-3</v>
          </cell>
          <cell r="B5874">
            <v>7.8938659044855641E-2</v>
          </cell>
          <cell r="E5874">
            <v>2.9244366900855407E-3</v>
          </cell>
        </row>
        <row r="5875">
          <cell r="A5875">
            <v>1.729034515090544E-3</v>
          </cell>
          <cell r="B5875">
            <v>7.8941233788688392E-2</v>
          </cell>
          <cell r="E5875">
            <v>8.8041727873400134E-3</v>
          </cell>
        </row>
        <row r="5876">
          <cell r="A5876">
            <v>1.1342546541627807E-2</v>
          </cell>
          <cell r="B5876">
            <v>7.8943905794116698E-2</v>
          </cell>
          <cell r="E5876">
            <v>5.7984720574014879E-3</v>
          </cell>
        </row>
        <row r="5877">
          <cell r="A5877">
            <v>6.8830892660485254E-3</v>
          </cell>
          <cell r="B5877">
            <v>7.8951959289305207E-2</v>
          </cell>
          <cell r="E5877">
            <v>8.2012074741932284E-3</v>
          </cell>
        </row>
        <row r="5878">
          <cell r="A5878">
            <v>3.2038078689079486E-3</v>
          </cell>
          <cell r="B5878">
            <v>7.8959145812597553E-2</v>
          </cell>
          <cell r="E5878">
            <v>6.7633244731724242E-3</v>
          </cell>
        </row>
        <row r="5879">
          <cell r="A5879">
            <v>3.7354309428839771E-3</v>
          </cell>
          <cell r="B5879">
            <v>7.8962474495574697E-2</v>
          </cell>
          <cell r="E5879">
            <v>2.538447071740951E-3</v>
          </cell>
        </row>
        <row r="5880">
          <cell r="A5880">
            <v>7.2828984015840814E-3</v>
          </cell>
          <cell r="B5880">
            <v>7.897162650224987E-2</v>
          </cell>
          <cell r="E5880">
            <v>2.9687136462400346E-3</v>
          </cell>
        </row>
        <row r="5881">
          <cell r="A5881">
            <v>1.3197672561755525E-3</v>
          </cell>
          <cell r="B5881">
            <v>7.8974808711319566E-2</v>
          </cell>
          <cell r="E5881">
            <v>8.0408359227469549E-3</v>
          </cell>
        </row>
        <row r="5882">
          <cell r="A5882">
            <v>1.0856961768062612E-3</v>
          </cell>
          <cell r="B5882">
            <v>7.8979357743086287E-2</v>
          </cell>
          <cell r="E5882">
            <v>7.366572703862255E-4</v>
          </cell>
        </row>
        <row r="5883">
          <cell r="A5883">
            <v>1.8867103775728755E-3</v>
          </cell>
          <cell r="B5883">
            <v>7.9010836715337707E-2</v>
          </cell>
          <cell r="E5883">
            <v>1.1233246563805491E-3</v>
          </cell>
        </row>
        <row r="5884">
          <cell r="A5884">
            <v>3.9148986785112472E-3</v>
          </cell>
          <cell r="B5884">
            <v>7.9013284434907571E-2</v>
          </cell>
          <cell r="E5884">
            <v>2.3051447987903419E-3</v>
          </cell>
        </row>
        <row r="5885">
          <cell r="A5885">
            <v>1.1736469709840824E-2</v>
          </cell>
          <cell r="B5885">
            <v>7.9013330752613131E-2</v>
          </cell>
          <cell r="E5885">
            <v>1.4392150008378526E-3</v>
          </cell>
        </row>
        <row r="5886">
          <cell r="A5886">
            <v>4.3454688481901482E-3</v>
          </cell>
          <cell r="B5886">
            <v>7.9022663102427226E-2</v>
          </cell>
          <cell r="E5886">
            <v>3.0528284517133946E-3</v>
          </cell>
        </row>
        <row r="5887">
          <cell r="A5887">
            <v>7.4013477048675558E-3</v>
          </cell>
          <cell r="B5887">
            <v>7.9022691771715281E-2</v>
          </cell>
          <cell r="E5887">
            <v>4.6911221366250089E-3</v>
          </cell>
        </row>
        <row r="5888">
          <cell r="A5888">
            <v>6.690896225964138E-3</v>
          </cell>
          <cell r="B5888">
            <v>7.9024590618096746E-2</v>
          </cell>
          <cell r="E5888">
            <v>3.0042315945633838E-3</v>
          </cell>
        </row>
        <row r="5889">
          <cell r="A5889">
            <v>8.5218209497563424E-3</v>
          </cell>
          <cell r="B5889">
            <v>7.9025220509798266E-2</v>
          </cell>
          <cell r="E5889">
            <v>3.844392583153622E-3</v>
          </cell>
        </row>
        <row r="5890">
          <cell r="A5890">
            <v>1.7968775869823261E-3</v>
          </cell>
          <cell r="B5890">
            <v>7.9049651932070752E-2</v>
          </cell>
          <cell r="E5890">
            <v>8.2699714730129041E-3</v>
          </cell>
        </row>
        <row r="5891">
          <cell r="A5891">
            <v>9.0258308889256678E-3</v>
          </cell>
          <cell r="B5891">
            <v>7.9071782286690317E-2</v>
          </cell>
          <cell r="E5891">
            <v>8.2345191544566584E-3</v>
          </cell>
        </row>
        <row r="5892">
          <cell r="A5892">
            <v>5.647726041309975E-3</v>
          </cell>
          <cell r="B5892">
            <v>7.9079130337018688E-2</v>
          </cell>
          <cell r="E5892">
            <v>6.5958196502380389E-3</v>
          </cell>
        </row>
        <row r="5893">
          <cell r="A5893">
            <v>8.2074449675422212E-3</v>
          </cell>
          <cell r="B5893">
            <v>7.9082662608077225E-2</v>
          </cell>
          <cell r="E5893">
            <v>1.8046969960207192E-3</v>
          </cell>
        </row>
        <row r="5894">
          <cell r="A5894">
            <v>6.8877788037164933E-3</v>
          </cell>
          <cell r="B5894">
            <v>7.9095082396800354E-2</v>
          </cell>
          <cell r="E5894">
            <v>5.8909100304643455E-3</v>
          </cell>
        </row>
        <row r="5895">
          <cell r="A5895">
            <v>3.9132427520382485E-3</v>
          </cell>
          <cell r="B5895">
            <v>7.9101354750719222E-2</v>
          </cell>
          <cell r="E5895">
            <v>3.18380109816723E-3</v>
          </cell>
        </row>
        <row r="5896">
          <cell r="A5896">
            <v>3.6368586550600823E-3</v>
          </cell>
          <cell r="B5896">
            <v>7.9114607401844894E-2</v>
          </cell>
          <cell r="E5896">
            <v>2.3650589685720912E-3</v>
          </cell>
        </row>
        <row r="5897">
          <cell r="A5897">
            <v>1.0876381175572991E-3</v>
          </cell>
          <cell r="B5897">
            <v>7.9127879618867192E-2</v>
          </cell>
          <cell r="E5897">
            <v>9.002265745724488E-3</v>
          </cell>
        </row>
        <row r="5898">
          <cell r="A5898">
            <v>9.7713823847020431E-3</v>
          </cell>
          <cell r="B5898">
            <v>7.9133934605723488E-2</v>
          </cell>
          <cell r="E5898">
            <v>7.1081516403510075E-3</v>
          </cell>
        </row>
        <row r="5899">
          <cell r="A5899">
            <v>7.0979088189350725E-3</v>
          </cell>
          <cell r="B5899">
            <v>7.9140746865163925E-2</v>
          </cell>
          <cell r="E5899">
            <v>3.3651875212994098E-3</v>
          </cell>
        </row>
        <row r="5900">
          <cell r="A5900">
            <v>1.7545239937006851E-3</v>
          </cell>
          <cell r="B5900">
            <v>7.9144832121396835E-2</v>
          </cell>
          <cell r="E5900">
            <v>6.292271931211838E-3</v>
          </cell>
        </row>
        <row r="5901">
          <cell r="A5901">
            <v>2.8334260111715914E-3</v>
          </cell>
          <cell r="B5901">
            <v>7.9145645981199608E-2</v>
          </cell>
          <cell r="E5901">
            <v>3.5055705481824399E-3</v>
          </cell>
        </row>
        <row r="5902">
          <cell r="A5902">
            <v>1.5554391642396137E-3</v>
          </cell>
          <cell r="B5902">
            <v>7.9153874941786273E-2</v>
          </cell>
          <cell r="E5902">
            <v>1.4467562710916168E-3</v>
          </cell>
        </row>
        <row r="5903">
          <cell r="A5903">
            <v>2.816749667171714E-3</v>
          </cell>
          <cell r="B5903">
            <v>7.9155521573514798E-2</v>
          </cell>
          <cell r="E5903">
            <v>3.2684692203538328E-3</v>
          </cell>
        </row>
        <row r="5904">
          <cell r="A5904">
            <v>2.3352186593103563E-3</v>
          </cell>
          <cell r="B5904">
            <v>7.916173928082576E-2</v>
          </cell>
          <cell r="E5904">
            <v>6.244214169641344E-3</v>
          </cell>
        </row>
        <row r="5905">
          <cell r="A5905">
            <v>3.889993664230873E-3</v>
          </cell>
          <cell r="B5905">
            <v>7.9166558587864921E-2</v>
          </cell>
          <cell r="E5905">
            <v>3.0413332017823714E-3</v>
          </cell>
        </row>
        <row r="5906">
          <cell r="A5906">
            <v>1.0486815314292075E-2</v>
          </cell>
          <cell r="B5906">
            <v>7.9197271496940003E-2</v>
          </cell>
          <cell r="E5906">
            <v>7.4754999843076337E-3</v>
          </cell>
        </row>
        <row r="5907">
          <cell r="A5907">
            <v>5.1780268439127197E-3</v>
          </cell>
          <cell r="B5907">
            <v>7.9206383735260066E-2</v>
          </cell>
          <cell r="E5907">
            <v>6.4810296111235148E-3</v>
          </cell>
        </row>
        <row r="5908">
          <cell r="A5908">
            <v>5.9665104736084107E-4</v>
          </cell>
          <cell r="B5908">
            <v>7.9226139781417459E-2</v>
          </cell>
          <cell r="E5908">
            <v>3.5469425263254454E-3</v>
          </cell>
        </row>
        <row r="5909">
          <cell r="A5909">
            <v>9.1015747710120332E-3</v>
          </cell>
          <cell r="B5909">
            <v>7.9227753968684533E-2</v>
          </cell>
          <cell r="E5909">
            <v>9.6586693544386155E-3</v>
          </cell>
        </row>
        <row r="5910">
          <cell r="A5910">
            <v>9.1386574439842883E-3</v>
          </cell>
          <cell r="B5910">
            <v>7.9233061015523132E-2</v>
          </cell>
          <cell r="E5910">
            <v>4.1888302385495336E-3</v>
          </cell>
        </row>
        <row r="5911">
          <cell r="A5911">
            <v>1.0698884222515553E-2</v>
          </cell>
          <cell r="B5911">
            <v>7.923349965286916E-2</v>
          </cell>
          <cell r="E5911">
            <v>3.3287191690672966E-3</v>
          </cell>
        </row>
        <row r="5912">
          <cell r="A5912">
            <v>1.6780303517124895E-3</v>
          </cell>
          <cell r="B5912">
            <v>7.9245185956970221E-2</v>
          </cell>
          <cell r="E5912">
            <v>8.5166984438534449E-3</v>
          </cell>
        </row>
        <row r="5913">
          <cell r="A5913">
            <v>2.192893871070245E-3</v>
          </cell>
          <cell r="B5913">
            <v>7.9251758429362995E-2</v>
          </cell>
          <cell r="E5913">
            <v>7.125692833056349E-3</v>
          </cell>
        </row>
        <row r="5914">
          <cell r="A5914">
            <v>5.8082238829681443E-3</v>
          </cell>
          <cell r="B5914">
            <v>7.925347956537776E-2</v>
          </cell>
          <cell r="E5914">
            <v>8.135698032927241E-3</v>
          </cell>
        </row>
        <row r="5915">
          <cell r="A5915">
            <v>5.0338789848889398E-3</v>
          </cell>
          <cell r="B5915">
            <v>7.9255713341560563E-2</v>
          </cell>
          <cell r="E5915">
            <v>1.2303475140554242E-3</v>
          </cell>
        </row>
        <row r="5916">
          <cell r="A5916">
            <v>4.5587984657921854E-3</v>
          </cell>
          <cell r="B5916">
            <v>7.9265452992812485E-2</v>
          </cell>
          <cell r="E5916">
            <v>8.5752857739958329E-3</v>
          </cell>
        </row>
        <row r="5917">
          <cell r="A5917">
            <v>1.9776113285727148E-3</v>
          </cell>
          <cell r="B5917">
            <v>7.9306772040460494E-2</v>
          </cell>
          <cell r="E5917">
            <v>4.0918504585658062E-3</v>
          </cell>
        </row>
        <row r="5918">
          <cell r="A5918">
            <v>5.8494007579352747E-3</v>
          </cell>
          <cell r="B5918">
            <v>7.9323193604288023E-2</v>
          </cell>
          <cell r="E5918">
            <v>7.2364617543095523E-4</v>
          </cell>
        </row>
        <row r="5919">
          <cell r="A5919">
            <v>9.6700424332241686E-3</v>
          </cell>
          <cell r="B5919">
            <v>7.9323510913359097E-2</v>
          </cell>
          <cell r="E5919">
            <v>5.3997451185858044E-3</v>
          </cell>
        </row>
        <row r="5920">
          <cell r="A5920">
            <v>2.7345349548846265E-3</v>
          </cell>
          <cell r="B5920">
            <v>7.9335895350118146E-2</v>
          </cell>
          <cell r="E5920">
            <v>1.1154887081198418E-3</v>
          </cell>
        </row>
        <row r="5921">
          <cell r="A5921">
            <v>9.416019607164261E-3</v>
          </cell>
          <cell r="B5921">
            <v>7.9339150395358826E-2</v>
          </cell>
          <cell r="E5921">
            <v>3.8305925720247473E-3</v>
          </cell>
        </row>
        <row r="5922">
          <cell r="A5922">
            <v>4.2050578379828618E-3</v>
          </cell>
          <cell r="B5922">
            <v>7.9348679172809744E-2</v>
          </cell>
          <cell r="E5922">
            <v>6.4767285646006234E-3</v>
          </cell>
        </row>
        <row r="5923">
          <cell r="A5923">
            <v>1.0305704524394832E-3</v>
          </cell>
          <cell r="B5923">
            <v>7.9371843405284637E-2</v>
          </cell>
          <cell r="E5923">
            <v>1.2013403156357814E-3</v>
          </cell>
        </row>
        <row r="5924">
          <cell r="A5924">
            <v>2.3895938943173101E-3</v>
          </cell>
          <cell r="B5924">
            <v>7.9385735406021507E-2</v>
          </cell>
          <cell r="E5924">
            <v>5.1356494789699869E-3</v>
          </cell>
        </row>
        <row r="5925">
          <cell r="A5925">
            <v>8.2525132591618477E-3</v>
          </cell>
          <cell r="B5925">
            <v>7.9433411736845067E-2</v>
          </cell>
          <cell r="E5925">
            <v>3.3968436905746739E-3</v>
          </cell>
        </row>
        <row r="5926">
          <cell r="A5926">
            <v>4.9277541041236328E-3</v>
          </cell>
          <cell r="B5926">
            <v>7.9449286089217086E-2</v>
          </cell>
          <cell r="E5926">
            <v>8.4162912178348138E-3</v>
          </cell>
        </row>
        <row r="5927">
          <cell r="A5927">
            <v>9.048259656562252E-3</v>
          </cell>
          <cell r="B5927">
            <v>7.9454257780735005E-2</v>
          </cell>
          <cell r="E5927">
            <v>6.4805397142740217E-4</v>
          </cell>
        </row>
        <row r="5928">
          <cell r="A5928">
            <v>8.4800400377890994E-3</v>
          </cell>
          <cell r="B5928">
            <v>7.9473537888280849E-2</v>
          </cell>
          <cell r="E5928">
            <v>8.4748395167625126E-3</v>
          </cell>
        </row>
        <row r="5929">
          <cell r="A5929">
            <v>1.985771578737805E-3</v>
          </cell>
          <cell r="B5929">
            <v>7.9488621802208725E-2</v>
          </cell>
          <cell r="E5929">
            <v>5.5422478923034006E-3</v>
          </cell>
        </row>
        <row r="5930">
          <cell r="A5930">
            <v>6.9979304196354231E-3</v>
          </cell>
          <cell r="B5930">
            <v>7.9508220057626644E-2</v>
          </cell>
          <cell r="E5930">
            <v>3.7808711372581908E-3</v>
          </cell>
        </row>
        <row r="5931">
          <cell r="A5931">
            <v>2.1459173675780763E-3</v>
          </cell>
          <cell r="B5931">
            <v>7.9515964164219577E-2</v>
          </cell>
          <cell r="E5931">
            <v>6.7931106641057788E-3</v>
          </cell>
        </row>
        <row r="5932">
          <cell r="A5932">
            <v>3.6773379641051318E-3</v>
          </cell>
          <cell r="B5932">
            <v>7.9523752049550867E-2</v>
          </cell>
          <cell r="E5932">
            <v>7.0459071189262678E-3</v>
          </cell>
        </row>
        <row r="5933">
          <cell r="A5933">
            <v>2.9638780965755562E-3</v>
          </cell>
          <cell r="B5933">
            <v>7.9530151702488061E-2</v>
          </cell>
          <cell r="E5933">
            <v>3.7305479788683868E-3</v>
          </cell>
        </row>
        <row r="5934">
          <cell r="A5934">
            <v>7.0394468545950106E-3</v>
          </cell>
          <cell r="B5934">
            <v>7.9563899715660413E-2</v>
          </cell>
          <cell r="E5934">
            <v>6.6817384480300631E-3</v>
          </cell>
        </row>
        <row r="5935">
          <cell r="A5935">
            <v>4.4741269014325624E-3</v>
          </cell>
          <cell r="B5935">
            <v>7.9594081781992509E-2</v>
          </cell>
          <cell r="E5935">
            <v>4.9865081068107353E-3</v>
          </cell>
        </row>
        <row r="5936">
          <cell r="A5936">
            <v>6.470707981699908E-3</v>
          </cell>
          <cell r="B5936">
            <v>7.9635779023815856E-2</v>
          </cell>
          <cell r="E5936">
            <v>2.4940089415132999E-3</v>
          </cell>
        </row>
        <row r="5937">
          <cell r="A5937">
            <v>3.635662630166403E-3</v>
          </cell>
          <cell r="B5937">
            <v>7.9640821453288768E-2</v>
          </cell>
          <cell r="E5937">
            <v>6.2674104648550678E-3</v>
          </cell>
        </row>
        <row r="5938">
          <cell r="A5938">
            <v>7.1830617905383476E-3</v>
          </cell>
          <cell r="B5938">
            <v>7.9650125227431756E-2</v>
          </cell>
          <cell r="E5938">
            <v>6.0569512287499084E-3</v>
          </cell>
        </row>
        <row r="5939">
          <cell r="A5939">
            <v>7.1441931818725934E-3</v>
          </cell>
          <cell r="B5939">
            <v>7.9683221597009135E-2</v>
          </cell>
          <cell r="E5939">
            <v>6.5137708669655301E-4</v>
          </cell>
        </row>
        <row r="5940">
          <cell r="A5940">
            <v>8.0198292496240775E-3</v>
          </cell>
          <cell r="B5940">
            <v>7.9704778585409974E-2</v>
          </cell>
          <cell r="E5940">
            <v>2.3808065789051027E-3</v>
          </cell>
        </row>
        <row r="5941">
          <cell r="A5941">
            <v>4.3413703192602959E-3</v>
          </cell>
          <cell r="B5941">
            <v>7.970731178570073E-2</v>
          </cell>
          <cell r="E5941">
            <v>1.0049133694534525E-2</v>
          </cell>
        </row>
        <row r="5942">
          <cell r="A5942">
            <v>7.7317625342400165E-3</v>
          </cell>
          <cell r="B5942">
            <v>7.9717904228639114E-2</v>
          </cell>
          <cell r="E5942">
            <v>9.0725806411131923E-3</v>
          </cell>
        </row>
        <row r="5943">
          <cell r="A5943">
            <v>3.9640715623149303E-3</v>
          </cell>
          <cell r="B5943">
            <v>7.9730681046683266E-2</v>
          </cell>
          <cell r="E5943">
            <v>2.8552041919481012E-3</v>
          </cell>
        </row>
        <row r="5944">
          <cell r="A5944">
            <v>9.1373053046387986E-3</v>
          </cell>
          <cell r="B5944">
            <v>7.9757113310041816E-2</v>
          </cell>
          <cell r="E5944">
            <v>4.4366040553860276E-3</v>
          </cell>
        </row>
        <row r="5945">
          <cell r="A5945">
            <v>8.5829018302613913E-3</v>
          </cell>
          <cell r="B5945">
            <v>7.9757624793763804E-2</v>
          </cell>
          <cell r="E5945">
            <v>7.3205087336380183E-3</v>
          </cell>
        </row>
        <row r="5946">
          <cell r="A5946">
            <v>2.3817343203426655E-3</v>
          </cell>
          <cell r="B5946">
            <v>7.9757871602485986E-2</v>
          </cell>
          <cell r="E5946">
            <v>5.2972375589184868E-3</v>
          </cell>
        </row>
        <row r="5947">
          <cell r="A5947">
            <v>1.0584528112224212E-2</v>
          </cell>
          <cell r="B5947">
            <v>7.977925399710728E-2</v>
          </cell>
          <cell r="E5947">
            <v>4.8711832150591982E-3</v>
          </cell>
        </row>
        <row r="5948">
          <cell r="A5948">
            <v>6.0526061865140424E-3</v>
          </cell>
          <cell r="B5948">
            <v>7.9787239442937502E-2</v>
          </cell>
          <cell r="E5948">
            <v>6.820275898989793E-3</v>
          </cell>
        </row>
        <row r="5949">
          <cell r="A5949">
            <v>8.4327256331765965E-3</v>
          </cell>
          <cell r="B5949">
            <v>7.9790829248205131E-2</v>
          </cell>
          <cell r="E5949">
            <v>3.3244987844322747E-3</v>
          </cell>
        </row>
        <row r="5950">
          <cell r="A5950">
            <v>5.4080847615988192E-3</v>
          </cell>
          <cell r="B5950">
            <v>7.9794275606608234E-2</v>
          </cell>
          <cell r="E5950">
            <v>4.0298808223790967E-3</v>
          </cell>
        </row>
        <row r="5951">
          <cell r="A5951">
            <v>8.8068700725343341E-3</v>
          </cell>
          <cell r="B5951">
            <v>7.9797906321315726E-2</v>
          </cell>
          <cell r="E5951">
            <v>4.9736077748629322E-3</v>
          </cell>
        </row>
        <row r="5952">
          <cell r="A5952">
            <v>1.035718463555052E-2</v>
          </cell>
          <cell r="B5952">
            <v>7.9817950413051175E-2</v>
          </cell>
          <cell r="E5952">
            <v>2.4641720032344914E-3</v>
          </cell>
        </row>
        <row r="5953">
          <cell r="A5953">
            <v>8.79716804833508E-4</v>
          </cell>
          <cell r="B5953">
            <v>7.982245376877084E-2</v>
          </cell>
          <cell r="E5953">
            <v>1.1670875709677082E-2</v>
          </cell>
        </row>
        <row r="5954">
          <cell r="A5954">
            <v>6.7292944199270899E-4</v>
          </cell>
          <cell r="B5954">
            <v>7.9832329551134396E-2</v>
          </cell>
          <cell r="E5954">
            <v>1.1326448773581473E-2</v>
          </cell>
        </row>
        <row r="5955">
          <cell r="A5955">
            <v>3.923632518052278E-3</v>
          </cell>
          <cell r="B5955">
            <v>7.9836675990258954E-2</v>
          </cell>
          <cell r="E5955">
            <v>5.397863898227195E-3</v>
          </cell>
        </row>
        <row r="5956">
          <cell r="A5956">
            <v>1.2995672444400697E-2</v>
          </cell>
          <cell r="B5956">
            <v>7.9878535899345293E-2</v>
          </cell>
          <cell r="E5956">
            <v>3.9335669243805403E-3</v>
          </cell>
        </row>
        <row r="5957">
          <cell r="A5957">
            <v>5.7525501633396425E-3</v>
          </cell>
          <cell r="B5957">
            <v>7.9888779237049068E-2</v>
          </cell>
          <cell r="E5957">
            <v>7.5092079225086211E-3</v>
          </cell>
        </row>
        <row r="5958">
          <cell r="A5958">
            <v>9.3890778633304306E-4</v>
          </cell>
          <cell r="B5958">
            <v>7.9915937422047167E-2</v>
          </cell>
          <cell r="E5958">
            <v>1.3884539716999197E-3</v>
          </cell>
        </row>
        <row r="5959">
          <cell r="A5959">
            <v>1.022781794125055E-2</v>
          </cell>
          <cell r="B5959">
            <v>7.9916641467193628E-2</v>
          </cell>
          <cell r="E5959">
            <v>4.9230695972866069E-3</v>
          </cell>
        </row>
        <row r="5960">
          <cell r="A5960">
            <v>5.035347382375932E-3</v>
          </cell>
          <cell r="B5960">
            <v>7.9918088691053102E-2</v>
          </cell>
          <cell r="E5960">
            <v>7.4680543294897411E-3</v>
          </cell>
        </row>
        <row r="5961">
          <cell r="A5961">
            <v>7.889022225067932E-3</v>
          </cell>
          <cell r="B5961">
            <v>7.9921309061454893E-2</v>
          </cell>
          <cell r="E5961">
            <v>6.8870508771114473E-4</v>
          </cell>
        </row>
        <row r="5962">
          <cell r="A5962">
            <v>6.6773419305151682E-3</v>
          </cell>
          <cell r="B5962">
            <v>7.9923900587372643E-2</v>
          </cell>
          <cell r="E5962">
            <v>1.8323438850329488E-3</v>
          </cell>
        </row>
        <row r="5963">
          <cell r="A5963">
            <v>3.8839085988182642E-3</v>
          </cell>
          <cell r="B5963">
            <v>7.9933500571950533E-2</v>
          </cell>
          <cell r="E5963">
            <v>1.0098577116509182E-3</v>
          </cell>
        </row>
        <row r="5964">
          <cell r="A5964">
            <v>8.9076304320562238E-4</v>
          </cell>
          <cell r="B5964">
            <v>7.9944028496854169E-2</v>
          </cell>
          <cell r="E5964">
            <v>1.8960237776729243E-3</v>
          </cell>
        </row>
        <row r="5965">
          <cell r="A5965">
            <v>5.3398633438166976E-3</v>
          </cell>
          <cell r="B5965">
            <v>7.9954448020599533E-2</v>
          </cell>
          <cell r="E5965">
            <v>1.0701409025932749E-2</v>
          </cell>
        </row>
        <row r="5966">
          <cell r="A5966">
            <v>2.0601819626843154E-3</v>
          </cell>
          <cell r="B5966">
            <v>7.9965063942726677E-2</v>
          </cell>
          <cell r="E5966">
            <v>1.4008565978218023E-3</v>
          </cell>
        </row>
        <row r="5967">
          <cell r="A5967">
            <v>8.9089589195971985E-3</v>
          </cell>
          <cell r="B5967">
            <v>7.9967034437007589E-2</v>
          </cell>
          <cell r="E5967">
            <v>8.6073782484824383E-3</v>
          </cell>
        </row>
        <row r="5968">
          <cell r="A5968">
            <v>8.4334409694611367E-3</v>
          </cell>
          <cell r="B5968">
            <v>7.9983584702310595E-2</v>
          </cell>
          <cell r="E5968">
            <v>9.4426452045471322E-3</v>
          </cell>
        </row>
        <row r="5969">
          <cell r="A5969">
            <v>8.2211669511436103E-3</v>
          </cell>
          <cell r="B5969">
            <v>7.9998441093766859E-2</v>
          </cell>
          <cell r="E5969">
            <v>4.1959933090671853E-3</v>
          </cell>
        </row>
        <row r="5970">
          <cell r="A5970">
            <v>1.0649868000842666E-3</v>
          </cell>
          <cell r="B5970">
            <v>8.0055009438619151E-2</v>
          </cell>
          <cell r="E5970">
            <v>4.9755011588112196E-3</v>
          </cell>
        </row>
        <row r="5971">
          <cell r="A5971">
            <v>1.6320360545994395E-3</v>
          </cell>
          <cell r="B5971">
            <v>8.0057319501010749E-2</v>
          </cell>
          <cell r="E5971">
            <v>3.5009540746648881E-3</v>
          </cell>
        </row>
        <row r="5972">
          <cell r="A5972">
            <v>6.0039919323616187E-3</v>
          </cell>
          <cell r="B5972">
            <v>8.0062909700882923E-2</v>
          </cell>
          <cell r="E5972">
            <v>6.0075948394725156E-3</v>
          </cell>
        </row>
        <row r="5973">
          <cell r="A5973">
            <v>8.4730207968355398E-3</v>
          </cell>
          <cell r="B5973">
            <v>8.0063148402273243E-2</v>
          </cell>
          <cell r="E5973">
            <v>5.0395419780032875E-3</v>
          </cell>
        </row>
        <row r="5974">
          <cell r="A5974">
            <v>8.9679995021205161E-3</v>
          </cell>
          <cell r="B5974">
            <v>8.0072946433882908E-2</v>
          </cell>
          <cell r="E5974">
            <v>5.286616393127541E-3</v>
          </cell>
        </row>
        <row r="5975">
          <cell r="A5975">
            <v>1.2519566595379283E-2</v>
          </cell>
          <cell r="B5975">
            <v>8.0075045504384657E-2</v>
          </cell>
          <cell r="E5975">
            <v>1.6843927478306221E-3</v>
          </cell>
        </row>
        <row r="5976">
          <cell r="A5976">
            <v>4.1741825014313116E-3</v>
          </cell>
          <cell r="B5976">
            <v>8.0077314752735052E-2</v>
          </cell>
          <cell r="E5976">
            <v>4.6476223878640192E-3</v>
          </cell>
        </row>
        <row r="5977">
          <cell r="A5977">
            <v>5.3827576768615271E-3</v>
          </cell>
          <cell r="B5977">
            <v>8.0078256362803024E-2</v>
          </cell>
          <cell r="E5977">
            <v>8.8131942827535342E-4</v>
          </cell>
        </row>
        <row r="5978">
          <cell r="A5978">
            <v>2.2304052703676081E-3</v>
          </cell>
          <cell r="B5978">
            <v>8.0083266285433163E-2</v>
          </cell>
          <cell r="E5978">
            <v>2.9694691051825001E-3</v>
          </cell>
        </row>
        <row r="5979">
          <cell r="A5979">
            <v>6.3331350448341261E-3</v>
          </cell>
          <cell r="B5979">
            <v>8.0086326889122539E-2</v>
          </cell>
          <cell r="E5979">
            <v>5.3031143650996244E-3</v>
          </cell>
        </row>
        <row r="5980">
          <cell r="A5980">
            <v>5.2811355402905269E-3</v>
          </cell>
          <cell r="B5980">
            <v>8.0087213980935101E-2</v>
          </cell>
          <cell r="E5980">
            <v>6.9411877113631035E-3</v>
          </cell>
        </row>
        <row r="5981">
          <cell r="A5981">
            <v>7.5064328568489325E-3</v>
          </cell>
          <cell r="B5981">
            <v>8.0094475329933468E-2</v>
          </cell>
          <cell r="E5981">
            <v>1.3855559590014584E-3</v>
          </cell>
        </row>
        <row r="5982">
          <cell r="A5982">
            <v>4.1618361539593196E-3</v>
          </cell>
          <cell r="B5982">
            <v>8.0106035388781582E-2</v>
          </cell>
          <cell r="E5982">
            <v>4.1333080687211976E-3</v>
          </cell>
        </row>
        <row r="5983">
          <cell r="A5983">
            <v>1.0297647023325696E-3</v>
          </cell>
          <cell r="B5983">
            <v>8.0106999355995301E-2</v>
          </cell>
          <cell r="E5983">
            <v>9.4051318234625349E-3</v>
          </cell>
        </row>
        <row r="5984">
          <cell r="A5984">
            <v>2.2286748200384676E-3</v>
          </cell>
          <cell r="B5984">
            <v>8.0108569241656047E-2</v>
          </cell>
          <cell r="E5984">
            <v>6.6814158005528571E-3</v>
          </cell>
        </row>
        <row r="5985">
          <cell r="A5985">
            <v>8.8712637046124143E-3</v>
          </cell>
          <cell r="B5985">
            <v>8.0124385687973448E-2</v>
          </cell>
          <cell r="E5985">
            <v>1.7505106678632402E-3</v>
          </cell>
        </row>
        <row r="5986">
          <cell r="A5986">
            <v>1.3029440899563038E-2</v>
          </cell>
          <cell r="B5986">
            <v>8.0126444073881031E-2</v>
          </cell>
          <cell r="E5986">
            <v>5.1409897512057516E-3</v>
          </cell>
        </row>
        <row r="5987">
          <cell r="A5987">
            <v>9.373239720601334E-3</v>
          </cell>
          <cell r="B5987">
            <v>8.0128054364219992E-2</v>
          </cell>
          <cell r="E5987">
            <v>3.6439287338874246E-3</v>
          </cell>
        </row>
        <row r="5988">
          <cell r="A5988">
            <v>6.4963518868500492E-3</v>
          </cell>
          <cell r="B5988">
            <v>8.0138149131453063E-2</v>
          </cell>
          <cell r="E5988">
            <v>9.2374715716926582E-4</v>
          </cell>
        </row>
        <row r="5989">
          <cell r="A5989">
            <v>8.0040761094424817E-3</v>
          </cell>
          <cell r="B5989">
            <v>8.0174685638219279E-2</v>
          </cell>
          <cell r="E5989">
            <v>5.1717631762768276E-3</v>
          </cell>
        </row>
        <row r="5990">
          <cell r="A5990">
            <v>2.6652623989805724E-3</v>
          </cell>
          <cell r="B5990">
            <v>8.0193656512430489E-2</v>
          </cell>
          <cell r="E5990">
            <v>1.656370968954278E-3</v>
          </cell>
        </row>
        <row r="5991">
          <cell r="A5991">
            <v>8.8586752511159994E-3</v>
          </cell>
          <cell r="B5991">
            <v>8.0196843759845926E-2</v>
          </cell>
          <cell r="E5991">
            <v>7.5261704697137813E-3</v>
          </cell>
        </row>
        <row r="5992">
          <cell r="A5992">
            <v>2.1201170707099704E-3</v>
          </cell>
          <cell r="B5992">
            <v>8.0202365850251645E-2</v>
          </cell>
          <cell r="E5992">
            <v>2.645812816954674E-3</v>
          </cell>
        </row>
        <row r="5993">
          <cell r="A5993">
            <v>1.2730319623428354E-2</v>
          </cell>
          <cell r="B5993">
            <v>8.0204392367348332E-2</v>
          </cell>
          <cell r="E5993">
            <v>5.7909204275555801E-3</v>
          </cell>
        </row>
        <row r="5994">
          <cell r="A5994">
            <v>6.0572826504699528E-3</v>
          </cell>
          <cell r="B5994">
            <v>8.0209365638172547E-2</v>
          </cell>
          <cell r="E5994">
            <v>8.8535191391568065E-3</v>
          </cell>
        </row>
        <row r="5995">
          <cell r="A5995">
            <v>1.6259771920743848E-3</v>
          </cell>
          <cell r="B5995">
            <v>8.0210074461494085E-2</v>
          </cell>
          <cell r="E5995">
            <v>8.6297625660898946E-3</v>
          </cell>
        </row>
        <row r="5996">
          <cell r="A5996">
            <v>6.3202015208662088E-3</v>
          </cell>
          <cell r="B5996">
            <v>8.0215804949830272E-2</v>
          </cell>
          <cell r="E5996">
            <v>8.5207772448408891E-3</v>
          </cell>
        </row>
        <row r="5997">
          <cell r="A5997">
            <v>1.4688480516520386E-3</v>
          </cell>
          <cell r="B5997">
            <v>8.021707953618179E-2</v>
          </cell>
          <cell r="E5997">
            <v>2.2965877531568816E-3</v>
          </cell>
        </row>
        <row r="5998">
          <cell r="A5998">
            <v>1.1785614135897404E-2</v>
          </cell>
          <cell r="B5998">
            <v>8.0225327648924094E-2</v>
          </cell>
          <cell r="E5998">
            <v>6.3473569944220397E-3</v>
          </cell>
        </row>
        <row r="5999">
          <cell r="A5999">
            <v>6.5309519889948375E-3</v>
          </cell>
          <cell r="B5999">
            <v>8.0234306866665384E-2</v>
          </cell>
          <cell r="E5999">
            <v>1.0353212446030458E-3</v>
          </cell>
        </row>
        <row r="6000">
          <cell r="A6000">
            <v>6.4267943475350142E-3</v>
          </cell>
          <cell r="B6000">
            <v>8.0240422756671481E-2</v>
          </cell>
          <cell r="E6000">
            <v>1.8880536283630304E-3</v>
          </cell>
        </row>
        <row r="6001">
          <cell r="A6001">
            <v>5.1804463290486824E-3</v>
          </cell>
          <cell r="B6001">
            <v>8.0253637783436582E-2</v>
          </cell>
          <cell r="E6001">
            <v>3.5894550671818786E-3</v>
          </cell>
        </row>
        <row r="6002">
          <cell r="A6002">
            <v>7.3322977642949483E-3</v>
          </cell>
          <cell r="B6002">
            <v>8.0260456499351429E-2</v>
          </cell>
          <cell r="E6002">
            <v>7.597682602588504E-3</v>
          </cell>
        </row>
        <row r="6003">
          <cell r="A6003">
            <v>1.9434871433652856E-3</v>
          </cell>
          <cell r="B6003">
            <v>8.0273272002405471E-2</v>
          </cell>
          <cell r="E6003">
            <v>5.2096237506028776E-3</v>
          </cell>
        </row>
        <row r="6004">
          <cell r="A6004">
            <v>1.9760267630534178E-3</v>
          </cell>
          <cell r="B6004">
            <v>8.0283711321537332E-2</v>
          </cell>
          <cell r="E6004">
            <v>7.5540231486286944E-3</v>
          </cell>
        </row>
        <row r="6005">
          <cell r="A6005">
            <v>1.6323925420910212E-3</v>
          </cell>
          <cell r="B6005">
            <v>8.0294977576766957E-2</v>
          </cell>
          <cell r="E6005">
            <v>7.1092400886565918E-3</v>
          </cell>
        </row>
        <row r="6006">
          <cell r="A6006">
            <v>7.9709210455763402E-3</v>
          </cell>
          <cell r="B6006">
            <v>8.0296949564685527E-2</v>
          </cell>
          <cell r="E6006">
            <v>1.2119659118026448E-3</v>
          </cell>
        </row>
        <row r="6007">
          <cell r="A6007">
            <v>2.9869030266144458E-3</v>
          </cell>
          <cell r="B6007">
            <v>8.0308895674812641E-2</v>
          </cell>
          <cell r="E6007">
            <v>4.6135587996127799E-3</v>
          </cell>
        </row>
        <row r="6008">
          <cell r="A6008">
            <v>6.5424498419056065E-3</v>
          </cell>
          <cell r="B6008">
            <v>8.0322032463975235E-2</v>
          </cell>
          <cell r="E6008">
            <v>5.6581033776770808E-3</v>
          </cell>
        </row>
        <row r="6009">
          <cell r="A6009">
            <v>6.935367469365461E-3</v>
          </cell>
          <cell r="B6009">
            <v>8.0327572010129078E-2</v>
          </cell>
          <cell r="E6009">
            <v>3.1520529554482412E-3</v>
          </cell>
        </row>
        <row r="6010">
          <cell r="A6010">
            <v>4.2616317528490488E-3</v>
          </cell>
          <cell r="B6010">
            <v>8.0352728900254355E-2</v>
          </cell>
          <cell r="E6010">
            <v>3.5338403300960333E-3</v>
          </cell>
        </row>
        <row r="6011">
          <cell r="A6011">
            <v>5.3197888105921964E-3</v>
          </cell>
          <cell r="B6011">
            <v>8.0355752193880414E-2</v>
          </cell>
          <cell r="E6011">
            <v>8.8511621129121996E-3</v>
          </cell>
        </row>
        <row r="6012">
          <cell r="A6012">
            <v>9.6250029668040749E-3</v>
          </cell>
          <cell r="B6012">
            <v>8.0356530922505554E-2</v>
          </cell>
          <cell r="E6012">
            <v>7.2762309479601382E-3</v>
          </cell>
        </row>
        <row r="6013">
          <cell r="A6013">
            <v>7.8050338118521023E-3</v>
          </cell>
          <cell r="B6013">
            <v>8.0357454440169229E-2</v>
          </cell>
          <cell r="E6013">
            <v>2.1369874653622235E-3</v>
          </cell>
        </row>
        <row r="6014">
          <cell r="A6014">
            <v>5.9729270219586184E-3</v>
          </cell>
          <cell r="B6014">
            <v>8.0363898970171932E-2</v>
          </cell>
          <cell r="E6014">
            <v>5.2624384263619184E-3</v>
          </cell>
        </row>
        <row r="6015">
          <cell r="A6015">
            <v>2.5249106509082075E-3</v>
          </cell>
          <cell r="B6015">
            <v>8.0382145468205324E-2</v>
          </cell>
          <cell r="E6015">
            <v>5.6561368313370417E-3</v>
          </cell>
        </row>
        <row r="6016">
          <cell r="A6016">
            <v>1.35039392741515E-3</v>
          </cell>
          <cell r="B6016">
            <v>8.040184806332995E-2</v>
          </cell>
          <cell r="E6016">
            <v>3.4981569052264412E-3</v>
          </cell>
        </row>
        <row r="6017">
          <cell r="A6017">
            <v>7.2083679397695333E-3</v>
          </cell>
          <cell r="B6017">
            <v>8.0407821450014849E-2</v>
          </cell>
          <cell r="E6017">
            <v>7.3571732100666861E-4</v>
          </cell>
        </row>
        <row r="6018">
          <cell r="A6018">
            <v>5.9001017463193861E-3</v>
          </cell>
          <cell r="B6018">
            <v>8.041253836294382E-2</v>
          </cell>
          <cell r="E6018">
            <v>6.1634293039459559E-3</v>
          </cell>
        </row>
        <row r="6019">
          <cell r="A6019">
            <v>2.1739267151434094E-3</v>
          </cell>
          <cell r="B6019">
            <v>8.0466413008268262E-2</v>
          </cell>
          <cell r="E6019">
            <v>4.2462782086909057E-3</v>
          </cell>
        </row>
        <row r="6020">
          <cell r="A6020">
            <v>6.5006558375271251E-3</v>
          </cell>
          <cell r="B6020">
            <v>8.046893824935869E-2</v>
          </cell>
          <cell r="E6020">
            <v>9.2368960651665489E-3</v>
          </cell>
        </row>
        <row r="6021">
          <cell r="A6021">
            <v>2.6688051025674231E-3</v>
          </cell>
          <cell r="B6021">
            <v>8.0473299332098625E-2</v>
          </cell>
          <cell r="E6021">
            <v>3.1994052202118472E-3</v>
          </cell>
        </row>
        <row r="6022">
          <cell r="A6022">
            <v>3.8045993175320203E-3</v>
          </cell>
          <cell r="B6022">
            <v>8.0508974103788877E-2</v>
          </cell>
          <cell r="E6022">
            <v>7.2006244865116574E-3</v>
          </cell>
        </row>
        <row r="6023">
          <cell r="A6023">
            <v>5.9466232273616693E-3</v>
          </cell>
          <cell r="B6023">
            <v>8.0512626894308437E-2</v>
          </cell>
          <cell r="E6023">
            <v>9.6238988755315488E-3</v>
          </cell>
        </row>
        <row r="6024">
          <cell r="A6024">
            <v>7.652436826018516E-3</v>
          </cell>
          <cell r="B6024">
            <v>8.0524979608990577E-2</v>
          </cell>
          <cell r="E6024">
            <v>4.0460395849443182E-3</v>
          </cell>
        </row>
        <row r="6025">
          <cell r="A6025">
            <v>9.0302104791316062E-3</v>
          </cell>
          <cell r="B6025">
            <v>8.0527916686860102E-2</v>
          </cell>
          <cell r="E6025">
            <v>3.1633693669732804E-3</v>
          </cell>
        </row>
        <row r="6026">
          <cell r="A6026">
            <v>7.5061532462794567E-4</v>
          </cell>
          <cell r="B6026">
            <v>8.0541353946245176E-2</v>
          </cell>
          <cell r="E6026">
            <v>4.490066311478854E-3</v>
          </cell>
        </row>
        <row r="6027">
          <cell r="A6027">
            <v>8.0859439335062566E-3</v>
          </cell>
          <cell r="B6027">
            <v>8.055960049815819E-2</v>
          </cell>
          <cell r="E6027">
            <v>2.6264456601070075E-3</v>
          </cell>
        </row>
        <row r="6028">
          <cell r="A6028">
            <v>5.5362231813601559E-3</v>
          </cell>
          <cell r="B6028">
            <v>8.0569137280470771E-2</v>
          </cell>
          <cell r="E6028">
            <v>9.0710646922778117E-4</v>
          </cell>
        </row>
        <row r="6029">
          <cell r="A6029">
            <v>8.6691586884166671E-3</v>
          </cell>
          <cell r="B6029">
            <v>8.0569863036752398E-2</v>
          </cell>
          <cell r="E6029">
            <v>1.1683954028799143E-2</v>
          </cell>
        </row>
        <row r="6030">
          <cell r="A6030">
            <v>6.7578541096556255E-3</v>
          </cell>
          <cell r="B6030">
            <v>8.0584383846142804E-2</v>
          </cell>
          <cell r="E6030">
            <v>8.3882742534781563E-3</v>
          </cell>
        </row>
        <row r="6031">
          <cell r="A6031">
            <v>4.6685378323340632E-3</v>
          </cell>
          <cell r="B6031">
            <v>8.0600396270452457E-2</v>
          </cell>
          <cell r="E6031">
            <v>5.4676321843178952E-3</v>
          </cell>
        </row>
        <row r="6032">
          <cell r="A6032">
            <v>1.9785888367783722E-3</v>
          </cell>
          <cell r="B6032">
            <v>8.060321505979795E-2</v>
          </cell>
          <cell r="E6032">
            <v>6.9207150235569351E-3</v>
          </cell>
        </row>
        <row r="6033">
          <cell r="A6033">
            <v>1.4286571117592683E-3</v>
          </cell>
          <cell r="B6033">
            <v>8.0621212601022729E-2</v>
          </cell>
          <cell r="E6033">
            <v>8.4822962045493829E-3</v>
          </cell>
        </row>
        <row r="6034">
          <cell r="A6034">
            <v>8.4623736690762064E-3</v>
          </cell>
          <cell r="B6034">
            <v>8.0634265745638756E-2</v>
          </cell>
          <cell r="E6034">
            <v>1.0395262555600316E-2</v>
          </cell>
        </row>
        <row r="6035">
          <cell r="A6035">
            <v>6.1377466163808903E-3</v>
          </cell>
          <cell r="B6035">
            <v>8.0635058478308597E-2</v>
          </cell>
          <cell r="E6035">
            <v>2.5666574610446326E-3</v>
          </cell>
        </row>
        <row r="6036">
          <cell r="A6036">
            <v>1.3239169870245759E-2</v>
          </cell>
          <cell r="B6036">
            <v>8.06369480406674E-2</v>
          </cell>
          <cell r="E6036">
            <v>7.9492067518303622E-3</v>
          </cell>
        </row>
        <row r="6037">
          <cell r="A6037">
            <v>7.548912467074842E-3</v>
          </cell>
          <cell r="B6037">
            <v>8.0643024488122605E-2</v>
          </cell>
          <cell r="E6037">
            <v>3.3134618937647312E-3</v>
          </cell>
        </row>
        <row r="6038">
          <cell r="A6038">
            <v>1.4860965620829003E-3</v>
          </cell>
          <cell r="B6038">
            <v>8.065088592788322E-2</v>
          </cell>
          <cell r="E6038">
            <v>3.5860873948034442E-3</v>
          </cell>
        </row>
        <row r="6039">
          <cell r="A6039">
            <v>5.7947077057935448E-3</v>
          </cell>
          <cell r="B6039">
            <v>8.0694360617069916E-2</v>
          </cell>
          <cell r="E6039">
            <v>1.2381582913677859E-2</v>
          </cell>
        </row>
        <row r="6040">
          <cell r="A6040">
            <v>6.8125025019895036E-3</v>
          </cell>
          <cell r="B6040">
            <v>8.0696362076401185E-2</v>
          </cell>
          <cell r="E6040">
            <v>3.8150385739173826E-3</v>
          </cell>
        </row>
        <row r="6041">
          <cell r="A6041">
            <v>6.0624797357559101E-3</v>
          </cell>
          <cell r="B6041">
            <v>8.0703530557670822E-2</v>
          </cell>
          <cell r="E6041">
            <v>1.2232728375710844E-2</v>
          </cell>
        </row>
        <row r="6042">
          <cell r="A6042">
            <v>2.061248850934394E-3</v>
          </cell>
          <cell r="B6042">
            <v>8.0713742650988851E-2</v>
          </cell>
          <cell r="E6042">
            <v>2.718305124358849E-3</v>
          </cell>
        </row>
        <row r="6043">
          <cell r="A6043">
            <v>2.8932668071041112E-3</v>
          </cell>
          <cell r="B6043">
            <v>8.0714810898370626E-2</v>
          </cell>
          <cell r="E6043">
            <v>6.671324656664878E-3</v>
          </cell>
        </row>
        <row r="6044">
          <cell r="A6044">
            <v>8.0219427419036538E-3</v>
          </cell>
          <cell r="B6044">
            <v>8.0723454217436652E-2</v>
          </cell>
          <cell r="E6044">
            <v>1.0969550173041681E-2</v>
          </cell>
        </row>
        <row r="6045">
          <cell r="A6045">
            <v>8.2465069807040603E-3</v>
          </cell>
          <cell r="B6045">
            <v>8.0727508048273222E-2</v>
          </cell>
          <cell r="E6045">
            <v>3.3515080089644967E-3</v>
          </cell>
        </row>
        <row r="6046">
          <cell r="A6046">
            <v>8.3599151151802498E-3</v>
          </cell>
          <cell r="B6046">
            <v>8.0762441389294892E-2</v>
          </cell>
          <cell r="E6046">
            <v>6.5615514155787204E-3</v>
          </cell>
        </row>
        <row r="6047">
          <cell r="A6047">
            <v>4.6163491187494465E-3</v>
          </cell>
          <cell r="B6047">
            <v>8.0800406745638986E-2</v>
          </cell>
          <cell r="E6047">
            <v>2.5609377613817429E-3</v>
          </cell>
        </row>
        <row r="6048">
          <cell r="A6048">
            <v>2.184578400591608E-3</v>
          </cell>
          <cell r="B6048">
            <v>8.0803555858474763E-2</v>
          </cell>
          <cell r="E6048">
            <v>2.2309216323548224E-3</v>
          </cell>
        </row>
        <row r="6049">
          <cell r="A6049">
            <v>2.6168741877752866E-3</v>
          </cell>
          <cell r="B6049">
            <v>8.080825229048022E-2</v>
          </cell>
          <cell r="E6049">
            <v>5.8196523340524548E-3</v>
          </cell>
        </row>
        <row r="6050">
          <cell r="A6050">
            <v>7.9514807615506111E-3</v>
          </cell>
          <cell r="B6050">
            <v>8.0811506366108343E-2</v>
          </cell>
          <cell r="E6050">
            <v>5.6366101080003927E-3</v>
          </cell>
        </row>
        <row r="6051">
          <cell r="A6051">
            <v>2.3423703149459407E-3</v>
          </cell>
          <cell r="B6051">
            <v>8.0822457549120902E-2</v>
          </cell>
          <cell r="E6051">
            <v>2.4628412500866332E-3</v>
          </cell>
        </row>
        <row r="6052">
          <cell r="A6052">
            <v>3.0941420328891578E-3</v>
          </cell>
          <cell r="B6052">
            <v>8.085491275650486E-2</v>
          </cell>
          <cell r="E6052">
            <v>6.6592948619177018E-3</v>
          </cell>
        </row>
        <row r="6053">
          <cell r="A6053">
            <v>4.2237673948753995E-3</v>
          </cell>
          <cell r="B6053">
            <v>8.0863296229249426E-2</v>
          </cell>
          <cell r="E6053">
            <v>1.2357169693982897E-2</v>
          </cell>
        </row>
        <row r="6054">
          <cell r="A6054">
            <v>9.1884190476157757E-3</v>
          </cell>
          <cell r="B6054">
            <v>8.0865602788168428E-2</v>
          </cell>
          <cell r="E6054">
            <v>4.1943068617269867E-3</v>
          </cell>
        </row>
        <row r="6055">
          <cell r="A6055">
            <v>1.0315687593947853E-2</v>
          </cell>
          <cell r="B6055">
            <v>8.0871731124855489E-2</v>
          </cell>
          <cell r="E6055">
            <v>6.989873698104684E-3</v>
          </cell>
        </row>
        <row r="6056">
          <cell r="A6056">
            <v>2.7724644080600602E-3</v>
          </cell>
          <cell r="B6056">
            <v>8.0886385995917465E-2</v>
          </cell>
          <cell r="E6056">
            <v>2.6768964169795284E-3</v>
          </cell>
        </row>
        <row r="6057">
          <cell r="A6057">
            <v>1.3487089982719969E-3</v>
          </cell>
          <cell r="B6057">
            <v>8.0893466442438833E-2</v>
          </cell>
          <cell r="E6057">
            <v>4.8355709104566172E-3</v>
          </cell>
        </row>
        <row r="6058">
          <cell r="A6058">
            <v>9.3852281187908893E-3</v>
          </cell>
          <cell r="B6058">
            <v>8.0897749817637865E-2</v>
          </cell>
          <cell r="E6058">
            <v>1.3918034060562516E-3</v>
          </cell>
        </row>
        <row r="6059">
          <cell r="A6059">
            <v>8.7666635710288987E-3</v>
          </cell>
          <cell r="B6059">
            <v>8.093064442840292E-2</v>
          </cell>
          <cell r="E6059">
            <v>9.4875573321098021E-3</v>
          </cell>
        </row>
        <row r="6060">
          <cell r="A6060">
            <v>1.5780698340285282E-3</v>
          </cell>
          <cell r="B6060">
            <v>8.0933919265206378E-2</v>
          </cell>
          <cell r="E6060">
            <v>6.7924788171416471E-3</v>
          </cell>
        </row>
        <row r="6061">
          <cell r="A6061">
            <v>9.1456106641740753E-3</v>
          </cell>
          <cell r="B6061">
            <v>8.0943555585820726E-2</v>
          </cell>
          <cell r="E6061">
            <v>1.1721425323742063E-2</v>
          </cell>
        </row>
        <row r="6062">
          <cell r="A6062">
            <v>2.2795418093999875E-3</v>
          </cell>
          <cell r="B6062">
            <v>8.0947904399005455E-2</v>
          </cell>
          <cell r="E6062">
            <v>3.4351806709156112E-3</v>
          </cell>
        </row>
        <row r="6063">
          <cell r="A6063">
            <v>8.996372790318119E-3</v>
          </cell>
          <cell r="B6063">
            <v>8.0953367119881603E-2</v>
          </cell>
          <cell r="E6063">
            <v>8.503904177129542E-4</v>
          </cell>
        </row>
        <row r="6064">
          <cell r="A6064">
            <v>4.3721346390260818E-3</v>
          </cell>
          <cell r="B6064">
            <v>8.0964140159221876E-2</v>
          </cell>
          <cell r="E6064">
            <v>3.3726946113949883E-3</v>
          </cell>
        </row>
        <row r="6065">
          <cell r="A6065">
            <v>1.745630538859011E-3</v>
          </cell>
          <cell r="B6065">
            <v>8.0979148904731013E-2</v>
          </cell>
          <cell r="E6065">
            <v>4.6292462090557224E-3</v>
          </cell>
        </row>
        <row r="6066">
          <cell r="A6066">
            <v>1.8675326127441383E-3</v>
          </cell>
          <cell r="B6066">
            <v>8.0991791630615761E-2</v>
          </cell>
          <cell r="E6066">
            <v>3.2110432908271317E-3</v>
          </cell>
        </row>
        <row r="6067">
          <cell r="A6067">
            <v>3.8039108062137006E-3</v>
          </cell>
          <cell r="B6067">
            <v>8.1014781972662708E-2</v>
          </cell>
          <cell r="E6067">
            <v>5.5961795292966045E-3</v>
          </cell>
        </row>
        <row r="6068">
          <cell r="A6068">
            <v>2.0522553040676628E-3</v>
          </cell>
          <cell r="B6068">
            <v>8.1027306728013171E-2</v>
          </cell>
          <cell r="E6068">
            <v>9.5227850195383421E-3</v>
          </cell>
        </row>
        <row r="6069">
          <cell r="A6069">
            <v>4.1729211174914849E-3</v>
          </cell>
          <cell r="B6069">
            <v>8.1037955758395952E-2</v>
          </cell>
          <cell r="E6069">
            <v>5.8041307106707143E-3</v>
          </cell>
        </row>
        <row r="6070">
          <cell r="A6070">
            <v>8.5651189447899512E-3</v>
          </cell>
          <cell r="B6070">
            <v>8.1041248848244596E-2</v>
          </cell>
          <cell r="E6070">
            <v>1.0876339936115868E-3</v>
          </cell>
        </row>
        <row r="6071">
          <cell r="A6071">
            <v>7.5598068531646523E-3</v>
          </cell>
          <cell r="B6071">
            <v>8.1051442074269009E-2</v>
          </cell>
          <cell r="E6071">
            <v>7.9577805704065543E-4</v>
          </cell>
        </row>
        <row r="6072">
          <cell r="A6072">
            <v>3.8194646841859525E-3</v>
          </cell>
          <cell r="B6072">
            <v>8.1059391950452281E-2</v>
          </cell>
          <cell r="E6072">
            <v>6.2076600774645203E-3</v>
          </cell>
        </row>
        <row r="6073">
          <cell r="A6073">
            <v>8.3001406148119905E-4</v>
          </cell>
          <cell r="B6073">
            <v>8.106236770716263E-2</v>
          </cell>
          <cell r="E6073">
            <v>7.1122864548867305E-3</v>
          </cell>
        </row>
        <row r="6074">
          <cell r="A6074">
            <v>3.2465784951566934E-3</v>
          </cell>
          <cell r="B6074">
            <v>8.1075386914378378E-2</v>
          </cell>
          <cell r="E6074">
            <v>6.8888043918747541E-3</v>
          </cell>
        </row>
        <row r="6075">
          <cell r="A6075">
            <v>5.0877907824510293E-3</v>
          </cell>
          <cell r="B6075">
            <v>8.1080213693560166E-2</v>
          </cell>
          <cell r="E6075">
            <v>8.8709649989584215E-3</v>
          </cell>
        </row>
        <row r="6076">
          <cell r="A6076">
            <v>1.3518907811834291E-2</v>
          </cell>
          <cell r="B6076">
            <v>8.1086785296437591E-2</v>
          </cell>
          <cell r="E6076">
            <v>3.7759575359270665E-3</v>
          </cell>
        </row>
        <row r="6077">
          <cell r="A6077">
            <v>1.2026777218091533E-2</v>
          </cell>
          <cell r="B6077">
            <v>8.1098519499125998E-2</v>
          </cell>
          <cell r="E6077">
            <v>2.0479963195740953E-3</v>
          </cell>
        </row>
        <row r="6078">
          <cell r="A6078">
            <v>2.4025246244942511E-3</v>
          </cell>
          <cell r="B6078">
            <v>8.1099342812772757E-2</v>
          </cell>
          <cell r="E6078">
            <v>7.7467479314425507E-4</v>
          </cell>
        </row>
        <row r="6079">
          <cell r="A6079">
            <v>1.054300039171896E-3</v>
          </cell>
          <cell r="B6079">
            <v>8.1114951319786244E-2</v>
          </cell>
          <cell r="E6079">
            <v>3.5379764056778381E-3</v>
          </cell>
        </row>
        <row r="6080">
          <cell r="A6080">
            <v>4.0049903133952403E-3</v>
          </cell>
          <cell r="B6080">
            <v>8.1124590562424159E-2</v>
          </cell>
          <cell r="E6080">
            <v>7.2403555299175876E-3</v>
          </cell>
        </row>
        <row r="6081">
          <cell r="A6081">
            <v>1.7955728747151012E-3</v>
          </cell>
          <cell r="B6081">
            <v>8.1135828201187421E-2</v>
          </cell>
          <cell r="E6081">
            <v>6.2720971970294881E-3</v>
          </cell>
        </row>
        <row r="6082">
          <cell r="A6082">
            <v>9.2008013690523804E-3</v>
          </cell>
          <cell r="B6082">
            <v>8.1150943546456966E-2</v>
          </cell>
          <cell r="E6082">
            <v>2.5939551022431894E-3</v>
          </cell>
        </row>
        <row r="6083">
          <cell r="A6083">
            <v>3.0193514494656903E-3</v>
          </cell>
          <cell r="B6083">
            <v>8.1152617353853429E-2</v>
          </cell>
          <cell r="E6083">
            <v>4.1701859491300921E-3</v>
          </cell>
        </row>
        <row r="6084">
          <cell r="A6084">
            <v>2.1693689931313598E-3</v>
          </cell>
          <cell r="B6084">
            <v>8.1154410459270798E-2</v>
          </cell>
          <cell r="E6084">
            <v>6.8855310210667242E-3</v>
          </cell>
        </row>
        <row r="6085">
          <cell r="A6085">
            <v>3.4195129954689429E-3</v>
          </cell>
          <cell r="B6085">
            <v>8.1171167885964624E-2</v>
          </cell>
          <cell r="E6085">
            <v>1.215131057754206E-2</v>
          </cell>
        </row>
        <row r="6086">
          <cell r="A6086">
            <v>1.0096942780525697E-2</v>
          </cell>
          <cell r="B6086">
            <v>8.1172640737660506E-2</v>
          </cell>
          <cell r="E6086">
            <v>8.9822447292700405E-3</v>
          </cell>
        </row>
        <row r="6087">
          <cell r="A6087">
            <v>7.9868237961402966E-3</v>
          </cell>
          <cell r="B6087">
            <v>8.1192035375373062E-2</v>
          </cell>
          <cell r="E6087">
            <v>4.4128562824774821E-3</v>
          </cell>
        </row>
        <row r="6088">
          <cell r="A6088">
            <v>4.5235453260051572E-3</v>
          </cell>
          <cell r="B6088">
            <v>8.1198336682511141E-2</v>
          </cell>
          <cell r="E6088">
            <v>2.5705133388536469E-3</v>
          </cell>
        </row>
        <row r="6089">
          <cell r="A6089">
            <v>3.2145681405088555E-3</v>
          </cell>
          <cell r="B6089">
            <v>8.119907303226731E-2</v>
          </cell>
          <cell r="E6089">
            <v>1.2849849588705969E-3</v>
          </cell>
        </row>
        <row r="6090">
          <cell r="A6090">
            <v>3.3082652607759333E-3</v>
          </cell>
          <cell r="B6090">
            <v>8.1211338877360539E-2</v>
          </cell>
          <cell r="E6090">
            <v>4.0661279202728658E-3</v>
          </cell>
        </row>
        <row r="6091">
          <cell r="A6091">
            <v>2.9207865968765567E-3</v>
          </cell>
          <cell r="B6091">
            <v>8.1225647923925781E-2</v>
          </cell>
          <cell r="E6091">
            <v>5.9241435608601845E-3</v>
          </cell>
        </row>
        <row r="6092">
          <cell r="A6092">
            <v>7.3506944731863699E-3</v>
          </cell>
          <cell r="B6092">
            <v>8.1227593463941872E-2</v>
          </cell>
          <cell r="E6092">
            <v>3.7561133704189687E-3</v>
          </cell>
        </row>
        <row r="6093">
          <cell r="A6093">
            <v>3.9220685781106157E-3</v>
          </cell>
          <cell r="B6093">
            <v>8.1233093171991233E-2</v>
          </cell>
          <cell r="E6093">
            <v>5.0407197588451828E-3</v>
          </cell>
        </row>
        <row r="6094">
          <cell r="A6094">
            <v>1.0453425153570395E-3</v>
          </cell>
          <cell r="B6094">
            <v>8.1236673988416164E-2</v>
          </cell>
          <cell r="E6094">
            <v>2.3036606840675117E-3</v>
          </cell>
        </row>
        <row r="6095">
          <cell r="A6095">
            <v>1.372627496509321E-3</v>
          </cell>
          <cell r="B6095">
            <v>8.1274745586145725E-2</v>
          </cell>
          <cell r="E6095">
            <v>9.1503806160275654E-3</v>
          </cell>
        </row>
        <row r="6096">
          <cell r="A6096">
            <v>1.7674937387216483E-3</v>
          </cell>
          <cell r="B6096">
            <v>8.1291436989832488E-2</v>
          </cell>
          <cell r="E6096">
            <v>8.8122798832659076E-3</v>
          </cell>
        </row>
        <row r="6097">
          <cell r="A6097">
            <v>3.0648171335960761E-3</v>
          </cell>
          <cell r="B6097">
            <v>8.1305991240641473E-2</v>
          </cell>
          <cell r="E6097">
            <v>1.7825433177897181E-3</v>
          </cell>
        </row>
        <row r="6098">
          <cell r="A6098">
            <v>4.1429689071217912E-3</v>
          </cell>
          <cell r="B6098">
            <v>8.1328240423341969E-2</v>
          </cell>
          <cell r="E6098">
            <v>8.7942583913538999E-3</v>
          </cell>
        </row>
        <row r="6099">
          <cell r="A6099">
            <v>1.5622856350970826E-3</v>
          </cell>
          <cell r="B6099">
            <v>8.1357265943866774E-2</v>
          </cell>
          <cell r="E6099">
            <v>7.0508427279134802E-3</v>
          </cell>
        </row>
        <row r="6100">
          <cell r="A6100">
            <v>4.7258728478370982E-3</v>
          </cell>
          <cell r="B6100">
            <v>8.1380132070644373E-2</v>
          </cell>
          <cell r="E6100">
            <v>9.0410919932214073E-3</v>
          </cell>
        </row>
        <row r="6101">
          <cell r="A6101">
            <v>1.7651336533932027E-3</v>
          </cell>
          <cell r="B6101">
            <v>8.1396248497177026E-2</v>
          </cell>
          <cell r="E6101">
            <v>3.383406946245753E-3</v>
          </cell>
        </row>
        <row r="6102">
          <cell r="A6102">
            <v>1.4153561990531083E-2</v>
          </cell>
          <cell r="B6102">
            <v>8.1405009751576052E-2</v>
          </cell>
          <cell r="E6102">
            <v>5.6739027938132241E-3</v>
          </cell>
        </row>
        <row r="6103">
          <cell r="A6103">
            <v>6.8075703292138079E-3</v>
          </cell>
          <cell r="B6103">
            <v>8.1431164286724977E-2</v>
          </cell>
          <cell r="E6103">
            <v>3.3750459324631489E-3</v>
          </cell>
        </row>
        <row r="6104">
          <cell r="A6104">
            <v>2.5001235013769607E-3</v>
          </cell>
          <cell r="B6104">
            <v>8.1437064991221442E-2</v>
          </cell>
          <cell r="E6104">
            <v>2.5238891763866809E-3</v>
          </cell>
        </row>
        <row r="6105">
          <cell r="A6105">
            <v>2.7459397396544794E-3</v>
          </cell>
          <cell r="B6105">
            <v>8.1441257465705574E-2</v>
          </cell>
          <cell r="E6105">
            <v>4.7894536850151478E-3</v>
          </cell>
        </row>
        <row r="6106">
          <cell r="A6106">
            <v>1.2708700508162973E-2</v>
          </cell>
          <cell r="B6106">
            <v>8.144127671286755E-2</v>
          </cell>
          <cell r="E6106">
            <v>8.2205651401125769E-3</v>
          </cell>
        </row>
        <row r="6107">
          <cell r="A6107">
            <v>3.086810103304638E-3</v>
          </cell>
          <cell r="B6107">
            <v>8.1460564787605216E-2</v>
          </cell>
          <cell r="E6107">
            <v>2.8229008222408168E-3</v>
          </cell>
        </row>
        <row r="6108">
          <cell r="A6108">
            <v>4.4511313708193723E-3</v>
          </cell>
          <cell r="B6108">
            <v>8.1462290719886921E-2</v>
          </cell>
          <cell r="E6108">
            <v>4.3907776341936692E-3</v>
          </cell>
        </row>
        <row r="6109">
          <cell r="A6109">
            <v>6.7040541479120308E-3</v>
          </cell>
          <cell r="B6109">
            <v>8.147058100282123E-2</v>
          </cell>
          <cell r="E6109">
            <v>5.0160387689547467E-3</v>
          </cell>
        </row>
        <row r="6110">
          <cell r="A6110">
            <v>1.4020237966431981E-2</v>
          </cell>
          <cell r="B6110">
            <v>8.1478757789885836E-2</v>
          </cell>
          <cell r="E6110">
            <v>2.9410386109201166E-3</v>
          </cell>
        </row>
        <row r="6111">
          <cell r="A6111">
            <v>1.7653159096416848E-3</v>
          </cell>
          <cell r="B6111">
            <v>8.1480745122106457E-2</v>
          </cell>
          <cell r="E6111">
            <v>9.8743285695507086E-3</v>
          </cell>
        </row>
        <row r="6112">
          <cell r="A6112">
            <v>8.588024561788532E-3</v>
          </cell>
          <cell r="B6112">
            <v>8.1501326227430781E-2</v>
          </cell>
          <cell r="E6112">
            <v>5.1480637223870656E-3</v>
          </cell>
        </row>
        <row r="6113">
          <cell r="A6113">
            <v>2.5561103374370231E-3</v>
          </cell>
          <cell r="B6113">
            <v>8.1501382462826732E-2</v>
          </cell>
          <cell r="E6113">
            <v>2.2308472766738923E-3</v>
          </cell>
        </row>
        <row r="6114">
          <cell r="A6114">
            <v>4.3283958539734879E-3</v>
          </cell>
          <cell r="B6114">
            <v>8.1503329497031485E-2</v>
          </cell>
          <cell r="E6114">
            <v>5.9142387149380693E-3</v>
          </cell>
        </row>
        <row r="6115">
          <cell r="A6115">
            <v>6.6527296367369648E-3</v>
          </cell>
          <cell r="B6115">
            <v>8.1504500581138173E-2</v>
          </cell>
          <cell r="E6115">
            <v>7.3360323650948581E-3</v>
          </cell>
        </row>
        <row r="6116">
          <cell r="A6116">
            <v>7.0392226171013816E-3</v>
          </cell>
          <cell r="B6116">
            <v>8.1516258336331637E-2</v>
          </cell>
          <cell r="E6116">
            <v>1.8120563834279561E-3</v>
          </cell>
        </row>
        <row r="6117">
          <cell r="A6117">
            <v>4.0730293351832203E-3</v>
          </cell>
          <cell r="B6117">
            <v>8.1518922884620204E-2</v>
          </cell>
          <cell r="E6117">
            <v>6.7912259237690631E-4</v>
          </cell>
        </row>
        <row r="6118">
          <cell r="A6118">
            <v>9.0066345598804887E-3</v>
          </cell>
          <cell r="B6118">
            <v>8.1523702425331523E-2</v>
          </cell>
          <cell r="E6118">
            <v>8.2849327839538169E-3</v>
          </cell>
        </row>
        <row r="6119">
          <cell r="A6119">
            <v>5.8789390419859422E-3</v>
          </cell>
          <cell r="B6119">
            <v>8.1525901928489797E-2</v>
          </cell>
          <cell r="E6119">
            <v>5.3336247058623967E-3</v>
          </cell>
        </row>
        <row r="6120">
          <cell r="A6120">
            <v>2.063353663699391E-3</v>
          </cell>
          <cell r="B6120">
            <v>8.1528121603843567E-2</v>
          </cell>
          <cell r="E6120">
            <v>1.0397534345121636E-2</v>
          </cell>
        </row>
        <row r="6121">
          <cell r="A6121">
            <v>1.4236330998395164E-2</v>
          </cell>
          <cell r="B6121">
            <v>8.1541709316284572E-2</v>
          </cell>
          <cell r="E6121">
            <v>9.2529895457208102E-3</v>
          </cell>
        </row>
        <row r="6122">
          <cell r="A6122">
            <v>7.9253649042362873E-3</v>
          </cell>
          <cell r="B6122">
            <v>8.15448037386588E-2</v>
          </cell>
          <cell r="E6122">
            <v>7.1063379870371047E-3</v>
          </cell>
        </row>
        <row r="6123">
          <cell r="A6123">
            <v>4.8007574255307106E-3</v>
          </cell>
          <cell r="B6123">
            <v>8.1555178663022532E-2</v>
          </cell>
          <cell r="E6123">
            <v>7.0707005466782609E-3</v>
          </cell>
        </row>
        <row r="6124">
          <cell r="A6124">
            <v>1.7763396915603802E-3</v>
          </cell>
          <cell r="B6124">
            <v>8.1567709573766078E-2</v>
          </cell>
          <cell r="E6124">
            <v>1.1950332415078825E-2</v>
          </cell>
        </row>
        <row r="6125">
          <cell r="A6125">
            <v>3.8025046420464004E-3</v>
          </cell>
          <cell r="B6125">
            <v>8.1570356084721019E-2</v>
          </cell>
          <cell r="E6125">
            <v>1.5092242506045054E-3</v>
          </cell>
        </row>
        <row r="6126">
          <cell r="A6126">
            <v>2.7926955592350589E-3</v>
          </cell>
          <cell r="B6126">
            <v>8.1617767998103552E-2</v>
          </cell>
          <cell r="E6126">
            <v>7.1562917792960465E-3</v>
          </cell>
        </row>
        <row r="6127">
          <cell r="A6127">
            <v>8.3321253303187959E-3</v>
          </cell>
          <cell r="B6127">
            <v>8.1619986134636224E-2</v>
          </cell>
          <cell r="E6127">
            <v>1.3358053377064043E-2</v>
          </cell>
        </row>
        <row r="6128">
          <cell r="A6128">
            <v>1.0727697420400584E-2</v>
          </cell>
          <cell r="B6128">
            <v>8.1626655728040953E-2</v>
          </cell>
          <cell r="E6128">
            <v>1.2838238627946197E-2</v>
          </cell>
        </row>
        <row r="6129">
          <cell r="A6129">
            <v>5.0813508176501543E-3</v>
          </cell>
          <cell r="B6129">
            <v>8.1634649417497596E-2</v>
          </cell>
          <cell r="E6129">
            <v>1.023293169514233E-2</v>
          </cell>
        </row>
        <row r="6130">
          <cell r="A6130">
            <v>1.0798394895126018E-2</v>
          </cell>
          <cell r="B6130">
            <v>8.1637254835908224E-2</v>
          </cell>
          <cell r="E6130">
            <v>7.0810577572301518E-3</v>
          </cell>
        </row>
        <row r="6131">
          <cell r="A6131">
            <v>3.0530173518902859E-3</v>
          </cell>
          <cell r="B6131">
            <v>8.1650370838004693E-2</v>
          </cell>
          <cell r="E6131">
            <v>6.7387650153532992E-3</v>
          </cell>
        </row>
        <row r="6132">
          <cell r="A6132">
            <v>1.0094625996763529E-2</v>
          </cell>
          <cell r="B6132">
            <v>8.165096780639558E-2</v>
          </cell>
          <cell r="E6132">
            <v>8.7668194241053952E-3</v>
          </cell>
        </row>
        <row r="6133">
          <cell r="A6133">
            <v>6.0595236872523772E-3</v>
          </cell>
          <cell r="B6133">
            <v>8.1651717799262113E-2</v>
          </cell>
          <cell r="E6133">
            <v>2.236733923629222E-3</v>
          </cell>
        </row>
        <row r="6134">
          <cell r="A6134">
            <v>5.8285896540865578E-3</v>
          </cell>
          <cell r="B6134">
            <v>8.1658707106499751E-2</v>
          </cell>
          <cell r="E6134">
            <v>1.7505916578284743E-3</v>
          </cell>
        </row>
        <row r="6135">
          <cell r="A6135">
            <v>6.7408031469358143E-3</v>
          </cell>
          <cell r="B6135">
            <v>8.166795794515469E-2</v>
          </cell>
          <cell r="E6135">
            <v>7.2688159611647594E-3</v>
          </cell>
        </row>
        <row r="6136">
          <cell r="A6136">
            <v>6.888071277136476E-3</v>
          </cell>
          <cell r="B6136">
            <v>8.1673647455244747E-2</v>
          </cell>
          <cell r="E6136">
            <v>4.1167119154034981E-3</v>
          </cell>
        </row>
        <row r="6137">
          <cell r="A6137">
            <v>3.9968397756360852E-3</v>
          </cell>
          <cell r="B6137">
            <v>8.1676591757756212E-2</v>
          </cell>
          <cell r="E6137">
            <v>3.7283930098425408E-3</v>
          </cell>
        </row>
        <row r="6138">
          <cell r="A6138">
            <v>1.256871783885033E-2</v>
          </cell>
          <cell r="B6138">
            <v>8.1699342110365392E-2</v>
          </cell>
          <cell r="E6138">
            <v>6.2798832010337036E-3</v>
          </cell>
        </row>
        <row r="6139">
          <cell r="A6139">
            <v>1.328390081349734E-2</v>
          </cell>
          <cell r="B6139">
            <v>8.1703262657918552E-2</v>
          </cell>
          <cell r="E6139">
            <v>4.7086261383484148E-3</v>
          </cell>
        </row>
        <row r="6140">
          <cell r="A6140">
            <v>3.0873891521548402E-3</v>
          </cell>
          <cell r="B6140">
            <v>8.1716661491861964E-2</v>
          </cell>
          <cell r="E6140">
            <v>4.4161697214773876E-3</v>
          </cell>
        </row>
        <row r="6141">
          <cell r="A6141">
            <v>3.1701469278150318E-3</v>
          </cell>
          <cell r="B6141">
            <v>8.1753250301252189E-2</v>
          </cell>
          <cell r="E6141">
            <v>1.2584232269855323E-2</v>
          </cell>
        </row>
        <row r="6142">
          <cell r="A6142">
            <v>5.6462665720621308E-3</v>
          </cell>
          <cell r="B6142">
            <v>8.1755243090462754E-2</v>
          </cell>
          <cell r="E6142">
            <v>3.9653283042249314E-3</v>
          </cell>
        </row>
        <row r="6143">
          <cell r="A6143">
            <v>4.640553738258113E-3</v>
          </cell>
          <cell r="B6143">
            <v>8.1797410119597402E-2</v>
          </cell>
          <cell r="E6143">
            <v>7.2472269946325073E-3</v>
          </cell>
        </row>
        <row r="6144">
          <cell r="A6144">
            <v>3.0067126282765089E-3</v>
          </cell>
          <cell r="B6144">
            <v>8.1805763706187529E-2</v>
          </cell>
          <cell r="E6144">
            <v>1.334193538265605E-2</v>
          </cell>
        </row>
        <row r="6145">
          <cell r="A6145">
            <v>8.552381070210946E-3</v>
          </cell>
          <cell r="B6145">
            <v>8.1824487917790678E-2</v>
          </cell>
          <cell r="E6145">
            <v>2.8381243580583872E-3</v>
          </cell>
        </row>
        <row r="6146">
          <cell r="A6146">
            <v>1.1473607663106927E-2</v>
          </cell>
          <cell r="B6146">
            <v>8.1826053492903311E-2</v>
          </cell>
          <cell r="E6146">
            <v>3.1603783484345682E-3</v>
          </cell>
        </row>
        <row r="6147">
          <cell r="A6147">
            <v>8.7846900602987499E-3</v>
          </cell>
          <cell r="B6147">
            <v>8.1838274153916923E-2</v>
          </cell>
          <cell r="E6147">
            <v>8.1165485645170142E-3</v>
          </cell>
        </row>
        <row r="6148">
          <cell r="A6148">
            <v>6.6388138368940475E-3</v>
          </cell>
          <cell r="B6148">
            <v>8.1843925165906134E-2</v>
          </cell>
          <cell r="E6148">
            <v>1.9405504035304333E-3</v>
          </cell>
        </row>
        <row r="6149">
          <cell r="A6149">
            <v>6.3990392071539004E-4</v>
          </cell>
          <cell r="B6149">
            <v>8.1870170891368277E-2</v>
          </cell>
          <cell r="E6149">
            <v>5.1325956620883514E-3</v>
          </cell>
        </row>
        <row r="6150">
          <cell r="A6150">
            <v>3.1082310010677738E-3</v>
          </cell>
          <cell r="B6150">
            <v>8.1872074602651723E-2</v>
          </cell>
          <cell r="E6150">
            <v>2.1099327871393382E-3</v>
          </cell>
        </row>
        <row r="6151">
          <cell r="A6151">
            <v>7.2629340505127593E-3</v>
          </cell>
          <cell r="B6151">
            <v>8.187671956686049E-2</v>
          </cell>
          <cell r="E6151">
            <v>3.8466712329853249E-3</v>
          </cell>
        </row>
        <row r="6152">
          <cell r="A6152">
            <v>1.4304211988012239E-2</v>
          </cell>
          <cell r="B6152">
            <v>8.1905976780195899E-2</v>
          </cell>
          <cell r="E6152">
            <v>7.7699527203846106E-3</v>
          </cell>
        </row>
        <row r="6153">
          <cell r="A6153">
            <v>6.3031211952713218E-4</v>
          </cell>
          <cell r="B6153">
            <v>8.1932722252762935E-2</v>
          </cell>
          <cell r="E6153">
            <v>4.4029447575775552E-3</v>
          </cell>
        </row>
        <row r="6154">
          <cell r="A6154">
            <v>7.4771551173672957E-3</v>
          </cell>
          <cell r="B6154">
            <v>8.1941163909896919E-2</v>
          </cell>
          <cell r="E6154">
            <v>2.2318143508380517E-3</v>
          </cell>
        </row>
        <row r="6155">
          <cell r="A6155">
            <v>7.4560120333412305E-3</v>
          </cell>
          <cell r="B6155">
            <v>8.1953662994111443E-2</v>
          </cell>
          <cell r="E6155">
            <v>1.032992827806151E-3</v>
          </cell>
        </row>
        <row r="6156">
          <cell r="A6156">
            <v>4.1999125132111959E-3</v>
          </cell>
          <cell r="B6156">
            <v>8.1954551258476727E-2</v>
          </cell>
          <cell r="E6156">
            <v>2.566575120539399E-3</v>
          </cell>
        </row>
        <row r="6157">
          <cell r="A6157">
            <v>6.1323727195639055E-3</v>
          </cell>
          <cell r="B6157">
            <v>8.1957710188491462E-2</v>
          </cell>
          <cell r="E6157">
            <v>2.0540365025889414E-3</v>
          </cell>
        </row>
        <row r="6158">
          <cell r="A6158">
            <v>5.3915427870054877E-3</v>
          </cell>
          <cell r="B6158">
            <v>8.1972722887896365E-2</v>
          </cell>
          <cell r="E6158">
            <v>7.2150782109504305E-3</v>
          </cell>
        </row>
        <row r="6159">
          <cell r="A6159">
            <v>5.8772399599025804E-3</v>
          </cell>
          <cell r="B6159">
            <v>8.2009844681649291E-2</v>
          </cell>
          <cell r="E6159">
            <v>3.0748195595766432E-3</v>
          </cell>
        </row>
        <row r="6160">
          <cell r="A6160">
            <v>9.4161855763030822E-4</v>
          </cell>
          <cell r="B6160">
            <v>8.2024081808672433E-2</v>
          </cell>
          <cell r="E6160">
            <v>8.5652636209594506E-3</v>
          </cell>
        </row>
        <row r="6161">
          <cell r="A6161">
            <v>5.3453794556206358E-3</v>
          </cell>
          <cell r="B6161">
            <v>8.2048155965869007E-2</v>
          </cell>
          <cell r="E6161">
            <v>8.8749220187981457E-3</v>
          </cell>
        </row>
        <row r="6162">
          <cell r="A6162">
            <v>9.1060157124475682E-3</v>
          </cell>
          <cell r="B6162">
            <v>8.2050666658267962E-2</v>
          </cell>
          <cell r="E6162">
            <v>1.1277959455099207E-2</v>
          </cell>
        </row>
        <row r="6163">
          <cell r="A6163">
            <v>1.499764893681943E-2</v>
          </cell>
          <cell r="B6163">
            <v>8.2082712951180081E-2</v>
          </cell>
          <cell r="E6163">
            <v>4.0075157686149804E-3</v>
          </cell>
        </row>
        <row r="6164">
          <cell r="A6164">
            <v>7.2595610235430819E-3</v>
          </cell>
          <cell r="B6164">
            <v>8.2082744691828691E-2</v>
          </cell>
          <cell r="E6164">
            <v>8.5125937921310593E-3</v>
          </cell>
        </row>
        <row r="6165">
          <cell r="A6165">
            <v>8.2252979856723418E-3</v>
          </cell>
          <cell r="B6165">
            <v>8.2083096778272191E-2</v>
          </cell>
          <cell r="E6165">
            <v>4.3533906460252033E-3</v>
          </cell>
        </row>
        <row r="6166">
          <cell r="A6166">
            <v>3.2776788683787639E-3</v>
          </cell>
          <cell r="B6166">
            <v>8.2083334238932437E-2</v>
          </cell>
          <cell r="E6166">
            <v>9.8141138493186542E-4</v>
          </cell>
        </row>
        <row r="6167">
          <cell r="A6167">
            <v>5.8312733706946118E-3</v>
          </cell>
          <cell r="B6167">
            <v>8.2088664631830843E-2</v>
          </cell>
          <cell r="E6167">
            <v>7.122570601752232E-4</v>
          </cell>
        </row>
        <row r="6168">
          <cell r="A6168">
            <v>4.7679750153172273E-3</v>
          </cell>
          <cell r="B6168">
            <v>8.2100422856949878E-2</v>
          </cell>
          <cell r="E6168">
            <v>3.301568658228878E-3</v>
          </cell>
        </row>
        <row r="6169">
          <cell r="A6169">
            <v>4.128031777284602E-3</v>
          </cell>
          <cell r="B6169">
            <v>8.2105235885058803E-2</v>
          </cell>
          <cell r="E6169">
            <v>3.4086027445396853E-3</v>
          </cell>
        </row>
        <row r="6170">
          <cell r="A6170">
            <v>3.8549451913866273E-3</v>
          </cell>
          <cell r="B6170">
            <v>8.2106515905513822E-2</v>
          </cell>
          <cell r="E6170">
            <v>8.5113079011045097E-3</v>
          </cell>
        </row>
        <row r="6171">
          <cell r="A6171">
            <v>8.6405672561983282E-3</v>
          </cell>
          <cell r="B6171">
            <v>8.2116856260151305E-2</v>
          </cell>
          <cell r="E6171">
            <v>1.8760599832548601E-3</v>
          </cell>
        </row>
        <row r="6172">
          <cell r="A6172">
            <v>4.5047517693080352E-3</v>
          </cell>
          <cell r="B6172">
            <v>8.2117404256401294E-2</v>
          </cell>
          <cell r="E6172">
            <v>8.035132857556148E-3</v>
          </cell>
        </row>
        <row r="6173">
          <cell r="A6173">
            <v>4.6372712958387408E-3</v>
          </cell>
          <cell r="B6173">
            <v>8.2121425231533096E-2</v>
          </cell>
          <cell r="E6173">
            <v>4.9247490949614128E-3</v>
          </cell>
        </row>
        <row r="6174">
          <cell r="A6174">
            <v>3.8786470870692535E-3</v>
          </cell>
          <cell r="B6174">
            <v>8.2129982204252883E-2</v>
          </cell>
          <cell r="E6174">
            <v>5.6915546384778658E-3</v>
          </cell>
        </row>
        <row r="6175">
          <cell r="A6175">
            <v>7.6153336977543562E-3</v>
          </cell>
          <cell r="B6175">
            <v>8.2147684725913439E-2</v>
          </cell>
          <cell r="E6175">
            <v>7.0750833299304062E-4</v>
          </cell>
        </row>
        <row r="6176">
          <cell r="A6176">
            <v>1.1217780774601949E-3</v>
          </cell>
          <cell r="B6176">
            <v>8.2148613086234001E-2</v>
          </cell>
          <cell r="E6176">
            <v>3.5663458559353771E-3</v>
          </cell>
        </row>
        <row r="6177">
          <cell r="A6177">
            <v>1.1298481016296047E-2</v>
          </cell>
          <cell r="B6177">
            <v>8.2149373159783434E-2</v>
          </cell>
          <cell r="E6177">
            <v>5.2215115448702902E-3</v>
          </cell>
        </row>
        <row r="6178">
          <cell r="A6178">
            <v>1.8968755326967401E-3</v>
          </cell>
          <cell r="B6178">
            <v>8.2156186653799673E-2</v>
          </cell>
          <cell r="E6178">
            <v>1.3868332396036233E-3</v>
          </cell>
        </row>
        <row r="6179">
          <cell r="A6179">
            <v>1.1893888316899137E-2</v>
          </cell>
          <cell r="B6179">
            <v>8.2187306175764419E-2</v>
          </cell>
          <cell r="E6179">
            <v>1.1849297071303694E-2</v>
          </cell>
        </row>
        <row r="6180">
          <cell r="A6180">
            <v>6.3281229588531551E-3</v>
          </cell>
          <cell r="B6180">
            <v>8.2198903073663676E-2</v>
          </cell>
          <cell r="E6180">
            <v>7.7612058141320562E-3</v>
          </cell>
        </row>
        <row r="6181">
          <cell r="A6181">
            <v>1.3799005512558637E-3</v>
          </cell>
          <cell r="B6181">
            <v>8.2201478680998141E-2</v>
          </cell>
          <cell r="E6181">
            <v>3.6251648180420691E-3</v>
          </cell>
        </row>
        <row r="6182">
          <cell r="A6182">
            <v>6.3968477024567427E-3</v>
          </cell>
          <cell r="B6182">
            <v>8.2209375431917475E-2</v>
          </cell>
          <cell r="E6182">
            <v>5.4288927768905426E-3</v>
          </cell>
        </row>
        <row r="6183">
          <cell r="A6183">
            <v>1.0616462868706544E-2</v>
          </cell>
          <cell r="B6183">
            <v>8.2214495026865064E-2</v>
          </cell>
          <cell r="E6183">
            <v>8.2606839378203331E-3</v>
          </cell>
        </row>
        <row r="6184">
          <cell r="A6184">
            <v>8.2338659838518957E-3</v>
          </cell>
          <cell r="B6184">
            <v>8.2217728411485058E-2</v>
          </cell>
          <cell r="E6184">
            <v>7.2280067373738394E-3</v>
          </cell>
        </row>
        <row r="6185">
          <cell r="A6185">
            <v>8.4358206156154303E-4</v>
          </cell>
          <cell r="B6185">
            <v>8.2244303649766759E-2</v>
          </cell>
          <cell r="E6185">
            <v>8.5938885030134166E-3</v>
          </cell>
        </row>
        <row r="6186">
          <cell r="A6186">
            <v>1.229745724039788E-2</v>
          </cell>
          <cell r="B6186">
            <v>8.2263837980012244E-2</v>
          </cell>
          <cell r="E6186">
            <v>6.9575336356790841E-3</v>
          </cell>
        </row>
        <row r="6187">
          <cell r="A6187">
            <v>3.3917551087960796E-3</v>
          </cell>
          <cell r="B6187">
            <v>8.2286434410906439E-2</v>
          </cell>
          <cell r="E6187">
            <v>1.5945080637445317E-3</v>
          </cell>
        </row>
        <row r="6188">
          <cell r="A6188">
            <v>7.9422886806247983E-3</v>
          </cell>
          <cell r="B6188">
            <v>8.229076757086462E-2</v>
          </cell>
          <cell r="E6188">
            <v>4.2935599940508587E-3</v>
          </cell>
        </row>
        <row r="6189">
          <cell r="A6189">
            <v>6.7664245643505594E-3</v>
          </cell>
          <cell r="B6189">
            <v>8.2320962286836774E-2</v>
          </cell>
          <cell r="E6189">
            <v>8.2116536555178858E-3</v>
          </cell>
        </row>
        <row r="6190">
          <cell r="A6190">
            <v>8.7864582005393044E-3</v>
          </cell>
          <cell r="B6190">
            <v>8.2322939411332452E-2</v>
          </cell>
          <cell r="E6190">
            <v>2.6497213099098125E-3</v>
          </cell>
        </row>
        <row r="6191">
          <cell r="A6191">
            <v>6.247209108686147E-3</v>
          </cell>
          <cell r="B6191">
            <v>8.233046695889451E-2</v>
          </cell>
          <cell r="E6191">
            <v>4.0894360132049147E-3</v>
          </cell>
        </row>
        <row r="6192">
          <cell r="A6192">
            <v>9.6908150309318319E-3</v>
          </cell>
          <cell r="B6192">
            <v>8.2343942704864614E-2</v>
          </cell>
          <cell r="E6192">
            <v>1.3360546153694775E-2</v>
          </cell>
        </row>
        <row r="6193">
          <cell r="A6193">
            <v>2.4192868286884717E-3</v>
          </cell>
          <cell r="B6193">
            <v>8.2356383210061168E-2</v>
          </cell>
          <cell r="E6193">
            <v>1.1211838374296103E-2</v>
          </cell>
        </row>
        <row r="6194">
          <cell r="A6194">
            <v>2.4364018096272866E-3</v>
          </cell>
          <cell r="B6194">
            <v>8.2366199101738646E-2</v>
          </cell>
          <cell r="E6194">
            <v>1.2975822959214333E-2</v>
          </cell>
        </row>
        <row r="6195">
          <cell r="A6195">
            <v>7.2140859686555814E-3</v>
          </cell>
          <cell r="B6195">
            <v>8.2384229602648018E-2</v>
          </cell>
          <cell r="E6195">
            <v>4.144623356302576E-3</v>
          </cell>
        </row>
        <row r="6196">
          <cell r="A6196">
            <v>2.8780811176826182E-3</v>
          </cell>
          <cell r="B6196">
            <v>8.2399574719684177E-2</v>
          </cell>
          <cell r="E6196">
            <v>9.3860301332080835E-3</v>
          </cell>
        </row>
        <row r="6197">
          <cell r="A6197">
            <v>1.6835214091899808E-3</v>
          </cell>
          <cell r="B6197">
            <v>8.2408017761826602E-2</v>
          </cell>
          <cell r="E6197">
            <v>6.2489301202361671E-3</v>
          </cell>
        </row>
        <row r="6198">
          <cell r="A6198">
            <v>1.7435074324296251E-3</v>
          </cell>
          <cell r="B6198">
            <v>8.2411801782116212E-2</v>
          </cell>
          <cell r="E6198">
            <v>6.3013757843471507E-4</v>
          </cell>
        </row>
        <row r="6199">
          <cell r="A6199">
            <v>7.7461601723783913E-3</v>
          </cell>
          <cell r="B6199">
            <v>8.2412800872453895E-2</v>
          </cell>
          <cell r="E6199">
            <v>5.3269325221178025E-3</v>
          </cell>
        </row>
        <row r="6200">
          <cell r="A6200">
            <v>2.7180000904690749E-3</v>
          </cell>
          <cell r="B6200">
            <v>8.2424289532350148E-2</v>
          </cell>
          <cell r="E6200">
            <v>1.366609815625363E-2</v>
          </cell>
        </row>
        <row r="6201">
          <cell r="A6201">
            <v>7.7061330610370959E-3</v>
          </cell>
          <cell r="B6201">
            <v>8.2426851942685869E-2</v>
          </cell>
          <cell r="E6201">
            <v>6.9314695474273456E-3</v>
          </cell>
        </row>
        <row r="6202">
          <cell r="A6202">
            <v>5.0093620069656675E-3</v>
          </cell>
          <cell r="B6202">
            <v>8.243043985800047E-2</v>
          </cell>
          <cell r="E6202">
            <v>1.056489315061832E-2</v>
          </cell>
        </row>
        <row r="6203">
          <cell r="A6203">
            <v>2.9483754117090033E-3</v>
          </cell>
          <cell r="B6203">
            <v>8.2438046689278788E-2</v>
          </cell>
          <cell r="E6203">
            <v>8.4436848658522769E-3</v>
          </cell>
        </row>
        <row r="6204">
          <cell r="A6204">
            <v>4.5581244790741937E-3</v>
          </cell>
          <cell r="B6204">
            <v>8.245678715536936E-2</v>
          </cell>
          <cell r="E6204">
            <v>6.5666653796662162E-3</v>
          </cell>
        </row>
        <row r="6205">
          <cell r="A6205">
            <v>9.1476585046607051E-3</v>
          </cell>
          <cell r="B6205">
            <v>8.2463339835272043E-2</v>
          </cell>
          <cell r="E6205">
            <v>5.4960833195514536E-3</v>
          </cell>
        </row>
        <row r="6206">
          <cell r="A6206">
            <v>3.5196620706962611E-3</v>
          </cell>
          <cell r="B6206">
            <v>8.2521128702754187E-2</v>
          </cell>
          <cell r="E6206">
            <v>3.7373233762760861E-3</v>
          </cell>
        </row>
        <row r="6207">
          <cell r="A6207">
            <v>2.3078200611535982E-3</v>
          </cell>
          <cell r="B6207">
            <v>8.2522695306547489E-2</v>
          </cell>
          <cell r="E6207">
            <v>1.7802326920431464E-3</v>
          </cell>
        </row>
        <row r="6208">
          <cell r="A6208">
            <v>8.1861998015422821E-3</v>
          </cell>
          <cell r="B6208">
            <v>8.2524890859697109E-2</v>
          </cell>
          <cell r="E6208">
            <v>1.1963882370994994E-2</v>
          </cell>
        </row>
        <row r="6209">
          <cell r="A6209">
            <v>6.233411296225233E-3</v>
          </cell>
          <cell r="B6209">
            <v>8.2557643893850841E-2</v>
          </cell>
          <cell r="E6209">
            <v>2.3844609059025558E-3</v>
          </cell>
        </row>
        <row r="6210">
          <cell r="A6210">
            <v>1.0771226051964289E-2</v>
          </cell>
          <cell r="B6210">
            <v>8.2570553872022279E-2</v>
          </cell>
          <cell r="E6210">
            <v>8.1341496061414602E-3</v>
          </cell>
        </row>
        <row r="6211">
          <cell r="A6211">
            <v>3.1369389391784352E-3</v>
          </cell>
          <cell r="B6211">
            <v>8.2570560874437038E-2</v>
          </cell>
          <cell r="E6211">
            <v>9.6010294525961787E-4</v>
          </cell>
        </row>
        <row r="6212">
          <cell r="A6212">
            <v>1.6893082069940335E-3</v>
          </cell>
          <cell r="B6212">
            <v>8.2584791484795417E-2</v>
          </cell>
          <cell r="E6212">
            <v>1.999228409036536E-3</v>
          </cell>
        </row>
        <row r="6213">
          <cell r="A6213">
            <v>1.8515656398706559E-3</v>
          </cell>
          <cell r="B6213">
            <v>8.2602146193502479E-2</v>
          </cell>
          <cell r="E6213">
            <v>3.424263427173212E-3</v>
          </cell>
        </row>
        <row r="6214">
          <cell r="A6214">
            <v>9.2892842810454734E-4</v>
          </cell>
          <cell r="B6214">
            <v>8.2607530601192747E-2</v>
          </cell>
          <cell r="E6214">
            <v>1.0802999796246882E-2</v>
          </cell>
        </row>
        <row r="6215">
          <cell r="A6215">
            <v>3.052467904566647E-3</v>
          </cell>
          <cell r="B6215">
            <v>8.2609769957687595E-2</v>
          </cell>
          <cell r="E6215">
            <v>1.2981982943230311E-2</v>
          </cell>
        </row>
        <row r="6216">
          <cell r="A6216">
            <v>4.5676120356618055E-3</v>
          </cell>
          <cell r="B6216">
            <v>8.2610051919740302E-2</v>
          </cell>
          <cell r="E6216">
            <v>8.9746131184894121E-3</v>
          </cell>
        </row>
        <row r="6217">
          <cell r="A6217">
            <v>8.4447990386072314E-3</v>
          </cell>
          <cell r="B6217">
            <v>8.2610632353512736E-2</v>
          </cell>
          <cell r="E6217">
            <v>1.6496634586272458E-3</v>
          </cell>
        </row>
        <row r="6218">
          <cell r="A6218">
            <v>1.4088045836519736E-2</v>
          </cell>
          <cell r="B6218">
            <v>8.2611465304360754E-2</v>
          </cell>
          <cell r="E6218">
            <v>8.4930098715251621E-3</v>
          </cell>
        </row>
        <row r="6219">
          <cell r="A6219">
            <v>6.7330321485307154E-3</v>
          </cell>
          <cell r="B6219">
            <v>8.2613845545410403E-2</v>
          </cell>
          <cell r="E6219">
            <v>1.2269816968431248E-2</v>
          </cell>
        </row>
        <row r="6220">
          <cell r="A6220">
            <v>3.0618295109740568E-3</v>
          </cell>
          <cell r="B6220">
            <v>8.2616717384115052E-2</v>
          </cell>
          <cell r="E6220">
            <v>5.2113251232720585E-3</v>
          </cell>
        </row>
        <row r="6221">
          <cell r="A6221">
            <v>5.634882373786454E-3</v>
          </cell>
          <cell r="B6221">
            <v>8.2622052679152902E-2</v>
          </cell>
          <cell r="E6221">
            <v>1.1487883394430821E-3</v>
          </cell>
        </row>
        <row r="6222">
          <cell r="A6222">
            <v>1.5603324893188497E-2</v>
          </cell>
          <cell r="B6222">
            <v>8.2645789915518686E-2</v>
          </cell>
          <cell r="E6222">
            <v>3.2803543678531564E-3</v>
          </cell>
        </row>
        <row r="6223">
          <cell r="A6223">
            <v>9.6309484762711617E-3</v>
          </cell>
          <cell r="B6223">
            <v>8.2647848773824695E-2</v>
          </cell>
          <cell r="E6223">
            <v>2.1606310924258219E-3</v>
          </cell>
        </row>
        <row r="6224">
          <cell r="A6224">
            <v>7.1291612994971998E-3</v>
          </cell>
          <cell r="B6224">
            <v>8.2654327057041121E-2</v>
          </cell>
          <cell r="E6224">
            <v>2.7866933312484621E-3</v>
          </cell>
        </row>
        <row r="6225">
          <cell r="A6225">
            <v>7.3544546932735599E-4</v>
          </cell>
          <cell r="B6225">
            <v>8.2701483469544146E-2</v>
          </cell>
          <cell r="E6225">
            <v>4.7880941881405523E-3</v>
          </cell>
        </row>
        <row r="6226">
          <cell r="A6226">
            <v>8.9119871096587089E-3</v>
          </cell>
          <cell r="B6226">
            <v>8.2703046588061768E-2</v>
          </cell>
          <cell r="E6226">
            <v>3.1235195998725708E-3</v>
          </cell>
        </row>
        <row r="6227">
          <cell r="A6227">
            <v>2.7420680834381872E-3</v>
          </cell>
          <cell r="B6227">
            <v>8.271166321683987E-2</v>
          </cell>
          <cell r="E6227">
            <v>1.8260279220447503E-3</v>
          </cell>
        </row>
        <row r="6228">
          <cell r="A6228">
            <v>4.1117033999800434E-3</v>
          </cell>
          <cell r="B6228">
            <v>8.2724838937812406E-2</v>
          </cell>
          <cell r="E6228">
            <v>1.0516041915630213E-2</v>
          </cell>
        </row>
        <row r="6229">
          <cell r="A6229">
            <v>1.0778141950473302E-2</v>
          </cell>
          <cell r="B6229">
            <v>8.2725193055077278E-2</v>
          </cell>
          <cell r="E6229">
            <v>5.8483737584106099E-3</v>
          </cell>
        </row>
        <row r="6230">
          <cell r="A6230">
            <v>6.1741308886970603E-3</v>
          </cell>
          <cell r="B6230">
            <v>8.2726531468577336E-2</v>
          </cell>
          <cell r="E6230">
            <v>3.8842089572554226E-3</v>
          </cell>
        </row>
        <row r="6231">
          <cell r="A6231">
            <v>3.8410590384234666E-3</v>
          </cell>
          <cell r="B6231">
            <v>8.2726674672273404E-2</v>
          </cell>
          <cell r="E6231">
            <v>6.0218096453014047E-3</v>
          </cell>
        </row>
        <row r="6232">
          <cell r="A6232">
            <v>1.910280828867239E-3</v>
          </cell>
          <cell r="B6232">
            <v>8.2735665907085088E-2</v>
          </cell>
          <cell r="E6232">
            <v>5.4905994240955179E-3</v>
          </cell>
        </row>
        <row r="6233">
          <cell r="A6233">
            <v>5.1785509724497358E-3</v>
          </cell>
          <cell r="B6233">
            <v>8.2739833880867975E-2</v>
          </cell>
          <cell r="E6233">
            <v>8.3071821065596879E-3</v>
          </cell>
        </row>
        <row r="6234">
          <cell r="A6234">
            <v>7.0152202923952078E-3</v>
          </cell>
          <cell r="B6234">
            <v>8.274086446288853E-2</v>
          </cell>
          <cell r="E6234">
            <v>2.0851949353850809E-3</v>
          </cell>
        </row>
        <row r="6235">
          <cell r="A6235">
            <v>7.6591925912026793E-3</v>
          </cell>
          <cell r="B6235">
            <v>8.2741191335154007E-2</v>
          </cell>
          <cell r="E6235">
            <v>6.3217914351723142E-3</v>
          </cell>
        </row>
        <row r="6236">
          <cell r="A6236">
            <v>4.4459604877924441E-3</v>
          </cell>
          <cell r="B6236">
            <v>8.2752920124284701E-2</v>
          </cell>
          <cell r="E6236">
            <v>6.8180327080304675E-3</v>
          </cell>
        </row>
        <row r="6237">
          <cell r="A6237">
            <v>8.4027122324313308E-3</v>
          </cell>
          <cell r="B6237">
            <v>8.2753856324315589E-2</v>
          </cell>
          <cell r="E6237">
            <v>5.0741975623983986E-3</v>
          </cell>
        </row>
        <row r="6238">
          <cell r="A6238">
            <v>1.0644383131574175E-2</v>
          </cell>
          <cell r="B6238">
            <v>8.2774792345350845E-2</v>
          </cell>
          <cell r="E6238">
            <v>7.4959473679660389E-3</v>
          </cell>
        </row>
        <row r="6239">
          <cell r="A6239">
            <v>1.2424632727945639E-3</v>
          </cell>
          <cell r="B6239">
            <v>8.2787723940929148E-2</v>
          </cell>
          <cell r="E6239">
            <v>4.8329616928784822E-3</v>
          </cell>
        </row>
        <row r="6240">
          <cell r="A6240">
            <v>1.437740891048872E-2</v>
          </cell>
          <cell r="B6240">
            <v>8.2793763329752634E-2</v>
          </cell>
          <cell r="E6240">
            <v>5.6031255609486031E-3</v>
          </cell>
        </row>
        <row r="6241">
          <cell r="A6241">
            <v>8.7710101289866782E-3</v>
          </cell>
          <cell r="B6241">
            <v>8.2805585136274562E-2</v>
          </cell>
          <cell r="E6241">
            <v>8.2231776312794089E-3</v>
          </cell>
        </row>
        <row r="6242">
          <cell r="A6242">
            <v>1.7135432017503782E-3</v>
          </cell>
          <cell r="B6242">
            <v>8.282972489399093E-2</v>
          </cell>
          <cell r="E6242">
            <v>1.0194975240246165E-3</v>
          </cell>
        </row>
        <row r="6243">
          <cell r="A6243">
            <v>3.9570609132705825E-3</v>
          </cell>
          <cell r="B6243">
            <v>8.2897599961208823E-2</v>
          </cell>
          <cell r="E6243">
            <v>8.236211675187342E-3</v>
          </cell>
        </row>
        <row r="6244">
          <cell r="A6244">
            <v>2.7218088386306016E-3</v>
          </cell>
          <cell r="B6244">
            <v>8.2897746673270989E-2</v>
          </cell>
          <cell r="E6244">
            <v>1.1348245263682805E-2</v>
          </cell>
        </row>
        <row r="6245">
          <cell r="A6245">
            <v>6.9368965318131748E-3</v>
          </cell>
          <cell r="B6245">
            <v>8.2899328215603918E-2</v>
          </cell>
          <cell r="E6245">
            <v>5.292229424204241E-3</v>
          </cell>
        </row>
        <row r="6246">
          <cell r="A6246">
            <v>2.1272707923170042E-3</v>
          </cell>
          <cell r="B6246">
            <v>8.290953070438456E-2</v>
          </cell>
          <cell r="E6246">
            <v>1.3586226221082076E-2</v>
          </cell>
        </row>
        <row r="6247">
          <cell r="A6247">
            <v>1.1073505052686117E-3</v>
          </cell>
          <cell r="B6247">
            <v>8.2950988088728306E-2</v>
          </cell>
          <cell r="E6247">
            <v>8.1376165360867794E-3</v>
          </cell>
        </row>
        <row r="6248">
          <cell r="A6248">
            <v>5.1209154787082989E-3</v>
          </cell>
          <cell r="B6248">
            <v>8.296308790229151E-2</v>
          </cell>
          <cell r="E6248">
            <v>6.784642417458641E-3</v>
          </cell>
        </row>
        <row r="6249">
          <cell r="A6249">
            <v>1.8424247314549058E-3</v>
          </cell>
          <cell r="B6249">
            <v>8.2963786426999919E-2</v>
          </cell>
          <cell r="E6249">
            <v>4.5135959627850136E-3</v>
          </cell>
        </row>
        <row r="6250">
          <cell r="A6250">
            <v>5.1105976290421462E-3</v>
          </cell>
          <cell r="B6250">
            <v>8.2964032481446959E-2</v>
          </cell>
          <cell r="E6250">
            <v>1.0140794593156658E-3</v>
          </cell>
        </row>
        <row r="6251">
          <cell r="A6251">
            <v>5.8037771521268211E-3</v>
          </cell>
          <cell r="B6251">
            <v>8.29668692371483E-2</v>
          </cell>
          <cell r="E6251">
            <v>2.7679004568128061E-3</v>
          </cell>
        </row>
        <row r="6252">
          <cell r="A6252">
            <v>2.2233442009473303E-3</v>
          </cell>
          <cell r="B6252">
            <v>8.2968508069904745E-2</v>
          </cell>
          <cell r="E6252">
            <v>7.8618716796273365E-3</v>
          </cell>
        </row>
        <row r="6253">
          <cell r="A6253">
            <v>6.3643027692261711E-4</v>
          </cell>
          <cell r="B6253">
            <v>8.2973034111717137E-2</v>
          </cell>
          <cell r="E6253">
            <v>2.4634884531525309E-3</v>
          </cell>
        </row>
        <row r="6254">
          <cell r="A6254">
            <v>8.925609076365415E-3</v>
          </cell>
          <cell r="B6254">
            <v>8.2991638490124919E-2</v>
          </cell>
          <cell r="E6254">
            <v>3.2036845401781484E-3</v>
          </cell>
        </row>
        <row r="6255">
          <cell r="A6255">
            <v>6.7683282809282153E-3</v>
          </cell>
          <cell r="B6255">
            <v>8.2994468794510279E-2</v>
          </cell>
          <cell r="E6255">
            <v>1.0027981714121536E-2</v>
          </cell>
        </row>
        <row r="6256">
          <cell r="A6256">
            <v>7.8439778225069534E-3</v>
          </cell>
          <cell r="B6256">
            <v>8.2994735156436905E-2</v>
          </cell>
          <cell r="E6256">
            <v>3.5773828942648536E-3</v>
          </cell>
        </row>
        <row r="6257">
          <cell r="A6257">
            <v>3.2447603623912413E-3</v>
          </cell>
          <cell r="B6257">
            <v>8.300395473716865E-2</v>
          </cell>
          <cell r="E6257">
            <v>1.1353854995902111E-2</v>
          </cell>
        </row>
        <row r="6258">
          <cell r="A6258">
            <v>8.7366747165905645E-3</v>
          </cell>
          <cell r="B6258">
            <v>8.3006541668598222E-2</v>
          </cell>
          <cell r="E6258">
            <v>1.0136614491064219E-2</v>
          </cell>
        </row>
        <row r="6259">
          <cell r="A6259">
            <v>8.5616924990114529E-3</v>
          </cell>
          <cell r="B6259">
            <v>8.301549537098013E-2</v>
          </cell>
          <cell r="E6259">
            <v>3.461451457852067E-3</v>
          </cell>
        </row>
        <row r="6260">
          <cell r="A6260">
            <v>8.0245065243568781E-3</v>
          </cell>
          <cell r="B6260">
            <v>8.3033180123948114E-2</v>
          </cell>
          <cell r="E6260">
            <v>7.4987449152975425E-3</v>
          </cell>
        </row>
        <row r="6261">
          <cell r="A6261">
            <v>9.1020394769211754E-3</v>
          </cell>
          <cell r="B6261">
            <v>8.3033721847715625E-2</v>
          </cell>
          <cell r="E6261">
            <v>8.8060129822896925E-3</v>
          </cell>
        </row>
        <row r="6262">
          <cell r="A6262">
            <v>8.9695224413796071E-3</v>
          </cell>
          <cell r="B6262">
            <v>8.304798506972777E-2</v>
          </cell>
          <cell r="E6262">
            <v>3.3525833466569784E-3</v>
          </cell>
        </row>
        <row r="6263">
          <cell r="A6263">
            <v>2.6030649792270211E-3</v>
          </cell>
          <cell r="B6263">
            <v>8.3049178139688429E-2</v>
          </cell>
          <cell r="E6263">
            <v>7.8103328834085717E-3</v>
          </cell>
        </row>
        <row r="6264">
          <cell r="A6264">
            <v>1.3133217953557319E-2</v>
          </cell>
          <cell r="B6264">
            <v>8.3049237223964234E-2</v>
          </cell>
          <cell r="E6264">
            <v>1.480069829261222E-2</v>
          </cell>
        </row>
        <row r="6265">
          <cell r="A6265">
            <v>4.7762478555199994E-3</v>
          </cell>
          <cell r="B6265">
            <v>8.3069934368865284E-2</v>
          </cell>
          <cell r="E6265">
            <v>1.2599186391803144E-2</v>
          </cell>
        </row>
        <row r="6266">
          <cell r="A6266">
            <v>3.4903161888592549E-3</v>
          </cell>
          <cell r="B6266">
            <v>8.311244146558236E-2</v>
          </cell>
          <cell r="E6266">
            <v>2.2855283154690435E-3</v>
          </cell>
        </row>
        <row r="6267">
          <cell r="A6267">
            <v>4.6841163240592398E-3</v>
          </cell>
          <cell r="B6267">
            <v>8.3114361010413529E-2</v>
          </cell>
          <cell r="E6267">
            <v>4.1525448860850215E-3</v>
          </cell>
        </row>
        <row r="6268">
          <cell r="A6268">
            <v>3.4594176017778699E-3</v>
          </cell>
          <cell r="B6268">
            <v>8.3127342919059155E-2</v>
          </cell>
          <cell r="E6268">
            <v>6.4035095664714678E-3</v>
          </cell>
        </row>
        <row r="6269">
          <cell r="A6269">
            <v>7.8116281153608469E-3</v>
          </cell>
          <cell r="B6269">
            <v>8.314327579582631E-2</v>
          </cell>
          <cell r="E6269">
            <v>8.0795834004705434E-3</v>
          </cell>
        </row>
        <row r="6270">
          <cell r="A6270">
            <v>2.4595565245187911E-3</v>
          </cell>
          <cell r="B6270">
            <v>8.3157513898765578E-2</v>
          </cell>
          <cell r="E6270">
            <v>1.4818663382081077E-3</v>
          </cell>
        </row>
        <row r="6271">
          <cell r="A6271">
            <v>4.8254233094098264E-3</v>
          </cell>
          <cell r="B6271">
            <v>8.3172342551770584E-2</v>
          </cell>
          <cell r="E6271">
            <v>8.7466273605884594E-4</v>
          </cell>
        </row>
        <row r="6272">
          <cell r="A6272">
            <v>3.3959305177968524E-3</v>
          </cell>
          <cell r="B6272">
            <v>8.3176191279084655E-2</v>
          </cell>
          <cell r="E6272">
            <v>8.1070189634202296E-3</v>
          </cell>
        </row>
        <row r="6273">
          <cell r="A6273">
            <v>1.1397087490934155E-2</v>
          </cell>
          <cell r="B6273">
            <v>8.3196383799093554E-2</v>
          </cell>
          <cell r="E6273">
            <v>6.0521805425699697E-3</v>
          </cell>
        </row>
        <row r="6274">
          <cell r="A6274">
            <v>8.7592176782805287E-3</v>
          </cell>
          <cell r="B6274">
            <v>8.3202909760605681E-2</v>
          </cell>
          <cell r="E6274">
            <v>9.2057881204955089E-3</v>
          </cell>
        </row>
        <row r="6275">
          <cell r="A6275">
            <v>5.2533522984916092E-3</v>
          </cell>
          <cell r="B6275">
            <v>8.3208141447169481E-2</v>
          </cell>
          <cell r="E6275">
            <v>4.5274407205505331E-3</v>
          </cell>
        </row>
        <row r="6276">
          <cell r="A6276">
            <v>5.8791582784227525E-3</v>
          </cell>
          <cell r="B6276">
            <v>8.3209205923741925E-2</v>
          </cell>
          <cell r="E6276">
            <v>6.681682432707288E-3</v>
          </cell>
        </row>
        <row r="6277">
          <cell r="A6277">
            <v>3.3276101656308232E-3</v>
          </cell>
          <cell r="B6277">
            <v>8.322505643609529E-2</v>
          </cell>
          <cell r="E6277">
            <v>3.1361146897542548E-3</v>
          </cell>
        </row>
        <row r="6278">
          <cell r="A6278">
            <v>1.6460954537615702E-3</v>
          </cell>
          <cell r="B6278">
            <v>8.3237353401882236E-2</v>
          </cell>
          <cell r="E6278">
            <v>2.4000682748863494E-3</v>
          </cell>
        </row>
        <row r="6279">
          <cell r="A6279">
            <v>4.3370991668922332E-3</v>
          </cell>
          <cell r="B6279">
            <v>8.3255163059892445E-2</v>
          </cell>
          <cell r="E6279">
            <v>3.897200596977918E-3</v>
          </cell>
        </row>
        <row r="6280">
          <cell r="A6280">
            <v>1.5751693124807065E-2</v>
          </cell>
          <cell r="B6280">
            <v>8.3273418936612109E-2</v>
          </cell>
          <cell r="E6280">
            <v>1.105896958603559E-2</v>
          </cell>
        </row>
        <row r="6281">
          <cell r="A6281">
            <v>7.85661457256559E-4</v>
          </cell>
          <cell r="B6281">
            <v>8.3275850269844354E-2</v>
          </cell>
          <cell r="E6281">
            <v>8.5465268235854434E-3</v>
          </cell>
        </row>
        <row r="6282">
          <cell r="A6282">
            <v>8.3569571208126359E-3</v>
          </cell>
          <cell r="B6282">
            <v>8.3287914683115305E-2</v>
          </cell>
          <cell r="E6282">
            <v>1.085768981154716E-2</v>
          </cell>
        </row>
        <row r="6283">
          <cell r="A6283">
            <v>6.2954135106376707E-3</v>
          </cell>
          <cell r="B6283">
            <v>8.3300038911049701E-2</v>
          </cell>
          <cell r="E6283">
            <v>7.7531530312795333E-3</v>
          </cell>
        </row>
        <row r="6284">
          <cell r="A6284">
            <v>1.0315286162119575E-2</v>
          </cell>
          <cell r="B6284">
            <v>8.33033836404804E-2</v>
          </cell>
          <cell r="E6284">
            <v>6.5874003263604848E-3</v>
          </cell>
        </row>
        <row r="6285">
          <cell r="A6285">
            <v>8.2313385544000861E-3</v>
          </cell>
          <cell r="B6285">
            <v>8.3317703658322834E-2</v>
          </cell>
          <cell r="E6285">
            <v>1.0592889505734818E-2</v>
          </cell>
        </row>
        <row r="6286">
          <cell r="A6286">
            <v>3.5557820939274287E-3</v>
          </cell>
          <cell r="B6286">
            <v>8.3331017439881527E-2</v>
          </cell>
          <cell r="E6286">
            <v>2.3319616172015325E-3</v>
          </cell>
        </row>
        <row r="6287">
          <cell r="A6287">
            <v>2.3101731741545506E-3</v>
          </cell>
          <cell r="B6287">
            <v>8.3342965593642571E-2</v>
          </cell>
          <cell r="E6287">
            <v>1.1845301735622078E-3</v>
          </cell>
        </row>
        <row r="6288">
          <cell r="A6288">
            <v>3.0536149120962697E-3</v>
          </cell>
          <cell r="B6288">
            <v>8.3349241119519801E-2</v>
          </cell>
          <cell r="E6288">
            <v>9.7580999360485855E-4</v>
          </cell>
        </row>
        <row r="6289">
          <cell r="A6289">
            <v>8.7950536641923094E-3</v>
          </cell>
          <cell r="B6289">
            <v>8.3355374475313437E-2</v>
          </cell>
          <cell r="E6289">
            <v>1.2636215932243984E-2</v>
          </cell>
        </row>
        <row r="6290">
          <cell r="A6290">
            <v>6.0051734801861989E-3</v>
          </cell>
          <cell r="B6290">
            <v>8.3364834594368165E-2</v>
          </cell>
          <cell r="E6290">
            <v>4.0730088960308601E-3</v>
          </cell>
        </row>
        <row r="6291">
          <cell r="A6291">
            <v>1.0132716676252873E-2</v>
          </cell>
          <cell r="B6291">
            <v>8.3368471332702199E-2</v>
          </cell>
          <cell r="E6291">
            <v>8.3334520400284804E-3</v>
          </cell>
        </row>
        <row r="6292">
          <cell r="A6292">
            <v>5.4208426291208478E-3</v>
          </cell>
          <cell r="B6292">
            <v>8.3369823286876865E-2</v>
          </cell>
          <cell r="E6292">
            <v>2.872974922287822E-3</v>
          </cell>
        </row>
        <row r="6293">
          <cell r="A6293">
            <v>1.0459146553729509E-2</v>
          </cell>
          <cell r="B6293">
            <v>8.3385524576607667E-2</v>
          </cell>
          <cell r="E6293">
            <v>1.0627590557288299E-3</v>
          </cell>
        </row>
        <row r="6294">
          <cell r="A6294">
            <v>3.7616746274439228E-3</v>
          </cell>
          <cell r="B6294">
            <v>8.3400118573180915E-2</v>
          </cell>
          <cell r="E6294">
            <v>1.4011516987011976E-2</v>
          </cell>
        </row>
        <row r="6295">
          <cell r="A6295">
            <v>5.3066084923407142E-3</v>
          </cell>
          <cell r="B6295">
            <v>8.340887257491536E-2</v>
          </cell>
          <cell r="E6295">
            <v>8.2448375221049475E-3</v>
          </cell>
        </row>
        <row r="6296">
          <cell r="A6296">
            <v>8.4792780421641401E-4</v>
          </cell>
          <cell r="B6296">
            <v>8.3427128962424352E-2</v>
          </cell>
          <cell r="E6296">
            <v>1.0603692783312807E-2</v>
          </cell>
        </row>
        <row r="6297">
          <cell r="A6297">
            <v>3.2893014688651356E-3</v>
          </cell>
          <cell r="B6297">
            <v>8.3429267753287906E-2</v>
          </cell>
          <cell r="E6297">
            <v>1.3942585248429469E-3</v>
          </cell>
        </row>
        <row r="6298">
          <cell r="A6298">
            <v>1.5716871306920566E-3</v>
          </cell>
          <cell r="B6298">
            <v>8.3454679680728672E-2</v>
          </cell>
          <cell r="E6298">
            <v>1.8489324801894331E-3</v>
          </cell>
        </row>
        <row r="6299">
          <cell r="A6299">
            <v>3.5870428726764714E-3</v>
          </cell>
          <cell r="B6299">
            <v>8.3455746565328004E-2</v>
          </cell>
          <cell r="E6299">
            <v>9.6024852264955506E-3</v>
          </cell>
        </row>
        <row r="6300">
          <cell r="A6300">
            <v>8.237640501949528E-3</v>
          </cell>
          <cell r="B6300">
            <v>8.3455920137949113E-2</v>
          </cell>
          <cell r="E6300">
            <v>3.6597347477097687E-3</v>
          </cell>
        </row>
        <row r="6301">
          <cell r="A6301">
            <v>6.4546429034288977E-3</v>
          </cell>
          <cell r="B6301">
            <v>8.3463639049900562E-2</v>
          </cell>
          <cell r="E6301">
            <v>2.3172009585354343E-3</v>
          </cell>
        </row>
        <row r="6302">
          <cell r="A6302">
            <v>8.6111087354253657E-3</v>
          </cell>
          <cell r="B6302">
            <v>8.3467329076173602E-2</v>
          </cell>
          <cell r="E6302">
            <v>6.8659092718756495E-3</v>
          </cell>
        </row>
        <row r="6303">
          <cell r="A6303">
            <v>1.4784901544470402E-2</v>
          </cell>
          <cell r="B6303">
            <v>8.3479755031633879E-2</v>
          </cell>
          <cell r="E6303">
            <v>5.4215565891318849E-3</v>
          </cell>
        </row>
        <row r="6304">
          <cell r="A6304">
            <v>1.2162419616333187E-2</v>
          </cell>
          <cell r="B6304">
            <v>8.3479878546753539E-2</v>
          </cell>
          <cell r="E6304">
            <v>2.4641292669020801E-3</v>
          </cell>
        </row>
        <row r="6305">
          <cell r="A6305">
            <v>2.2738933349307211E-3</v>
          </cell>
          <cell r="B6305">
            <v>8.349003404445543E-2</v>
          </cell>
          <cell r="E6305">
            <v>7.7852316694936785E-3</v>
          </cell>
        </row>
        <row r="6306">
          <cell r="A6306">
            <v>1.846044313605355E-3</v>
          </cell>
          <cell r="B6306">
            <v>8.3497967079015578E-2</v>
          </cell>
          <cell r="E6306">
            <v>5.4179235284333507E-3</v>
          </cell>
        </row>
        <row r="6307">
          <cell r="A6307">
            <v>8.8996335310192465E-3</v>
          </cell>
          <cell r="B6307">
            <v>8.352109735454244E-2</v>
          </cell>
          <cell r="E6307">
            <v>2.9849214559567188E-3</v>
          </cell>
        </row>
        <row r="6308">
          <cell r="A6308">
            <v>3.2727362181299569E-3</v>
          </cell>
          <cell r="B6308">
            <v>8.3528258278166817E-2</v>
          </cell>
          <cell r="E6308">
            <v>8.6544510920836069E-3</v>
          </cell>
        </row>
        <row r="6309">
          <cell r="A6309">
            <v>4.7171893167098355E-3</v>
          </cell>
          <cell r="B6309">
            <v>8.3546372527440793E-2</v>
          </cell>
          <cell r="E6309">
            <v>7.5560301428439077E-3</v>
          </cell>
        </row>
        <row r="6310">
          <cell r="A6310">
            <v>2.7330637244095679E-3</v>
          </cell>
          <cell r="B6310">
            <v>8.3548516948510954E-2</v>
          </cell>
          <cell r="E6310">
            <v>7.3401898757895281E-3</v>
          </cell>
        </row>
        <row r="6311">
          <cell r="A6311">
            <v>1.6849086860050155E-3</v>
          </cell>
          <cell r="B6311">
            <v>8.355945317645147E-2</v>
          </cell>
          <cell r="E6311">
            <v>8.2826526695008208E-3</v>
          </cell>
        </row>
        <row r="6312">
          <cell r="A6312">
            <v>8.0985469810876953E-3</v>
          </cell>
          <cell r="B6312">
            <v>8.3565687154640078E-2</v>
          </cell>
          <cell r="E6312">
            <v>6.4433689000443261E-3</v>
          </cell>
        </row>
        <row r="6313">
          <cell r="A6313">
            <v>1.9106760593027294E-3</v>
          </cell>
          <cell r="B6313">
            <v>8.3569931376376305E-2</v>
          </cell>
          <cell r="E6313">
            <v>7.3090617853926133E-3</v>
          </cell>
        </row>
        <row r="6314">
          <cell r="A6314">
            <v>1.3659435731966652E-2</v>
          </cell>
          <cell r="B6314">
            <v>8.3570112074688674E-2</v>
          </cell>
          <cell r="E6314">
            <v>4.9487639778396158E-3</v>
          </cell>
        </row>
        <row r="6315">
          <cell r="A6315">
            <v>1.1129155670661917E-3</v>
          </cell>
          <cell r="B6315">
            <v>8.3631966331184804E-2</v>
          </cell>
          <cell r="E6315">
            <v>2.9256373425280389E-3</v>
          </cell>
        </row>
        <row r="6316">
          <cell r="A6316">
            <v>9.3956380795195971E-4</v>
          </cell>
          <cell r="B6316">
            <v>8.3632962292501001E-2</v>
          </cell>
          <cell r="E6316">
            <v>5.1941172878244499E-3</v>
          </cell>
        </row>
        <row r="6317">
          <cell r="A6317">
            <v>2.2932958575604956E-3</v>
          </cell>
          <cell r="B6317">
            <v>8.3635482230757285E-2</v>
          </cell>
          <cell r="E6317">
            <v>1.1727287113724288E-2</v>
          </cell>
        </row>
        <row r="6318">
          <cell r="A6318">
            <v>8.1478390088264296E-3</v>
          </cell>
          <cell r="B6318">
            <v>8.3640817632597897E-2</v>
          </cell>
          <cell r="E6318">
            <v>3.2781578585990216E-3</v>
          </cell>
        </row>
        <row r="6319">
          <cell r="A6319">
            <v>1.0136816940986559E-3</v>
          </cell>
          <cell r="B6319">
            <v>8.3648990398180301E-2</v>
          </cell>
          <cell r="E6319">
            <v>1.481034402851444E-3</v>
          </cell>
        </row>
        <row r="6320">
          <cell r="A6320">
            <v>4.4729559724809853E-3</v>
          </cell>
          <cell r="B6320">
            <v>8.3652702385938943E-2</v>
          </cell>
          <cell r="E6320">
            <v>4.0753273449662172E-3</v>
          </cell>
        </row>
        <row r="6321">
          <cell r="A6321">
            <v>6.3779222405320746E-3</v>
          </cell>
          <cell r="B6321">
            <v>8.3654656724931109E-2</v>
          </cell>
          <cell r="E6321">
            <v>4.6141919663893133E-3</v>
          </cell>
        </row>
        <row r="6322">
          <cell r="A6322">
            <v>5.7879448264714362E-3</v>
          </cell>
          <cell r="B6322">
            <v>8.3663228396964884E-2</v>
          </cell>
          <cell r="E6322">
            <v>8.7049297629515788E-3</v>
          </cell>
        </row>
        <row r="6323">
          <cell r="A6323">
            <v>6.5781515271034485E-3</v>
          </cell>
          <cell r="B6323">
            <v>8.3666267279811302E-2</v>
          </cell>
          <cell r="E6323">
            <v>7.8530821974146202E-3</v>
          </cell>
        </row>
        <row r="6324">
          <cell r="A6324">
            <v>6.8393336792118564E-3</v>
          </cell>
          <cell r="B6324">
            <v>8.3673896124694613E-2</v>
          </cell>
          <cell r="E6324">
            <v>2.0238802231827137E-3</v>
          </cell>
        </row>
        <row r="6325">
          <cell r="A6325">
            <v>2.7174021907525603E-3</v>
          </cell>
          <cell r="B6325">
            <v>8.3722256245650328E-2</v>
          </cell>
          <cell r="E6325">
            <v>3.2648262402624503E-3</v>
          </cell>
        </row>
        <row r="6326">
          <cell r="A6326">
            <v>5.9396500282122289E-3</v>
          </cell>
          <cell r="B6326">
            <v>8.3738806019636736E-2</v>
          </cell>
          <cell r="E6326">
            <v>1.0368114865938604E-3</v>
          </cell>
        </row>
        <row r="6327">
          <cell r="A6327">
            <v>8.4748020775488042E-3</v>
          </cell>
          <cell r="B6327">
            <v>8.3739299398750799E-2</v>
          </cell>
          <cell r="E6327">
            <v>5.0321292346128272E-3</v>
          </cell>
        </row>
        <row r="6328">
          <cell r="A6328">
            <v>3.9408570006103094E-3</v>
          </cell>
          <cell r="B6328">
            <v>8.3768351493424487E-2</v>
          </cell>
          <cell r="E6328">
            <v>1.0255420153413845E-2</v>
          </cell>
        </row>
        <row r="6329">
          <cell r="A6329">
            <v>7.2546416375017242E-3</v>
          </cell>
          <cell r="B6329">
            <v>8.3794336339742481E-2</v>
          </cell>
          <cell r="E6329">
            <v>3.1322583499056749E-3</v>
          </cell>
        </row>
        <row r="6330">
          <cell r="A6330">
            <v>8.512489125230227E-3</v>
          </cell>
          <cell r="B6330">
            <v>8.3795699831292092E-2</v>
          </cell>
          <cell r="E6330">
            <v>3.5903425558161625E-3</v>
          </cell>
        </row>
        <row r="6331">
          <cell r="A6331">
            <v>4.0689625805482021E-3</v>
          </cell>
          <cell r="B6331">
            <v>8.3823750863566276E-2</v>
          </cell>
          <cell r="E6331">
            <v>7.1299080623706008E-3</v>
          </cell>
        </row>
        <row r="6332">
          <cell r="A6332">
            <v>1.012467917205162E-2</v>
          </cell>
          <cell r="B6332">
            <v>8.3826495669694745E-2</v>
          </cell>
          <cell r="E6332">
            <v>1.0476830271454518E-2</v>
          </cell>
        </row>
        <row r="6333">
          <cell r="A6333">
            <v>2.6701707228003468E-3</v>
          </cell>
          <cell r="B6333">
            <v>8.3830121314841077E-2</v>
          </cell>
          <cell r="E6333">
            <v>2.7085030780053306E-3</v>
          </cell>
        </row>
        <row r="6334">
          <cell r="A6334">
            <v>1.5294048749717681E-2</v>
          </cell>
          <cell r="B6334">
            <v>8.3833814641890825E-2</v>
          </cell>
          <cell r="E6334">
            <v>8.6588192762137254E-3</v>
          </cell>
        </row>
        <row r="6335">
          <cell r="A6335">
            <v>5.9778379643685431E-3</v>
          </cell>
          <cell r="B6335">
            <v>8.3833968095436667E-2</v>
          </cell>
          <cell r="E6335">
            <v>3.3677344721866169E-3</v>
          </cell>
        </row>
        <row r="6336">
          <cell r="A6336">
            <v>1.5727513093151957E-3</v>
          </cell>
          <cell r="B6336">
            <v>8.3837627614385124E-2</v>
          </cell>
          <cell r="E6336">
            <v>5.4412761402447942E-3</v>
          </cell>
        </row>
        <row r="6337">
          <cell r="A6337">
            <v>1.3996960365046246E-2</v>
          </cell>
          <cell r="B6337">
            <v>8.3854898989527221E-2</v>
          </cell>
          <cell r="E6337">
            <v>4.0182815096549748E-3</v>
          </cell>
        </row>
        <row r="6338">
          <cell r="A6338">
            <v>4.6555208594523667E-3</v>
          </cell>
          <cell r="B6338">
            <v>8.3864664817922985E-2</v>
          </cell>
          <cell r="E6338">
            <v>1.5124368237178748E-2</v>
          </cell>
        </row>
        <row r="6339">
          <cell r="A6339">
            <v>1.11678021989427E-2</v>
          </cell>
          <cell r="B6339">
            <v>8.3870581897164342E-2</v>
          </cell>
          <cell r="E6339">
            <v>6.5878629188336323E-3</v>
          </cell>
        </row>
        <row r="6340">
          <cell r="A6340">
            <v>5.5861065948012989E-3</v>
          </cell>
          <cell r="B6340">
            <v>8.3876425813374011E-2</v>
          </cell>
          <cell r="E6340">
            <v>1.136159118639003E-3</v>
          </cell>
        </row>
        <row r="6341">
          <cell r="A6341">
            <v>4.9252744081804689E-3</v>
          </cell>
          <cell r="B6341">
            <v>8.3904391825925295E-2</v>
          </cell>
          <cell r="E6341">
            <v>3.2904802363787223E-3</v>
          </cell>
        </row>
        <row r="6342">
          <cell r="A6342">
            <v>1.3548017458476225E-3</v>
          </cell>
          <cell r="B6342">
            <v>8.3922574587898091E-2</v>
          </cell>
          <cell r="E6342">
            <v>7.3613538832057964E-4</v>
          </cell>
        </row>
        <row r="6343">
          <cell r="A6343">
            <v>6.3029596324307158E-3</v>
          </cell>
          <cell r="B6343">
            <v>8.3924130951973319E-2</v>
          </cell>
          <cell r="E6343">
            <v>5.8463315399509795E-3</v>
          </cell>
        </row>
        <row r="6344">
          <cell r="A6344">
            <v>7.9804548173896261E-3</v>
          </cell>
          <cell r="B6344">
            <v>8.3931752188075581E-2</v>
          </cell>
          <cell r="E6344">
            <v>8.8277090331362572E-3</v>
          </cell>
        </row>
        <row r="6345">
          <cell r="A6345">
            <v>5.049957628208368E-3</v>
          </cell>
          <cell r="B6345">
            <v>8.3955567339923265E-2</v>
          </cell>
          <cell r="E6345">
            <v>1.344242490412214E-2</v>
          </cell>
        </row>
        <row r="6346">
          <cell r="A6346">
            <v>5.1946958093143092E-3</v>
          </cell>
          <cell r="B6346">
            <v>8.3955735851930891E-2</v>
          </cell>
          <cell r="E6346">
            <v>4.770213582340658E-3</v>
          </cell>
        </row>
        <row r="6347">
          <cell r="A6347">
            <v>8.7475341171818766E-3</v>
          </cell>
          <cell r="B6347">
            <v>8.396027336114642E-2</v>
          </cell>
          <cell r="E6347">
            <v>9.9974752405350507E-3</v>
          </cell>
        </row>
        <row r="6348">
          <cell r="A6348">
            <v>5.9976091372966889E-3</v>
          </cell>
          <cell r="B6348">
            <v>8.3977368891632959E-2</v>
          </cell>
          <cell r="E6348">
            <v>3.3972001277149228E-3</v>
          </cell>
        </row>
        <row r="6349">
          <cell r="A6349">
            <v>9.5252275290895749E-3</v>
          </cell>
          <cell r="B6349">
            <v>8.3988956084023458E-2</v>
          </cell>
          <cell r="E6349">
            <v>5.5029332387692732E-3</v>
          </cell>
        </row>
        <row r="6350">
          <cell r="A6350">
            <v>1.7328560400999837E-3</v>
          </cell>
          <cell r="B6350">
            <v>8.3990740897703475E-2</v>
          </cell>
          <cell r="E6350">
            <v>1.4766648663844602E-3</v>
          </cell>
        </row>
        <row r="6351">
          <cell r="A6351">
            <v>7.2578219307796732E-3</v>
          </cell>
          <cell r="B6351">
            <v>8.3995804377001659E-2</v>
          </cell>
          <cell r="E6351">
            <v>1.3710491784342851E-2</v>
          </cell>
        </row>
        <row r="6352">
          <cell r="A6352">
            <v>3.1776897954745587E-3</v>
          </cell>
          <cell r="B6352">
            <v>8.4003000394718919E-2</v>
          </cell>
          <cell r="E6352">
            <v>7.3802304688033067E-3</v>
          </cell>
        </row>
        <row r="6353">
          <cell r="A6353">
            <v>1.5181871451242723E-2</v>
          </cell>
          <cell r="B6353">
            <v>8.4011099850406223E-2</v>
          </cell>
          <cell r="E6353">
            <v>1.2265087007840228E-2</v>
          </cell>
        </row>
        <row r="6354">
          <cell r="A6354">
            <v>8.6310608212284423E-3</v>
          </cell>
          <cell r="B6354">
            <v>8.4020050481215303E-2</v>
          </cell>
          <cell r="E6354">
            <v>6.2606110268190922E-3</v>
          </cell>
        </row>
        <row r="6355">
          <cell r="A6355">
            <v>3.7378254322705806E-3</v>
          </cell>
          <cell r="B6355">
            <v>8.4026140919686687E-2</v>
          </cell>
          <cell r="E6355">
            <v>2.4429277850144156E-3</v>
          </cell>
        </row>
        <row r="6356">
          <cell r="A6356">
            <v>1.3361202868670263E-3</v>
          </cell>
          <cell r="B6356">
            <v>8.4034606958184377E-2</v>
          </cell>
          <cell r="E6356">
            <v>2.5368035103774745E-3</v>
          </cell>
        </row>
        <row r="6357">
          <cell r="A6357">
            <v>2.3002367314791106E-3</v>
          </cell>
          <cell r="B6357">
            <v>8.4045229732078036E-2</v>
          </cell>
          <cell r="E6357">
            <v>1.3229059605199904E-2</v>
          </cell>
        </row>
        <row r="6358">
          <cell r="A6358">
            <v>1.3127322163639987E-2</v>
          </cell>
          <cell r="B6358">
            <v>8.4052845456966618E-2</v>
          </cell>
          <cell r="E6358">
            <v>2.0804353680517577E-3</v>
          </cell>
        </row>
        <row r="6359">
          <cell r="A6359">
            <v>3.6915518266613656E-3</v>
          </cell>
          <cell r="B6359">
            <v>8.4056052004432003E-2</v>
          </cell>
          <cell r="E6359">
            <v>4.2153942158008294E-3</v>
          </cell>
        </row>
        <row r="6360">
          <cell r="A6360">
            <v>3.9150401228507659E-3</v>
          </cell>
          <cell r="B6360">
            <v>8.4064087504227114E-2</v>
          </cell>
          <cell r="E6360">
            <v>1.2683588499343158E-2</v>
          </cell>
        </row>
        <row r="6361">
          <cell r="A6361">
            <v>3.657112470058288E-3</v>
          </cell>
          <cell r="B6361">
            <v>8.4114374721418028E-2</v>
          </cell>
          <cell r="E6361">
            <v>3.658099242739246E-3</v>
          </cell>
        </row>
        <row r="6362">
          <cell r="A6362">
            <v>4.1638046170731635E-3</v>
          </cell>
          <cell r="B6362">
            <v>8.4139498285074055E-2</v>
          </cell>
          <cell r="E6362">
            <v>1.4490400136018024E-3</v>
          </cell>
        </row>
        <row r="6363">
          <cell r="A6363">
            <v>1.5988545056339065E-3</v>
          </cell>
          <cell r="B6363">
            <v>8.414604604053405E-2</v>
          </cell>
          <cell r="E6363">
            <v>9.3399967822507778E-3</v>
          </cell>
        </row>
        <row r="6364">
          <cell r="A6364">
            <v>2.479896052914321E-3</v>
          </cell>
          <cell r="B6364">
            <v>8.4160818873720344E-2</v>
          </cell>
          <cell r="E6364">
            <v>4.3263406570029266E-3</v>
          </cell>
        </row>
        <row r="6365">
          <cell r="A6365">
            <v>5.7931856587010722E-3</v>
          </cell>
          <cell r="B6365">
            <v>8.4183115319538093E-2</v>
          </cell>
          <cell r="E6365">
            <v>1.0293278198122962E-3</v>
          </cell>
        </row>
        <row r="6366">
          <cell r="A6366">
            <v>6.400770476718054E-3</v>
          </cell>
          <cell r="B6366">
            <v>8.4188008661900571E-2</v>
          </cell>
          <cell r="E6366">
            <v>5.0400339403508651E-3</v>
          </cell>
        </row>
        <row r="6367">
          <cell r="A6367">
            <v>8.0088298750108367E-3</v>
          </cell>
          <cell r="B6367">
            <v>8.4207836226712907E-2</v>
          </cell>
          <cell r="E6367">
            <v>2.0771010578004971E-3</v>
          </cell>
        </row>
        <row r="6368">
          <cell r="A6368">
            <v>8.302913357246533E-3</v>
          </cell>
          <cell r="B6368">
            <v>8.422292268321907E-2</v>
          </cell>
          <cell r="E6368">
            <v>3.3760664380131848E-3</v>
          </cell>
        </row>
        <row r="6369">
          <cell r="A6369">
            <v>6.4330965375035687E-3</v>
          </cell>
          <cell r="B6369">
            <v>8.4227856056543482E-2</v>
          </cell>
          <cell r="E6369">
            <v>1.234494700105611E-2</v>
          </cell>
        </row>
        <row r="6370">
          <cell r="A6370">
            <v>7.6322611014724151E-3</v>
          </cell>
          <cell r="B6370">
            <v>8.4235985675940372E-2</v>
          </cell>
          <cell r="E6370">
            <v>5.6309548575423024E-3</v>
          </cell>
        </row>
        <row r="6371">
          <cell r="A6371">
            <v>2.0834646730013562E-3</v>
          </cell>
          <cell r="B6371">
            <v>8.4237040352061532E-2</v>
          </cell>
          <cell r="E6371">
            <v>4.5896399970085698E-3</v>
          </cell>
        </row>
        <row r="6372">
          <cell r="A6372">
            <v>1.0932199780438079E-2</v>
          </cell>
          <cell r="B6372">
            <v>8.4238620841196099E-2</v>
          </cell>
          <cell r="E6372">
            <v>7.0949277498047877E-3</v>
          </cell>
        </row>
        <row r="6373">
          <cell r="A6373">
            <v>8.6896719965611491E-3</v>
          </cell>
          <cell r="B6373">
            <v>8.4252760855498765E-2</v>
          </cell>
          <cell r="E6373">
            <v>4.1637825265894313E-3</v>
          </cell>
        </row>
        <row r="6374">
          <cell r="A6374">
            <v>2.8124488526295455E-3</v>
          </cell>
          <cell r="B6374">
            <v>8.4265271656971397E-2</v>
          </cell>
          <cell r="E6374">
            <v>8.6398718127443843E-3</v>
          </cell>
        </row>
        <row r="6375">
          <cell r="A6375">
            <v>5.2069874845627195E-3</v>
          </cell>
          <cell r="B6375">
            <v>8.4269189904008668E-2</v>
          </cell>
          <cell r="E6375">
            <v>1.6959101418153571E-3</v>
          </cell>
        </row>
        <row r="6376">
          <cell r="A6376">
            <v>3.9637954854290225E-3</v>
          </cell>
          <cell r="B6376">
            <v>8.4271721941678507E-2</v>
          </cell>
          <cell r="E6376">
            <v>3.2239209286653073E-3</v>
          </cell>
        </row>
        <row r="6377">
          <cell r="A6377">
            <v>6.6998793049469485E-3</v>
          </cell>
          <cell r="B6377">
            <v>8.4286004511627932E-2</v>
          </cell>
          <cell r="E6377">
            <v>3.9160065657948308E-3</v>
          </cell>
        </row>
        <row r="6378">
          <cell r="A6378">
            <v>4.8898598292166917E-3</v>
          </cell>
          <cell r="B6378">
            <v>8.4307544423886105E-2</v>
          </cell>
          <cell r="E6378">
            <v>1.9686696431045446E-3</v>
          </cell>
        </row>
        <row r="6379">
          <cell r="A6379">
            <v>3.1208561842046012E-3</v>
          </cell>
          <cell r="B6379">
            <v>8.4307820137847822E-2</v>
          </cell>
          <cell r="E6379">
            <v>4.5015506779226954E-3</v>
          </cell>
        </row>
        <row r="6380">
          <cell r="A6380">
            <v>4.0638080946799882E-3</v>
          </cell>
          <cell r="B6380">
            <v>8.432075774958242E-2</v>
          </cell>
          <cell r="E6380">
            <v>1.0430199181879802E-2</v>
          </cell>
        </row>
        <row r="6381">
          <cell r="A6381">
            <v>7.8072827911924159E-3</v>
          </cell>
          <cell r="B6381">
            <v>8.43360305974169E-2</v>
          </cell>
          <cell r="E6381">
            <v>6.5873368897238398E-3</v>
          </cell>
        </row>
        <row r="6382">
          <cell r="A6382">
            <v>3.5818309589367159E-3</v>
          </cell>
          <cell r="B6382">
            <v>8.4338392248717586E-2</v>
          </cell>
          <cell r="E6382">
            <v>8.5809246203583101E-3</v>
          </cell>
        </row>
        <row r="6383">
          <cell r="A6383">
            <v>4.3177568235741592E-3</v>
          </cell>
          <cell r="B6383">
            <v>8.4351198838787278E-2</v>
          </cell>
          <cell r="E6383">
            <v>2.7614978602031933E-3</v>
          </cell>
        </row>
        <row r="6384">
          <cell r="A6384">
            <v>3.9990773268507307E-3</v>
          </cell>
          <cell r="B6384">
            <v>8.4356955035364667E-2</v>
          </cell>
          <cell r="E6384">
            <v>1.4691653448075782E-3</v>
          </cell>
        </row>
        <row r="6385">
          <cell r="A6385">
            <v>6.8016801537594263E-3</v>
          </cell>
          <cell r="B6385">
            <v>8.4364162026785816E-2</v>
          </cell>
          <cell r="E6385">
            <v>8.7553870377180491E-3</v>
          </cell>
        </row>
        <row r="6386">
          <cell r="A6386">
            <v>9.9497962028009257E-3</v>
          </cell>
          <cell r="B6386">
            <v>8.4397206551547449E-2</v>
          </cell>
          <cell r="E6386">
            <v>7.1785215868381746E-3</v>
          </cell>
        </row>
        <row r="6387">
          <cell r="A6387">
            <v>1.6969956454946367E-3</v>
          </cell>
          <cell r="B6387">
            <v>8.4406287011378034E-2</v>
          </cell>
          <cell r="E6387">
            <v>3.522063203855238E-3</v>
          </cell>
        </row>
        <row r="6388">
          <cell r="A6388">
            <v>9.6548326036183241E-4</v>
          </cell>
          <cell r="B6388">
            <v>8.4408170422689111E-2</v>
          </cell>
          <cell r="E6388">
            <v>1.1514254147749251E-3</v>
          </cell>
        </row>
        <row r="6389">
          <cell r="A6389">
            <v>1.6503133383167196E-2</v>
          </cell>
          <cell r="B6389">
            <v>8.4425370718956977E-2</v>
          </cell>
          <cell r="E6389">
            <v>1.0963272779875457E-2</v>
          </cell>
        </row>
        <row r="6390">
          <cell r="A6390">
            <v>5.9578485956623961E-4</v>
          </cell>
          <cell r="B6390">
            <v>8.4429456050549634E-2</v>
          </cell>
          <cell r="E6390">
            <v>4.4470870941317403E-3</v>
          </cell>
        </row>
        <row r="6391">
          <cell r="A6391">
            <v>6.6683257183047795E-3</v>
          </cell>
          <cell r="B6391">
            <v>8.4436768653045058E-2</v>
          </cell>
          <cell r="E6391">
            <v>8.0984596425856125E-4</v>
          </cell>
        </row>
        <row r="6392">
          <cell r="A6392">
            <v>8.8256502696876238E-3</v>
          </cell>
          <cell r="B6392">
            <v>8.4446043744521859E-2</v>
          </cell>
          <cell r="E6392">
            <v>8.9774722089569301E-3</v>
          </cell>
        </row>
        <row r="6393">
          <cell r="A6393">
            <v>8.066312591633984E-3</v>
          </cell>
          <cell r="B6393">
            <v>8.4474036732787083E-2</v>
          </cell>
          <cell r="E6393">
            <v>1.3929100713290149E-2</v>
          </cell>
        </row>
        <row r="6394">
          <cell r="A6394">
            <v>8.3063906736258186E-4</v>
          </cell>
          <cell r="B6394">
            <v>8.4477863160272559E-2</v>
          </cell>
          <cell r="E6394">
            <v>4.6335866928690133E-3</v>
          </cell>
        </row>
        <row r="6395">
          <cell r="A6395">
            <v>2.7875238128717839E-3</v>
          </cell>
          <cell r="B6395">
            <v>8.4511201167281835E-2</v>
          </cell>
          <cell r="E6395">
            <v>7.2543845348784506E-3</v>
          </cell>
        </row>
        <row r="6396">
          <cell r="A6396">
            <v>1.6664828676277027E-2</v>
          </cell>
          <cell r="B6396">
            <v>8.4521603578661425E-2</v>
          </cell>
          <cell r="E6396">
            <v>8.0504155615838697E-3</v>
          </cell>
        </row>
        <row r="6397">
          <cell r="A6397">
            <v>2.4633999332042689E-3</v>
          </cell>
          <cell r="B6397">
            <v>8.4551108880044357E-2</v>
          </cell>
          <cell r="E6397">
            <v>3.9886655414988897E-3</v>
          </cell>
        </row>
        <row r="6398">
          <cell r="A6398">
            <v>9.8354653562738314E-3</v>
          </cell>
          <cell r="B6398">
            <v>8.4559964518647834E-2</v>
          </cell>
          <cell r="E6398">
            <v>6.5520888805490896E-3</v>
          </cell>
        </row>
        <row r="6399">
          <cell r="A6399">
            <v>1.5022670211125411E-2</v>
          </cell>
          <cell r="B6399">
            <v>8.456779222802166E-2</v>
          </cell>
          <cell r="E6399">
            <v>7.8377331815407455E-3</v>
          </cell>
        </row>
        <row r="6400">
          <cell r="A6400">
            <v>4.8878749806519628E-3</v>
          </cell>
          <cell r="B6400">
            <v>8.4576439021327776E-2</v>
          </cell>
          <cell r="E6400">
            <v>8.1132098307765046E-3</v>
          </cell>
        </row>
        <row r="6401">
          <cell r="A6401">
            <v>3.9190145928141296E-3</v>
          </cell>
          <cell r="B6401">
            <v>8.4579930611274279E-2</v>
          </cell>
          <cell r="E6401">
            <v>4.8305076657233978E-3</v>
          </cell>
        </row>
        <row r="6402">
          <cell r="A6402">
            <v>4.9673109151620598E-3</v>
          </cell>
          <cell r="B6402">
            <v>8.4614042363167552E-2</v>
          </cell>
          <cell r="E6402">
            <v>9.026533746346644E-3</v>
          </cell>
        </row>
        <row r="6403">
          <cell r="A6403">
            <v>1.0326949759070142E-2</v>
          </cell>
          <cell r="B6403">
            <v>8.465316590097699E-2</v>
          </cell>
          <cell r="E6403">
            <v>1.3967087261070956E-2</v>
          </cell>
        </row>
        <row r="6404">
          <cell r="A6404">
            <v>1.6090132659045797E-2</v>
          </cell>
          <cell r="B6404">
            <v>8.4665277560153629E-2</v>
          </cell>
          <cell r="E6404">
            <v>3.907581520931137E-3</v>
          </cell>
        </row>
        <row r="6405">
          <cell r="A6405">
            <v>3.5270406524206543E-3</v>
          </cell>
          <cell r="B6405">
            <v>8.4674295833179369E-2</v>
          </cell>
          <cell r="E6405">
            <v>6.6294265742258959E-3</v>
          </cell>
        </row>
        <row r="6406">
          <cell r="A6406">
            <v>6.1619356880764919E-3</v>
          </cell>
          <cell r="B6406">
            <v>8.4702138893585466E-2</v>
          </cell>
          <cell r="E6406">
            <v>2.43013255854292E-3</v>
          </cell>
        </row>
        <row r="6407">
          <cell r="A6407">
            <v>1.2887619841275288E-3</v>
          </cell>
          <cell r="B6407">
            <v>8.4712896464633203E-2</v>
          </cell>
          <cell r="E6407">
            <v>3.5017304934881421E-3</v>
          </cell>
        </row>
        <row r="6408">
          <cell r="A6408">
            <v>4.1926615434854375E-3</v>
          </cell>
          <cell r="B6408">
            <v>8.4720879353917089E-2</v>
          </cell>
          <cell r="E6408">
            <v>4.6913643366723393E-3</v>
          </cell>
        </row>
        <row r="6409">
          <cell r="A6409">
            <v>1.4680386547096191E-2</v>
          </cell>
          <cell r="B6409">
            <v>8.4740217691461894E-2</v>
          </cell>
          <cell r="E6409">
            <v>1.6063024964036018E-3</v>
          </cell>
        </row>
        <row r="6410">
          <cell r="A6410">
            <v>7.8458220718591321E-3</v>
          </cell>
          <cell r="B6410">
            <v>8.4741451238422472E-2</v>
          </cell>
          <cell r="E6410">
            <v>1.1976672141484287E-3</v>
          </cell>
        </row>
        <row r="6411">
          <cell r="A6411">
            <v>1.7138873779467212E-2</v>
          </cell>
          <cell r="B6411">
            <v>8.4745647986726902E-2</v>
          </cell>
          <cell r="E6411">
            <v>2.3830465596184234E-3</v>
          </cell>
        </row>
        <row r="6412">
          <cell r="A6412">
            <v>5.9358100765510569E-3</v>
          </cell>
          <cell r="B6412">
            <v>8.4761160605197727E-2</v>
          </cell>
          <cell r="E6412">
            <v>7.9658450177330746E-3</v>
          </cell>
        </row>
        <row r="6413">
          <cell r="A6413">
            <v>9.1907846876516097E-3</v>
          </cell>
          <cell r="B6413">
            <v>8.4770134865460811E-2</v>
          </cell>
          <cell r="E6413">
            <v>8.3403810449265633E-3</v>
          </cell>
        </row>
        <row r="6414">
          <cell r="A6414">
            <v>3.9368009382028668E-3</v>
          </cell>
          <cell r="B6414">
            <v>8.4771786409248151E-2</v>
          </cell>
          <cell r="E6414">
            <v>9.0694814998753207E-3</v>
          </cell>
        </row>
        <row r="6415">
          <cell r="A6415">
            <v>1.502466340485803E-2</v>
          </cell>
          <cell r="B6415">
            <v>8.478153259236329E-2</v>
          </cell>
          <cell r="E6415">
            <v>7.0820035675788458E-3</v>
          </cell>
        </row>
        <row r="6416">
          <cell r="A6416">
            <v>1.4727247746736616E-2</v>
          </cell>
          <cell r="B6416">
            <v>8.4784816176081135E-2</v>
          </cell>
          <cell r="E6416">
            <v>4.8555810428591965E-3</v>
          </cell>
        </row>
        <row r="6417">
          <cell r="A6417">
            <v>3.1567980610280877E-3</v>
          </cell>
          <cell r="B6417">
            <v>8.4791304602830242E-2</v>
          </cell>
          <cell r="E6417">
            <v>2.9350214926969998E-3</v>
          </cell>
        </row>
        <row r="6418">
          <cell r="A6418">
            <v>1.3478749399738865E-2</v>
          </cell>
          <cell r="B6418">
            <v>8.4794148282810622E-2</v>
          </cell>
          <cell r="E6418">
            <v>1.6363144728967695E-2</v>
          </cell>
        </row>
        <row r="6419">
          <cell r="A6419">
            <v>6.5580994796160252E-3</v>
          </cell>
          <cell r="B6419">
            <v>8.4795049497031566E-2</v>
          </cell>
          <cell r="E6419">
            <v>5.0548494896828699E-3</v>
          </cell>
        </row>
        <row r="6420">
          <cell r="A6420">
            <v>1.1762545883039488E-3</v>
          </cell>
          <cell r="B6420">
            <v>8.4803611991703221E-2</v>
          </cell>
          <cell r="E6420">
            <v>1.0068796100123921E-2</v>
          </cell>
        </row>
        <row r="6421">
          <cell r="A6421">
            <v>7.4444579669005195E-3</v>
          </cell>
          <cell r="B6421">
            <v>8.4816752832025166E-2</v>
          </cell>
          <cell r="E6421">
            <v>5.1448831559879156E-3</v>
          </cell>
        </row>
        <row r="6422">
          <cell r="A6422">
            <v>6.92436641428823E-3</v>
          </cell>
          <cell r="B6422">
            <v>8.4821293582074742E-2</v>
          </cell>
          <cell r="E6422">
            <v>5.8125932236905422E-3</v>
          </cell>
        </row>
        <row r="6423">
          <cell r="A6423">
            <v>8.3136464005436617E-3</v>
          </cell>
          <cell r="B6423">
            <v>8.4828433440091666E-2</v>
          </cell>
          <cell r="E6423">
            <v>9.6217521540348256E-3</v>
          </cell>
        </row>
        <row r="6424">
          <cell r="A6424">
            <v>7.8005854865393909E-3</v>
          </cell>
          <cell r="B6424">
            <v>8.48500335921199E-2</v>
          </cell>
          <cell r="E6424">
            <v>1.4345074238602059E-2</v>
          </cell>
        </row>
        <row r="6425">
          <cell r="A6425">
            <v>4.7494740273845704E-3</v>
          </cell>
          <cell r="B6425">
            <v>8.4877981709060579E-2</v>
          </cell>
          <cell r="E6425">
            <v>5.721304256815711E-3</v>
          </cell>
        </row>
        <row r="6426">
          <cell r="A6426">
            <v>1.0777753431591208E-2</v>
          </cell>
          <cell r="B6426">
            <v>8.4892912869594384E-2</v>
          </cell>
          <cell r="E6426">
            <v>6.8453750348203123E-3</v>
          </cell>
        </row>
        <row r="6427">
          <cell r="A6427">
            <v>4.0801041606363109E-3</v>
          </cell>
          <cell r="B6427">
            <v>8.4898650986850344E-2</v>
          </cell>
          <cell r="E6427">
            <v>9.4320026045960782E-3</v>
          </cell>
        </row>
        <row r="6428">
          <cell r="A6428">
            <v>9.7870607398994336E-3</v>
          </cell>
          <cell r="B6428">
            <v>8.4914678205766703E-2</v>
          </cell>
          <cell r="E6428">
            <v>9.2283544091476075E-3</v>
          </cell>
        </row>
        <row r="6429">
          <cell r="A6429">
            <v>1.3386096687509758E-2</v>
          </cell>
          <cell r="B6429">
            <v>8.4920193937157745E-2</v>
          </cell>
          <cell r="E6429">
            <v>6.1708296250039436E-3</v>
          </cell>
        </row>
        <row r="6430">
          <cell r="A6430">
            <v>7.0234526883494741E-3</v>
          </cell>
          <cell r="B6430">
            <v>8.4923561215753229E-2</v>
          </cell>
          <cell r="E6430">
            <v>8.9714396030543559E-3</v>
          </cell>
        </row>
        <row r="6431">
          <cell r="A6431">
            <v>2.6064592095403349E-3</v>
          </cell>
          <cell r="B6431">
            <v>8.4932404408464224E-2</v>
          </cell>
          <cell r="E6431">
            <v>4.6658148105808584E-3</v>
          </cell>
        </row>
        <row r="6432">
          <cell r="A6432">
            <v>1.7982404886843578E-2</v>
          </cell>
          <cell r="B6432">
            <v>8.4935562407194215E-2</v>
          </cell>
          <cell r="E6432">
            <v>4.8645370776639572E-3</v>
          </cell>
        </row>
        <row r="6433">
          <cell r="A6433">
            <v>5.5421134969985686E-3</v>
          </cell>
          <cell r="B6433">
            <v>8.4942338261912498E-2</v>
          </cell>
          <cell r="E6433">
            <v>1.1064657492325172E-2</v>
          </cell>
        </row>
        <row r="6434">
          <cell r="A6434">
            <v>6.3857442324972702E-3</v>
          </cell>
          <cell r="B6434">
            <v>8.4951674402653887E-2</v>
          </cell>
          <cell r="E6434">
            <v>8.0191549777874106E-3</v>
          </cell>
        </row>
        <row r="6435">
          <cell r="A6435">
            <v>6.9905360246926285E-3</v>
          </cell>
          <cell r="B6435">
            <v>8.4954963734592659E-2</v>
          </cell>
          <cell r="E6435">
            <v>6.8645089217949902E-3</v>
          </cell>
        </row>
        <row r="6436">
          <cell r="A6436">
            <v>6.567685607678786E-3</v>
          </cell>
          <cell r="B6436">
            <v>8.4965156255683738E-2</v>
          </cell>
          <cell r="E6436">
            <v>3.4357492522987592E-3</v>
          </cell>
        </row>
        <row r="6437">
          <cell r="A6437">
            <v>4.8721344490640361E-3</v>
          </cell>
          <cell r="B6437">
            <v>8.4967323638754921E-2</v>
          </cell>
          <cell r="E6437">
            <v>2.0823986945804145E-3</v>
          </cell>
        </row>
        <row r="6438">
          <cell r="A6438">
            <v>1.7153086094106818E-2</v>
          </cell>
          <cell r="B6438">
            <v>8.4984226904723736E-2</v>
          </cell>
          <cell r="E6438">
            <v>1.304044477374994E-3</v>
          </cell>
        </row>
        <row r="6439">
          <cell r="A6439">
            <v>3.9598036692480854E-3</v>
          </cell>
          <cell r="B6439">
            <v>8.5000104727755932E-2</v>
          </cell>
          <cell r="E6439">
            <v>7.2782094946963185E-3</v>
          </cell>
        </row>
        <row r="6440">
          <cell r="A6440">
            <v>5.9684591730370662E-3</v>
          </cell>
          <cell r="B6440">
            <v>8.5003495116426353E-2</v>
          </cell>
          <cell r="E6440">
            <v>1.0648107920061706E-2</v>
          </cell>
        </row>
        <row r="6441">
          <cell r="A6441">
            <v>1.1946404197171079E-2</v>
          </cell>
          <cell r="B6441">
            <v>8.5004218631799078E-2</v>
          </cell>
          <cell r="E6441">
            <v>9.8301821044305456E-3</v>
          </cell>
        </row>
        <row r="6442">
          <cell r="A6442">
            <v>1.5479852545087769E-2</v>
          </cell>
          <cell r="B6442">
            <v>8.5032332123091969E-2</v>
          </cell>
          <cell r="E6442">
            <v>2.7966282086908799E-3</v>
          </cell>
        </row>
        <row r="6443">
          <cell r="A6443">
            <v>8.8084848583601105E-3</v>
          </cell>
          <cell r="B6443">
            <v>8.5034643535964516E-2</v>
          </cell>
          <cell r="E6443">
            <v>3.304831008387266E-3</v>
          </cell>
        </row>
        <row r="6444">
          <cell r="A6444">
            <v>5.1552902260100231E-3</v>
          </cell>
          <cell r="B6444">
            <v>8.5045593959297117E-2</v>
          </cell>
          <cell r="E6444">
            <v>6.4396563105937324E-3</v>
          </cell>
        </row>
        <row r="6445">
          <cell r="A6445">
            <v>4.1805783348345116E-3</v>
          </cell>
          <cell r="B6445">
            <v>8.5057882838325188E-2</v>
          </cell>
          <cell r="E6445">
            <v>8.1400941595244445E-3</v>
          </cell>
        </row>
        <row r="6446">
          <cell r="A6446">
            <v>6.8832493473751644E-3</v>
          </cell>
          <cell r="B6446">
            <v>8.5068304779145398E-2</v>
          </cell>
          <cell r="E6446">
            <v>6.5640996507411982E-3</v>
          </cell>
        </row>
        <row r="6447">
          <cell r="A6447">
            <v>2.0236575951331215E-3</v>
          </cell>
          <cell r="B6447">
            <v>8.5070162290591111E-2</v>
          </cell>
          <cell r="E6447">
            <v>6.6407376829426381E-3</v>
          </cell>
        </row>
        <row r="6448">
          <cell r="A6448">
            <v>9.6721423455746469E-3</v>
          </cell>
          <cell r="B6448">
            <v>8.5073527835584334E-2</v>
          </cell>
          <cell r="E6448">
            <v>1.6038579022026225E-3</v>
          </cell>
        </row>
        <row r="6449">
          <cell r="A6449">
            <v>4.3782055416761723E-3</v>
          </cell>
          <cell r="B6449">
            <v>8.5078456747737619E-2</v>
          </cell>
          <cell r="E6449">
            <v>1.6583162922797146E-2</v>
          </cell>
        </row>
        <row r="6450">
          <cell r="A6450">
            <v>1.4670436854409274E-3</v>
          </cell>
          <cell r="B6450">
            <v>8.5085696086408313E-2</v>
          </cell>
          <cell r="E6450">
            <v>5.7113267668025903E-3</v>
          </cell>
        </row>
        <row r="6451">
          <cell r="A6451">
            <v>7.048956833408726E-3</v>
          </cell>
          <cell r="B6451">
            <v>8.5111545521768806E-2</v>
          </cell>
          <cell r="E6451">
            <v>8.0073336721918804E-3</v>
          </cell>
        </row>
        <row r="6452">
          <cell r="A6452">
            <v>3.4846112629385306E-3</v>
          </cell>
          <cell r="B6452">
            <v>8.5120928770465343E-2</v>
          </cell>
          <cell r="E6452">
            <v>3.7665087744016296E-3</v>
          </cell>
        </row>
        <row r="6453">
          <cell r="A6453">
            <v>7.847107907694828E-3</v>
          </cell>
          <cell r="B6453">
            <v>8.5140160478443916E-2</v>
          </cell>
          <cell r="E6453">
            <v>8.3716345378596208E-3</v>
          </cell>
        </row>
        <row r="6454">
          <cell r="A6454">
            <v>3.094155039175428E-3</v>
          </cell>
          <cell r="B6454">
            <v>8.5153254548060192E-2</v>
          </cell>
          <cell r="E6454">
            <v>5.1199844346339878E-3</v>
          </cell>
        </row>
        <row r="6455">
          <cell r="A6455">
            <v>1.3532824672287669E-3</v>
          </cell>
          <cell r="B6455">
            <v>8.5179322870640284E-2</v>
          </cell>
          <cell r="E6455">
            <v>1.0635958658076714E-2</v>
          </cell>
        </row>
        <row r="6456">
          <cell r="A6456">
            <v>7.1907373243867978E-3</v>
          </cell>
          <cell r="B6456">
            <v>8.5181327431879339E-2</v>
          </cell>
          <cell r="E6456">
            <v>4.6014787377707568E-3</v>
          </cell>
        </row>
        <row r="6457">
          <cell r="A6457">
            <v>8.7842883620973811E-3</v>
          </cell>
          <cell r="B6457">
            <v>8.5197631255888862E-2</v>
          </cell>
          <cell r="E6457">
            <v>7.0735610808526066E-3</v>
          </cell>
        </row>
        <row r="6458">
          <cell r="A6458">
            <v>7.7945234293291532E-3</v>
          </cell>
          <cell r="B6458">
            <v>8.5203169680551222E-2</v>
          </cell>
          <cell r="E6458">
            <v>1.1375977550699388E-2</v>
          </cell>
        </row>
        <row r="6459">
          <cell r="A6459">
            <v>1.6731562895641594E-3</v>
          </cell>
          <cell r="B6459">
            <v>8.5240191589426528E-2</v>
          </cell>
          <cell r="E6459">
            <v>6.3628339999125616E-3</v>
          </cell>
        </row>
        <row r="6460">
          <cell r="A6460">
            <v>6.9563623401712182E-3</v>
          </cell>
          <cell r="B6460">
            <v>8.5270062583711892E-2</v>
          </cell>
          <cell r="E6460">
            <v>1.0742211196794169E-2</v>
          </cell>
        </row>
        <row r="6461">
          <cell r="A6461">
            <v>9.3127279699761756E-4</v>
          </cell>
          <cell r="B6461">
            <v>8.5272908882923326E-2</v>
          </cell>
          <cell r="E6461">
            <v>1.0060782744480449E-2</v>
          </cell>
        </row>
        <row r="6462">
          <cell r="A6462">
            <v>1.6587598026982259E-2</v>
          </cell>
          <cell r="B6462">
            <v>8.5298272089325139E-2</v>
          </cell>
          <cell r="E6462">
            <v>3.0307563269857105E-3</v>
          </cell>
        </row>
        <row r="6463">
          <cell r="A6463">
            <v>7.2380747795249001E-3</v>
          </cell>
          <cell r="B6463">
            <v>8.5305286457428603E-2</v>
          </cell>
          <cell r="E6463">
            <v>4.3744062082913537E-3</v>
          </cell>
        </row>
        <row r="6464">
          <cell r="A6464">
            <v>8.6230699892537177E-3</v>
          </cell>
          <cell r="B6464">
            <v>8.5305832429320438E-2</v>
          </cell>
          <cell r="E6464">
            <v>4.9025683473134934E-3</v>
          </cell>
        </row>
        <row r="6465">
          <cell r="A6465">
            <v>9.0236950954964701E-3</v>
          </cell>
          <cell r="B6465">
            <v>8.5331370790267397E-2</v>
          </cell>
          <cell r="E6465">
            <v>1.5927813353129505E-3</v>
          </cell>
        </row>
        <row r="6466">
          <cell r="A6466">
            <v>1.1797261442597073E-2</v>
          </cell>
          <cell r="B6466">
            <v>8.5331680261945708E-2</v>
          </cell>
          <cell r="E6466">
            <v>2.8985635448153489E-3</v>
          </cell>
        </row>
        <row r="6467">
          <cell r="A6467">
            <v>9.5975778331756356E-3</v>
          </cell>
          <cell r="B6467">
            <v>8.5335546037885984E-2</v>
          </cell>
          <cell r="E6467">
            <v>1.500893536761329E-2</v>
          </cell>
        </row>
        <row r="6468">
          <cell r="A6468">
            <v>1.5137598092150401E-2</v>
          </cell>
          <cell r="B6468">
            <v>8.5336159238713488E-2</v>
          </cell>
          <cell r="E6468">
            <v>5.1398564203058422E-3</v>
          </cell>
        </row>
        <row r="6469">
          <cell r="A6469">
            <v>6.7498756100717316E-3</v>
          </cell>
          <cell r="B6469">
            <v>8.5338596993177251E-2</v>
          </cell>
          <cell r="E6469">
            <v>7.9815693412074937E-3</v>
          </cell>
        </row>
        <row r="6470">
          <cell r="A6470">
            <v>7.7093115869208417E-3</v>
          </cell>
          <cell r="B6470">
            <v>8.5351744366919335E-2</v>
          </cell>
          <cell r="E6470">
            <v>4.1118817184842647E-3</v>
          </cell>
        </row>
        <row r="6471">
          <cell r="A6471">
            <v>1.0908555979938228E-3</v>
          </cell>
          <cell r="B6471">
            <v>8.535909275881054E-2</v>
          </cell>
          <cell r="E6471">
            <v>1.1761400588534722E-3</v>
          </cell>
        </row>
        <row r="6472">
          <cell r="A6472">
            <v>8.0757431298765225E-3</v>
          </cell>
          <cell r="B6472">
            <v>8.5359368570976035E-2</v>
          </cell>
          <cell r="E6472">
            <v>5.0126416046645606E-3</v>
          </cell>
        </row>
        <row r="6473">
          <cell r="A6473">
            <v>1.1328368720791848E-2</v>
          </cell>
          <cell r="B6473">
            <v>8.5361435769638061E-2</v>
          </cell>
          <cell r="E6473">
            <v>4.2697212746550181E-3</v>
          </cell>
        </row>
        <row r="6474">
          <cell r="A6474">
            <v>1.3274530101698989E-3</v>
          </cell>
          <cell r="B6474">
            <v>8.5369178030727438E-2</v>
          </cell>
          <cell r="E6474">
            <v>7.7542755121045E-3</v>
          </cell>
        </row>
        <row r="6475">
          <cell r="A6475">
            <v>8.0322872541815915E-4</v>
          </cell>
          <cell r="B6475">
            <v>8.5369200944489743E-2</v>
          </cell>
          <cell r="E6475">
            <v>1.4571816470120731E-3</v>
          </cell>
        </row>
        <row r="6476">
          <cell r="A6476">
            <v>7.7995783249251716E-4</v>
          </cell>
          <cell r="B6476">
            <v>8.5406246325377022E-2</v>
          </cell>
          <cell r="E6476">
            <v>8.6233978638426082E-3</v>
          </cell>
        </row>
        <row r="6477">
          <cell r="A6477">
            <v>1.0812405040322826E-2</v>
          </cell>
          <cell r="B6477">
            <v>8.5413947182349792E-2</v>
          </cell>
          <cell r="E6477">
            <v>3.7604485853573659E-3</v>
          </cell>
        </row>
        <row r="6478">
          <cell r="A6478">
            <v>7.9099147308567264E-3</v>
          </cell>
          <cell r="B6478">
            <v>8.5424258013774346E-2</v>
          </cell>
          <cell r="E6478">
            <v>8.6735436758054781E-3</v>
          </cell>
        </row>
        <row r="6479">
          <cell r="A6479">
            <v>6.052037783707831E-3</v>
          </cell>
          <cell r="B6479">
            <v>8.542522312840084E-2</v>
          </cell>
          <cell r="E6479">
            <v>1.0734829740660739E-2</v>
          </cell>
        </row>
        <row r="6480">
          <cell r="A6480">
            <v>2.795481947990508E-3</v>
          </cell>
          <cell r="B6480">
            <v>8.5428445225324778E-2</v>
          </cell>
          <cell r="E6480">
            <v>8.5247923392294863E-3</v>
          </cell>
        </row>
        <row r="6481">
          <cell r="A6481">
            <v>3.3005840643514639E-3</v>
          </cell>
          <cell r="B6481">
            <v>8.54488728744211E-2</v>
          </cell>
          <cell r="E6481">
            <v>1.575891032205536E-3</v>
          </cell>
        </row>
        <row r="6482">
          <cell r="A6482">
            <v>5.6614233332394903E-3</v>
          </cell>
          <cell r="B6482">
            <v>8.5451226212064413E-2</v>
          </cell>
          <cell r="E6482">
            <v>3.9020415500751839E-3</v>
          </cell>
        </row>
        <row r="6483">
          <cell r="A6483">
            <v>3.3737205311240581E-3</v>
          </cell>
          <cell r="B6483">
            <v>8.5454045891154851E-2</v>
          </cell>
          <cell r="E6483">
            <v>1.5564093539066014E-3</v>
          </cell>
        </row>
        <row r="6484">
          <cell r="A6484">
            <v>5.7721370258296267E-3</v>
          </cell>
          <cell r="B6484">
            <v>8.546819738571515E-2</v>
          </cell>
          <cell r="E6484">
            <v>3.3964018104425705E-3</v>
          </cell>
        </row>
        <row r="6485">
          <cell r="A6485">
            <v>7.1835303949500662E-3</v>
          </cell>
          <cell r="B6485">
            <v>8.5470108044687243E-2</v>
          </cell>
          <cell r="E6485">
            <v>4.7829512515897661E-3</v>
          </cell>
        </row>
        <row r="6486">
          <cell r="A6486">
            <v>8.8234674967563875E-3</v>
          </cell>
          <cell r="B6486">
            <v>8.550397575956159E-2</v>
          </cell>
          <cell r="E6486">
            <v>4.2972107284735082E-3</v>
          </cell>
        </row>
        <row r="6487">
          <cell r="A6487">
            <v>1.5612843917848673E-2</v>
          </cell>
          <cell r="B6487">
            <v>8.5515464195259239E-2</v>
          </cell>
          <cell r="E6487">
            <v>5.4656199063006306E-3</v>
          </cell>
        </row>
        <row r="6488">
          <cell r="A6488">
            <v>2.6678284432342658E-3</v>
          </cell>
          <cell r="B6488">
            <v>8.5526065642480942E-2</v>
          </cell>
          <cell r="E6488">
            <v>5.6072646378104649E-3</v>
          </cell>
        </row>
        <row r="6489">
          <cell r="A6489">
            <v>1.7596892934001462E-3</v>
          </cell>
          <cell r="B6489">
            <v>8.5554106295330723E-2</v>
          </cell>
          <cell r="E6489">
            <v>1.1647134702764227E-2</v>
          </cell>
        </row>
        <row r="6490">
          <cell r="A6490">
            <v>7.1353357600735801E-3</v>
          </cell>
          <cell r="B6490">
            <v>8.5557647397602743E-2</v>
          </cell>
          <cell r="E6490">
            <v>4.4460473507021044E-3</v>
          </cell>
        </row>
        <row r="6491">
          <cell r="A6491">
            <v>1.0345361746518678E-2</v>
          </cell>
          <cell r="B6491">
            <v>8.556310929052674E-2</v>
          </cell>
          <cell r="E6491">
            <v>7.1588983851810358E-3</v>
          </cell>
        </row>
        <row r="6492">
          <cell r="A6492">
            <v>5.3763631708021453E-3</v>
          </cell>
          <cell r="B6492">
            <v>8.5564529814001478E-2</v>
          </cell>
          <cell r="E6492">
            <v>7.256822879013628E-3</v>
          </cell>
        </row>
        <row r="6493">
          <cell r="A6493">
            <v>6.6898711926115517E-3</v>
          </cell>
          <cell r="B6493">
            <v>8.5612030595317024E-2</v>
          </cell>
          <cell r="E6493">
            <v>1.1846836507728971E-3</v>
          </cell>
        </row>
        <row r="6494">
          <cell r="A6494">
            <v>8.6773314224564135E-3</v>
          </cell>
          <cell r="B6494">
            <v>8.5630246315434477E-2</v>
          </cell>
          <cell r="E6494">
            <v>1.6892254511801215E-2</v>
          </cell>
        </row>
        <row r="6495">
          <cell r="A6495">
            <v>4.5865995091786682E-3</v>
          </cell>
          <cell r="B6495">
            <v>8.5635487183026326E-2</v>
          </cell>
          <cell r="E6495">
            <v>1.0173811272666282E-2</v>
          </cell>
        </row>
        <row r="6496">
          <cell r="A6496">
            <v>8.7341659179367981E-3</v>
          </cell>
          <cell r="B6496">
            <v>8.5636032849345678E-2</v>
          </cell>
          <cell r="E6496">
            <v>5.5222077661297581E-3</v>
          </cell>
        </row>
        <row r="6497">
          <cell r="A6497">
            <v>1.1861955624438481E-2</v>
          </cell>
          <cell r="B6497">
            <v>8.5642979973256095E-2</v>
          </cell>
          <cell r="E6497">
            <v>6.6917171824744598E-3</v>
          </cell>
        </row>
        <row r="6498">
          <cell r="A6498">
            <v>1.8975139732108071E-3</v>
          </cell>
          <cell r="B6498">
            <v>8.5658666377355863E-2</v>
          </cell>
          <cell r="E6498">
            <v>1.5695532497555851E-3</v>
          </cell>
        </row>
        <row r="6499">
          <cell r="A6499">
            <v>1.3988889114283698E-2</v>
          </cell>
          <cell r="B6499">
            <v>8.5663380590473404E-2</v>
          </cell>
          <cell r="E6499">
            <v>6.6720142965183389E-3</v>
          </cell>
        </row>
        <row r="6500">
          <cell r="A6500">
            <v>8.8018901727687227E-3</v>
          </cell>
          <cell r="B6500">
            <v>8.567584809092843E-2</v>
          </cell>
          <cell r="E6500">
            <v>2.5330889599263747E-3</v>
          </cell>
        </row>
        <row r="6501">
          <cell r="A6501">
            <v>7.3968687538252809E-3</v>
          </cell>
          <cell r="B6501">
            <v>8.5693446801125589E-2</v>
          </cell>
          <cell r="E6501">
            <v>1.1777806048540338E-3</v>
          </cell>
        </row>
        <row r="6502">
          <cell r="A6502">
            <v>3.4887810761281557E-3</v>
          </cell>
          <cell r="B6502">
            <v>8.5696978194266693E-2</v>
          </cell>
          <cell r="E6502">
            <v>8.9818962793303866E-3</v>
          </cell>
        </row>
        <row r="6503">
          <cell r="A6503">
            <v>2.0282245398648424E-3</v>
          </cell>
          <cell r="B6503">
            <v>8.5703442165220745E-2</v>
          </cell>
          <cell r="E6503">
            <v>7.7599270386892434E-3</v>
          </cell>
        </row>
        <row r="6504">
          <cell r="A6504">
            <v>9.097724519151279E-3</v>
          </cell>
          <cell r="B6504">
            <v>8.5709861714117985E-2</v>
          </cell>
          <cell r="E6504">
            <v>8.4607954967787433E-3</v>
          </cell>
        </row>
        <row r="6505">
          <cell r="A6505">
            <v>1.8716157707496961E-2</v>
          </cell>
          <cell r="B6505">
            <v>8.5731789110080059E-2</v>
          </cell>
          <cell r="E6505">
            <v>6.2912340552107012E-3</v>
          </cell>
        </row>
        <row r="6506">
          <cell r="A6506">
            <v>1.5938524018441813E-2</v>
          </cell>
          <cell r="B6506">
            <v>8.5736344928618202E-2</v>
          </cell>
          <cell r="E6506">
            <v>2.7032772591673768E-3</v>
          </cell>
        </row>
        <row r="6507">
          <cell r="A6507">
            <v>1.7054307307841743E-2</v>
          </cell>
          <cell r="B6507">
            <v>8.5753914137089771E-2</v>
          </cell>
          <cell r="E6507">
            <v>8.1247364337280643E-3</v>
          </cell>
        </row>
        <row r="6508">
          <cell r="A6508">
            <v>7.3315648291731872E-3</v>
          </cell>
          <cell r="B6508">
            <v>8.577019937607705E-2</v>
          </cell>
          <cell r="E6508">
            <v>7.4845401579071583E-3</v>
          </cell>
        </row>
        <row r="6509">
          <cell r="A6509">
            <v>7.4871146853799087E-3</v>
          </cell>
          <cell r="B6509">
            <v>8.577415718947351E-2</v>
          </cell>
          <cell r="E6509">
            <v>8.279676118251391E-3</v>
          </cell>
        </row>
        <row r="6510">
          <cell r="A6510">
            <v>6.3154368975931185E-3</v>
          </cell>
          <cell r="B6510">
            <v>8.5781224519803356E-2</v>
          </cell>
          <cell r="E6510">
            <v>1.2591522321385556E-2</v>
          </cell>
        </row>
        <row r="6511">
          <cell r="A6511">
            <v>9.12134923850072E-3</v>
          </cell>
          <cell r="B6511">
            <v>8.5786606326806458E-2</v>
          </cell>
          <cell r="E6511">
            <v>8.4311290494616248E-3</v>
          </cell>
        </row>
        <row r="6512">
          <cell r="A6512">
            <v>5.8794737439215317E-3</v>
          </cell>
          <cell r="B6512">
            <v>8.5792148352792252E-2</v>
          </cell>
          <cell r="E6512">
            <v>4.6601415071305836E-3</v>
          </cell>
        </row>
        <row r="6513">
          <cell r="A6513">
            <v>6.0275671612309289E-3</v>
          </cell>
          <cell r="B6513">
            <v>8.5798664897843602E-2</v>
          </cell>
          <cell r="E6513">
            <v>1.1581150133461737E-3</v>
          </cell>
        </row>
        <row r="6514">
          <cell r="A6514">
            <v>8.3773071949876099E-3</v>
          </cell>
          <cell r="B6514">
            <v>8.5813079269131259E-2</v>
          </cell>
          <cell r="E6514">
            <v>4.3853194522062711E-3</v>
          </cell>
        </row>
        <row r="6515">
          <cell r="A6515">
            <v>1.0096925288777703E-2</v>
          </cell>
          <cell r="B6515">
            <v>8.5819563844654834E-2</v>
          </cell>
          <cell r="E6515">
            <v>5.8903240728146308E-3</v>
          </cell>
        </row>
        <row r="6516">
          <cell r="A6516">
            <v>4.5092279707213967E-3</v>
          </cell>
          <cell r="B6516">
            <v>8.5826900492737446E-2</v>
          </cell>
          <cell r="E6516">
            <v>1.515800124884081E-2</v>
          </cell>
        </row>
        <row r="6517">
          <cell r="A6517">
            <v>1.7276431013614757E-3</v>
          </cell>
          <cell r="B6517">
            <v>8.5830161474161615E-2</v>
          </cell>
          <cell r="E6517">
            <v>6.0580864870942068E-3</v>
          </cell>
        </row>
        <row r="6518">
          <cell r="A6518">
            <v>6.9871226491313165E-3</v>
          </cell>
          <cell r="B6518">
            <v>8.5838708285166099E-2</v>
          </cell>
          <cell r="E6518">
            <v>3.7894643147036657E-3</v>
          </cell>
        </row>
        <row r="6519">
          <cell r="A6519">
            <v>6.4486321918010847E-3</v>
          </cell>
          <cell r="B6519">
            <v>8.5843522080263024E-2</v>
          </cell>
          <cell r="E6519">
            <v>4.4517748888567143E-3</v>
          </cell>
        </row>
        <row r="6520">
          <cell r="A6520">
            <v>1.7334190332282673E-3</v>
          </cell>
          <cell r="B6520">
            <v>8.5847253404394336E-2</v>
          </cell>
          <cell r="E6520">
            <v>1.5186514858619221E-3</v>
          </cell>
        </row>
        <row r="6521">
          <cell r="A6521">
            <v>2.4457876486002061E-3</v>
          </cell>
          <cell r="B6521">
            <v>8.5848735742768578E-2</v>
          </cell>
          <cell r="E6521">
            <v>2.1110733482890233E-3</v>
          </cell>
        </row>
        <row r="6522">
          <cell r="A6522">
            <v>3.7723466140011375E-3</v>
          </cell>
          <cell r="B6522">
            <v>8.5854724560785828E-2</v>
          </cell>
          <cell r="E6522">
            <v>4.3463343391888561E-3</v>
          </cell>
        </row>
        <row r="6523">
          <cell r="A6523">
            <v>1.1730950636388848E-3</v>
          </cell>
          <cell r="B6523">
            <v>8.5871713505731584E-2</v>
          </cell>
          <cell r="E6523">
            <v>8.7004393110834653E-3</v>
          </cell>
        </row>
        <row r="6524">
          <cell r="A6524">
            <v>1.5680399110100829E-2</v>
          </cell>
          <cell r="B6524">
            <v>8.5880566192801711E-2</v>
          </cell>
          <cell r="E6524">
            <v>1.7906293266833583E-3</v>
          </cell>
        </row>
        <row r="6525">
          <cell r="A6525">
            <v>2.2577649876490968E-3</v>
          </cell>
          <cell r="B6525">
            <v>8.5883296127863856E-2</v>
          </cell>
          <cell r="E6525">
            <v>1.1748278611809241E-2</v>
          </cell>
        </row>
        <row r="6526">
          <cell r="A6526">
            <v>1.7074890750696237E-3</v>
          </cell>
          <cell r="B6526">
            <v>8.5885600195725886E-2</v>
          </cell>
          <cell r="E6526">
            <v>1.2349515060619282E-3</v>
          </cell>
        </row>
        <row r="6527">
          <cell r="A6527">
            <v>1.8005773312955164E-3</v>
          </cell>
          <cell r="B6527">
            <v>8.5885934724489493E-2</v>
          </cell>
          <cell r="E6527">
            <v>1.0349068957449189E-3</v>
          </cell>
        </row>
        <row r="6528">
          <cell r="A6528">
            <v>7.4491193019580182E-3</v>
          </cell>
          <cell r="B6528">
            <v>8.5894564256070116E-2</v>
          </cell>
          <cell r="E6528">
            <v>2.1934257203451647E-3</v>
          </cell>
        </row>
        <row r="6529">
          <cell r="A6529">
            <v>7.1820319100009966E-3</v>
          </cell>
          <cell r="B6529">
            <v>8.5913847732853155E-2</v>
          </cell>
          <cell r="E6529">
            <v>2.536874891574014E-3</v>
          </cell>
        </row>
        <row r="6530">
          <cell r="A6530">
            <v>2.0622737626066479E-3</v>
          </cell>
          <cell r="B6530">
            <v>8.5919971238443915E-2</v>
          </cell>
          <cell r="E6530">
            <v>1.4391560485611847E-2</v>
          </cell>
        </row>
        <row r="6531">
          <cell r="A6531">
            <v>9.0549815441050563E-3</v>
          </cell>
          <cell r="B6531">
            <v>8.5926659700757468E-2</v>
          </cell>
          <cell r="E6531">
            <v>6.7845838337450637E-3</v>
          </cell>
        </row>
        <row r="6532">
          <cell r="A6532">
            <v>1.1931854144493492E-2</v>
          </cell>
          <cell r="B6532">
            <v>8.5943210376423662E-2</v>
          </cell>
          <cell r="E6532">
            <v>9.6642960064264212E-3</v>
          </cell>
        </row>
        <row r="6533">
          <cell r="A6533">
            <v>1.7143562170868487E-2</v>
          </cell>
          <cell r="B6533">
            <v>8.5965303032796148E-2</v>
          </cell>
          <cell r="E6533">
            <v>8.7483794068353221E-4</v>
          </cell>
        </row>
        <row r="6534">
          <cell r="A6534">
            <v>2.8688811987338525E-3</v>
          </cell>
          <cell r="B6534">
            <v>8.5979831755841951E-2</v>
          </cell>
          <cell r="E6534">
            <v>3.8804052858024884E-3</v>
          </cell>
        </row>
        <row r="6535">
          <cell r="A6535">
            <v>5.3732349489100106E-3</v>
          </cell>
          <cell r="B6535">
            <v>8.598152927732039E-2</v>
          </cell>
          <cell r="E6535">
            <v>9.2602600274099833E-3</v>
          </cell>
        </row>
        <row r="6536">
          <cell r="A6536">
            <v>1.8023181989350212E-2</v>
          </cell>
          <cell r="B6536">
            <v>8.5986781882742669E-2</v>
          </cell>
          <cell r="E6536">
            <v>6.2087966973068624E-3</v>
          </cell>
        </row>
        <row r="6537">
          <cell r="A6537">
            <v>2.8607701377060257E-3</v>
          </cell>
          <cell r="B6537">
            <v>8.6003851596990949E-2</v>
          </cell>
          <cell r="E6537">
            <v>6.5787205413602393E-3</v>
          </cell>
        </row>
        <row r="6538">
          <cell r="A6538">
            <v>5.474081892580307E-3</v>
          </cell>
          <cell r="B6538">
            <v>8.6005445250162071E-2</v>
          </cell>
          <cell r="E6538">
            <v>6.4112962626946728E-3</v>
          </cell>
        </row>
        <row r="6539">
          <cell r="A6539">
            <v>1.4683459984052849E-2</v>
          </cell>
          <cell r="B6539">
            <v>8.6008594802967686E-2</v>
          </cell>
          <cell r="E6539">
            <v>6.4198602284987159E-3</v>
          </cell>
        </row>
        <row r="6540">
          <cell r="A6540">
            <v>8.2247830009441469E-3</v>
          </cell>
          <cell r="B6540">
            <v>8.6012581124133403E-2</v>
          </cell>
          <cell r="E6540">
            <v>5.697077425139827E-3</v>
          </cell>
        </row>
        <row r="6541">
          <cell r="A6541">
            <v>5.7222015552070848E-3</v>
          </cell>
          <cell r="B6541">
            <v>8.6025242154305348E-2</v>
          </cell>
          <cell r="E6541">
            <v>1.4401058067476288E-2</v>
          </cell>
        </row>
        <row r="6542">
          <cell r="A6542">
            <v>7.3052716354058966E-3</v>
          </cell>
          <cell r="B6542">
            <v>8.6031421011583287E-2</v>
          </cell>
          <cell r="E6542">
            <v>6.9958373863179401E-4</v>
          </cell>
        </row>
        <row r="6543">
          <cell r="A6543">
            <v>1.2425305085601496E-2</v>
          </cell>
          <cell r="B6543">
            <v>8.6071777862186227E-2</v>
          </cell>
          <cell r="E6543">
            <v>4.8214618300516029E-3</v>
          </cell>
        </row>
        <row r="6544">
          <cell r="A6544">
            <v>3.1025012680128139E-3</v>
          </cell>
          <cell r="B6544">
            <v>8.6075301041252106E-2</v>
          </cell>
          <cell r="E6544">
            <v>4.6105115340044469E-3</v>
          </cell>
        </row>
        <row r="6545">
          <cell r="A6545">
            <v>1.5434124751927347E-2</v>
          </cell>
          <cell r="B6545">
            <v>8.6080317999290445E-2</v>
          </cell>
          <cell r="E6545">
            <v>5.7261463218593938E-3</v>
          </cell>
        </row>
        <row r="6546">
          <cell r="A6546">
            <v>1.3653490551928882E-2</v>
          </cell>
          <cell r="B6546">
            <v>8.6088041516124203E-2</v>
          </cell>
          <cell r="E6546">
            <v>6.1686450095304324E-3</v>
          </cell>
        </row>
        <row r="6547">
          <cell r="A6547">
            <v>8.5981294295329191E-3</v>
          </cell>
          <cell r="B6547">
            <v>8.6098744399497384E-2</v>
          </cell>
          <cell r="E6547">
            <v>1.5851011504388224E-2</v>
          </cell>
        </row>
        <row r="6548">
          <cell r="A6548">
            <v>8.1955249298144017E-3</v>
          </cell>
          <cell r="B6548">
            <v>8.6101425716938407E-2</v>
          </cell>
          <cell r="E6548">
            <v>6.5957794127008895E-3</v>
          </cell>
        </row>
        <row r="6549">
          <cell r="A6549">
            <v>7.7396179790512609E-3</v>
          </cell>
          <cell r="B6549">
            <v>8.610318375486381E-2</v>
          </cell>
          <cell r="E6549">
            <v>4.0437889378422938E-3</v>
          </cell>
        </row>
        <row r="6550">
          <cell r="A6550">
            <v>9.7094393174512739E-4</v>
          </cell>
          <cell r="B6550">
            <v>8.6144436759844178E-2</v>
          </cell>
          <cell r="E6550">
            <v>5.6220333498183178E-3</v>
          </cell>
        </row>
        <row r="6551">
          <cell r="A6551">
            <v>4.6797310729625452E-3</v>
          </cell>
          <cell r="B6551">
            <v>8.6144921268846208E-2</v>
          </cell>
          <cell r="E6551">
            <v>3.4341200012229754E-3</v>
          </cell>
        </row>
        <row r="6552">
          <cell r="A6552">
            <v>9.2352018049199347E-3</v>
          </cell>
          <cell r="B6552">
            <v>8.6164711723033138E-2</v>
          </cell>
          <cell r="E6552">
            <v>1.4938029146835724E-2</v>
          </cell>
        </row>
        <row r="6553">
          <cell r="A6553">
            <v>8.1225591677904219E-3</v>
          </cell>
          <cell r="B6553">
            <v>8.6173631624232916E-2</v>
          </cell>
          <cell r="E6553">
            <v>4.5572485385602041E-3</v>
          </cell>
        </row>
        <row r="6554">
          <cell r="A6554">
            <v>6.2742308387871149E-3</v>
          </cell>
          <cell r="B6554">
            <v>8.6181169184520484E-2</v>
          </cell>
          <cell r="E6554">
            <v>2.0887076525069811E-3</v>
          </cell>
        </row>
        <row r="6555">
          <cell r="A6555">
            <v>1.9402275624790521E-2</v>
          </cell>
          <cell r="B6555">
            <v>8.6187851317266861E-2</v>
          </cell>
          <cell r="E6555">
            <v>5.7110129002115543E-3</v>
          </cell>
        </row>
        <row r="6556">
          <cell r="A6556">
            <v>4.3142717424690114E-3</v>
          </cell>
          <cell r="B6556">
            <v>8.618893529987387E-2</v>
          </cell>
          <cell r="E6556">
            <v>1.2792269413921536E-2</v>
          </cell>
        </row>
        <row r="6557">
          <cell r="A6557">
            <v>1.92607628778661E-2</v>
          </cell>
          <cell r="B6557">
            <v>8.6190081069610958E-2</v>
          </cell>
          <cell r="E6557">
            <v>1.9642904953522415E-3</v>
          </cell>
        </row>
        <row r="6558">
          <cell r="A6558">
            <v>4.5681922195997537E-3</v>
          </cell>
          <cell r="B6558">
            <v>8.6194257423533316E-2</v>
          </cell>
          <cell r="E6558">
            <v>1.3666838103889726E-2</v>
          </cell>
        </row>
        <row r="6559">
          <cell r="A6559">
            <v>1.4039561293342884E-2</v>
          </cell>
          <cell r="B6559">
            <v>8.6196126758925296E-2</v>
          </cell>
          <cell r="E6559">
            <v>2.1636024846844581E-3</v>
          </cell>
        </row>
        <row r="6560">
          <cell r="A6560">
            <v>8.1169648613276801E-3</v>
          </cell>
          <cell r="B6560">
            <v>8.6209877783415656E-2</v>
          </cell>
          <cell r="E6560">
            <v>5.0262616401909556E-3</v>
          </cell>
        </row>
        <row r="6561">
          <cell r="A6561">
            <v>7.8120795829772494E-3</v>
          </cell>
          <cell r="B6561">
            <v>8.6209916956420607E-2</v>
          </cell>
          <cell r="E6561">
            <v>2.4685656379208228E-3</v>
          </cell>
        </row>
        <row r="6562">
          <cell r="A6562">
            <v>1.5134052257372355E-2</v>
          </cell>
          <cell r="B6562">
            <v>8.622691984922165E-2</v>
          </cell>
          <cell r="E6562">
            <v>5.1569399233929994E-3</v>
          </cell>
        </row>
        <row r="6563">
          <cell r="A6563">
            <v>3.6570726405082965E-3</v>
          </cell>
          <cell r="B6563">
            <v>8.6228061206461537E-2</v>
          </cell>
          <cell r="E6563">
            <v>7.5273167382612872E-3</v>
          </cell>
        </row>
        <row r="6564">
          <cell r="A6564">
            <v>2.6729541932329348E-3</v>
          </cell>
          <cell r="B6564">
            <v>8.6231088022229507E-2</v>
          </cell>
          <cell r="E6564">
            <v>4.2635122794364155E-3</v>
          </cell>
        </row>
        <row r="6565">
          <cell r="A6565">
            <v>2.0309518672200766E-3</v>
          </cell>
          <cell r="B6565">
            <v>8.6238496811673337E-2</v>
          </cell>
          <cell r="E6565">
            <v>3.0409190894026129E-3</v>
          </cell>
        </row>
        <row r="6566">
          <cell r="A6566">
            <v>6.8494948721877225E-3</v>
          </cell>
          <cell r="B6566">
            <v>8.6249240496776902E-2</v>
          </cell>
          <cell r="E6566">
            <v>1.1436000505822934E-2</v>
          </cell>
        </row>
        <row r="6567">
          <cell r="A6567">
            <v>1.6027453514940809E-2</v>
          </cell>
          <cell r="B6567">
            <v>8.6254793965043458E-2</v>
          </cell>
          <cell r="E6567">
            <v>7.4641258477081964E-3</v>
          </cell>
        </row>
        <row r="6568">
          <cell r="A6568">
            <v>1.0862879264588232E-2</v>
          </cell>
          <cell r="B6568">
            <v>8.6259758728903457E-2</v>
          </cell>
          <cell r="E6568">
            <v>2.5635214752836137E-3</v>
          </cell>
        </row>
        <row r="6569">
          <cell r="A6569">
            <v>2.9763691711194307E-3</v>
          </cell>
          <cell r="B6569">
            <v>8.6268306267355377E-2</v>
          </cell>
          <cell r="E6569">
            <v>7.6972640806655737E-3</v>
          </cell>
        </row>
        <row r="6570">
          <cell r="A6570">
            <v>7.3783601954705569E-3</v>
          </cell>
          <cell r="B6570">
            <v>8.6303832492178212E-2</v>
          </cell>
          <cell r="E6570">
            <v>1.3771354477303418E-3</v>
          </cell>
        </row>
        <row r="6571">
          <cell r="A6571">
            <v>1.083909574292774E-3</v>
          </cell>
          <cell r="B6571">
            <v>8.6320503723144704E-2</v>
          </cell>
          <cell r="E6571">
            <v>1.4418392093808317E-2</v>
          </cell>
        </row>
        <row r="6572">
          <cell r="A6572">
            <v>4.0363283527823923E-3</v>
          </cell>
          <cell r="B6572">
            <v>8.6352944309619539E-2</v>
          </cell>
          <cell r="E6572">
            <v>1.0539951195267638E-3</v>
          </cell>
        </row>
        <row r="6573">
          <cell r="A6573">
            <v>8.7648339620886029E-3</v>
          </cell>
          <cell r="B6573">
            <v>8.6364878900800468E-2</v>
          </cell>
          <cell r="E6573">
            <v>8.7109828084771697E-3</v>
          </cell>
        </row>
        <row r="6574">
          <cell r="A6574">
            <v>4.4015266104208695E-3</v>
          </cell>
          <cell r="B6574">
            <v>8.6365047309966914E-2</v>
          </cell>
          <cell r="E6574">
            <v>4.5138759781299239E-3</v>
          </cell>
        </row>
        <row r="6575">
          <cell r="A6575">
            <v>8.1404265567780465E-4</v>
          </cell>
          <cell r="B6575">
            <v>8.6367087710711332E-2</v>
          </cell>
          <cell r="E6575">
            <v>1.0404764383431199E-2</v>
          </cell>
        </row>
        <row r="6576">
          <cell r="A6576">
            <v>1.0016226933459604E-2</v>
          </cell>
          <cell r="B6576">
            <v>8.6382628656887506E-2</v>
          </cell>
          <cell r="E6576">
            <v>7.9517075144739588E-3</v>
          </cell>
        </row>
        <row r="6577">
          <cell r="A6577">
            <v>8.2037737609619299E-4</v>
          </cell>
          <cell r="B6577">
            <v>8.6398721110312771E-2</v>
          </cell>
          <cell r="E6577">
            <v>8.648057119148499E-3</v>
          </cell>
        </row>
        <row r="6578">
          <cell r="A6578">
            <v>9.1002719806221322E-4</v>
          </cell>
          <cell r="B6578">
            <v>8.6399122237830916E-2</v>
          </cell>
          <cell r="E6578">
            <v>8.6628755601715277E-3</v>
          </cell>
        </row>
        <row r="6579">
          <cell r="A6579">
            <v>4.4787209159345975E-3</v>
          </cell>
          <cell r="B6579">
            <v>8.6412228179968464E-2</v>
          </cell>
          <cell r="E6579">
            <v>4.7874957854967069E-3</v>
          </cell>
        </row>
        <row r="6580">
          <cell r="A6580">
            <v>4.5134440225335637E-3</v>
          </cell>
          <cell r="B6580">
            <v>8.6415327996599844E-2</v>
          </cell>
          <cell r="E6580">
            <v>8.0468206704820411E-3</v>
          </cell>
        </row>
        <row r="6581">
          <cell r="A6581">
            <v>4.1287640377570267E-3</v>
          </cell>
          <cell r="B6581">
            <v>8.6426837718736993E-2</v>
          </cell>
          <cell r="E6581">
            <v>5.9272464929620442E-3</v>
          </cell>
        </row>
        <row r="6582">
          <cell r="A6582">
            <v>7.4101912111979029E-3</v>
          </cell>
          <cell r="B6582">
            <v>8.6441994271187483E-2</v>
          </cell>
          <cell r="E6582">
            <v>6.5554260664220862E-3</v>
          </cell>
        </row>
        <row r="6583">
          <cell r="A6583">
            <v>1.132649411445974E-2</v>
          </cell>
          <cell r="B6583">
            <v>8.6443265580674666E-2</v>
          </cell>
          <cell r="E6583">
            <v>1.0667208752114061E-2</v>
          </cell>
        </row>
        <row r="6584">
          <cell r="A6584">
            <v>2.8472715632468226E-3</v>
          </cell>
          <cell r="B6584">
            <v>8.6446439321553714E-2</v>
          </cell>
          <cell r="E6584">
            <v>5.7516192792791592E-3</v>
          </cell>
        </row>
        <row r="6585">
          <cell r="A6585">
            <v>1.6384755434980747E-2</v>
          </cell>
          <cell r="B6585">
            <v>8.6448991019594135E-2</v>
          </cell>
          <cell r="E6585">
            <v>7.5419588506450818E-3</v>
          </cell>
        </row>
        <row r="6586">
          <cell r="A6586">
            <v>3.573374413746222E-3</v>
          </cell>
          <cell r="B6586">
            <v>8.6455882341696488E-2</v>
          </cell>
          <cell r="E6586">
            <v>5.7827847174375226E-3</v>
          </cell>
        </row>
        <row r="6587">
          <cell r="A6587">
            <v>4.7685700059210134E-3</v>
          </cell>
          <cell r="B6587">
            <v>8.6476544015411161E-2</v>
          </cell>
          <cell r="E6587">
            <v>9.4281364629386698E-4</v>
          </cell>
        </row>
        <row r="6588">
          <cell r="A6588">
            <v>5.0447499679698304E-3</v>
          </cell>
          <cell r="B6588">
            <v>8.6484832916289167E-2</v>
          </cell>
          <cell r="E6588">
            <v>5.5608675523389339E-3</v>
          </cell>
        </row>
        <row r="6589">
          <cell r="A6589">
            <v>1.8533655658007742E-2</v>
          </cell>
          <cell r="B6589">
            <v>8.6492959581439433E-2</v>
          </cell>
          <cell r="E6589">
            <v>6.4773358974833219E-3</v>
          </cell>
        </row>
        <row r="6590">
          <cell r="A6590">
            <v>9.2559256497627695E-3</v>
          </cell>
          <cell r="B6590">
            <v>8.6497229265248887E-2</v>
          </cell>
          <cell r="E6590">
            <v>6.042459557292248E-3</v>
          </cell>
        </row>
        <row r="6591">
          <cell r="A6591">
            <v>6.9590268667593103E-3</v>
          </cell>
          <cell r="B6591">
            <v>8.6502032664006412E-2</v>
          </cell>
          <cell r="E6591">
            <v>7.0184355336790228E-3</v>
          </cell>
        </row>
        <row r="6592">
          <cell r="A6592">
            <v>7.9653611129059387E-3</v>
          </cell>
          <cell r="B6592">
            <v>8.650847498259398E-2</v>
          </cell>
          <cell r="E6592">
            <v>1.6138074286198296E-2</v>
          </cell>
        </row>
        <row r="6593">
          <cell r="A6593">
            <v>7.3383982242424539E-3</v>
          </cell>
          <cell r="B6593">
            <v>8.651236887642616E-2</v>
          </cell>
          <cell r="E6593">
            <v>2.308379983323294E-3</v>
          </cell>
        </row>
        <row r="6594">
          <cell r="A6594">
            <v>1.0313516690943492E-2</v>
          </cell>
          <cell r="B6594">
            <v>8.6525745208093696E-2</v>
          </cell>
          <cell r="E6594">
            <v>1.2180249601250144E-2</v>
          </cell>
        </row>
        <row r="6595">
          <cell r="A6595">
            <v>1.289880677852373E-2</v>
          </cell>
          <cell r="B6595">
            <v>8.6536048104000285E-2</v>
          </cell>
          <cell r="E6595">
            <v>1.2065534164698601E-2</v>
          </cell>
        </row>
        <row r="6596">
          <cell r="A6596">
            <v>5.9465519053145677E-3</v>
          </cell>
          <cell r="B6596">
            <v>8.6538377347887219E-2</v>
          </cell>
          <cell r="E6596">
            <v>1.6574928895213708E-2</v>
          </cell>
        </row>
        <row r="6597">
          <cell r="A6597">
            <v>6.587562343290887E-3</v>
          </cell>
          <cell r="B6597">
            <v>8.6567683643541893E-2</v>
          </cell>
          <cell r="E6597">
            <v>7.608411808248494E-3</v>
          </cell>
        </row>
        <row r="6598">
          <cell r="A6598">
            <v>3.9161196861497438E-3</v>
          </cell>
          <cell r="B6598">
            <v>8.6618530631045798E-2</v>
          </cell>
          <cell r="E6598">
            <v>1.8427778987942085E-2</v>
          </cell>
        </row>
        <row r="6599">
          <cell r="A6599">
            <v>7.0703083592491833E-3</v>
          </cell>
          <cell r="B6599">
            <v>8.6620698002476321E-2</v>
          </cell>
          <cell r="E6599">
            <v>8.4551396219166158E-3</v>
          </cell>
        </row>
        <row r="6600">
          <cell r="A6600">
            <v>5.7606140108452109E-3</v>
          </cell>
          <cell r="B6600">
            <v>8.6637140662802536E-2</v>
          </cell>
          <cell r="E6600">
            <v>1.4363064832399609E-2</v>
          </cell>
        </row>
        <row r="6601">
          <cell r="A6601">
            <v>1.6543982377389965E-3</v>
          </cell>
          <cell r="B6601">
            <v>8.6640538316008903E-2</v>
          </cell>
          <cell r="E6601">
            <v>5.1150056591116461E-3</v>
          </cell>
        </row>
        <row r="6602">
          <cell r="A6602">
            <v>1.1187024761698083E-2</v>
          </cell>
          <cell r="B6602">
            <v>8.6686658117430648E-2</v>
          </cell>
          <cell r="E6602">
            <v>2.8923451189260064E-3</v>
          </cell>
        </row>
        <row r="6603">
          <cell r="A6603">
            <v>8.9728888940550644E-3</v>
          </cell>
          <cell r="B6603">
            <v>8.6694476592206748E-2</v>
          </cell>
          <cell r="E6603">
            <v>2.4971938492953935E-3</v>
          </cell>
        </row>
        <row r="6604">
          <cell r="A6604">
            <v>1.9929593923788569E-2</v>
          </cell>
          <cell r="B6604">
            <v>8.6715706124525893E-2</v>
          </cell>
          <cell r="E6604">
            <v>9.3810405277649517E-3</v>
          </cell>
        </row>
        <row r="6605">
          <cell r="A6605">
            <v>5.2129780462534803E-3</v>
          </cell>
          <cell r="B6605">
            <v>8.6755374742601199E-2</v>
          </cell>
          <cell r="E6605">
            <v>5.11259882931116E-3</v>
          </cell>
        </row>
        <row r="6606">
          <cell r="A6606">
            <v>7.8333169509807177E-3</v>
          </cell>
          <cell r="B6606">
            <v>8.6761166847578675E-2</v>
          </cell>
          <cell r="E6606">
            <v>1.8197949889338181E-2</v>
          </cell>
        </row>
        <row r="6607">
          <cell r="A6607">
            <v>1.323403400270734E-2</v>
          </cell>
          <cell r="B6607">
            <v>8.6762923614346898E-2</v>
          </cell>
          <cell r="E6607">
            <v>1.5644736268935845E-2</v>
          </cell>
        </row>
        <row r="6608">
          <cell r="A6608">
            <v>1.430303726342938E-2</v>
          </cell>
          <cell r="B6608">
            <v>8.6793973205641556E-2</v>
          </cell>
          <cell r="E6608">
            <v>2.7350473317123542E-3</v>
          </cell>
        </row>
        <row r="6609">
          <cell r="A6609">
            <v>5.6597305519311414E-3</v>
          </cell>
          <cell r="B6609">
            <v>8.6795821009675922E-2</v>
          </cell>
          <cell r="E6609">
            <v>1.7651193843201716E-2</v>
          </cell>
        </row>
        <row r="6610">
          <cell r="A6610">
            <v>3.6164727946657038E-3</v>
          </cell>
          <cell r="B6610">
            <v>8.6810642794907467E-2</v>
          </cell>
          <cell r="E6610">
            <v>4.4307300514551534E-3</v>
          </cell>
        </row>
        <row r="6611">
          <cell r="A6611">
            <v>4.8474395988697405E-3</v>
          </cell>
          <cell r="B6611">
            <v>8.6816343572198362E-2</v>
          </cell>
          <cell r="E6611">
            <v>6.3119932546681079E-3</v>
          </cell>
        </row>
        <row r="6612">
          <cell r="A6612">
            <v>3.1192598341628353E-3</v>
          </cell>
          <cell r="B6612">
            <v>8.68167468369761E-2</v>
          </cell>
          <cell r="E6612">
            <v>1.4388464599961065E-2</v>
          </cell>
        </row>
        <row r="6613">
          <cell r="A6613">
            <v>8.7206577337687885E-3</v>
          </cell>
          <cell r="B6613">
            <v>8.6820650886679174E-2</v>
          </cell>
          <cell r="E6613">
            <v>5.0843089303525546E-3</v>
          </cell>
        </row>
        <row r="6614">
          <cell r="A6614">
            <v>7.0119431721848424E-3</v>
          </cell>
          <cell r="B6614">
            <v>8.6826417219182883E-2</v>
          </cell>
          <cell r="E6614">
            <v>1.3474595711601789E-2</v>
          </cell>
        </row>
        <row r="6615">
          <cell r="A6615">
            <v>4.5143017272120112E-3</v>
          </cell>
          <cell r="B6615">
            <v>8.6827654896540096E-2</v>
          </cell>
          <cell r="E6615">
            <v>8.1698567492774592E-3</v>
          </cell>
        </row>
        <row r="6616">
          <cell r="A6616">
            <v>1.3513359729411617E-2</v>
          </cell>
          <cell r="B6616">
            <v>8.684517442700071E-2</v>
          </cell>
          <cell r="E6616">
            <v>8.2667613261199237E-3</v>
          </cell>
        </row>
        <row r="6617">
          <cell r="A6617">
            <v>9.1655924041945669E-3</v>
          </cell>
          <cell r="B6617">
            <v>8.6874042690945397E-2</v>
          </cell>
          <cell r="E6617">
            <v>7.9854210174250435E-3</v>
          </cell>
        </row>
        <row r="6618">
          <cell r="A6618">
            <v>2.1933977930546078E-3</v>
          </cell>
          <cell r="B6618">
            <v>8.6874573126396348E-2</v>
          </cell>
          <cell r="E6618">
            <v>4.700578264238111E-3</v>
          </cell>
        </row>
        <row r="6619">
          <cell r="A6619">
            <v>1.171872230354104E-2</v>
          </cell>
          <cell r="B6619">
            <v>8.6875409629677547E-2</v>
          </cell>
          <cell r="E6619">
            <v>1.7674101006783585E-2</v>
          </cell>
        </row>
        <row r="6620">
          <cell r="A6620">
            <v>4.1776504361715483E-3</v>
          </cell>
          <cell r="B6620">
            <v>8.6881295443000967E-2</v>
          </cell>
          <cell r="E6620">
            <v>3.9482339103322521E-3</v>
          </cell>
        </row>
        <row r="6621">
          <cell r="A6621">
            <v>4.685313139943581E-3</v>
          </cell>
          <cell r="B6621">
            <v>8.688921231063812E-2</v>
          </cell>
          <cell r="E6621">
            <v>8.9087005715598154E-3</v>
          </cell>
        </row>
        <row r="6622">
          <cell r="A6622">
            <v>9.8850460313714417E-3</v>
          </cell>
          <cell r="B6622">
            <v>8.6891193390268601E-2</v>
          </cell>
          <cell r="E6622">
            <v>8.3820538192031536E-3</v>
          </cell>
        </row>
        <row r="6623">
          <cell r="A6623">
            <v>1.2351608026615779E-2</v>
          </cell>
          <cell r="B6623">
            <v>8.6893517060002146E-2</v>
          </cell>
          <cell r="E6623">
            <v>7.9069635935976428E-3</v>
          </cell>
        </row>
        <row r="6624">
          <cell r="A6624">
            <v>1.0491455438371489E-2</v>
          </cell>
          <cell r="B6624">
            <v>8.6900546930442246E-2</v>
          </cell>
          <cell r="E6624">
            <v>1.2459851855500124E-3</v>
          </cell>
        </row>
        <row r="6625">
          <cell r="A6625">
            <v>6.6536685564078657E-3</v>
          </cell>
          <cell r="B6625">
            <v>8.6910399143883321E-2</v>
          </cell>
          <cell r="E6625">
            <v>1.2945096480051013E-3</v>
          </cell>
        </row>
        <row r="6626">
          <cell r="A6626">
            <v>7.4676222910171619E-3</v>
          </cell>
          <cell r="B6626">
            <v>8.6920360044073164E-2</v>
          </cell>
          <cell r="E6626">
            <v>4.619020491155707E-3</v>
          </cell>
        </row>
        <row r="6627">
          <cell r="A6627">
            <v>1.0717535602264405E-2</v>
          </cell>
          <cell r="B6627">
            <v>8.6936815226193342E-2</v>
          </cell>
          <cell r="E6627">
            <v>8.6152358450141305E-3</v>
          </cell>
        </row>
        <row r="6628">
          <cell r="A6628">
            <v>1.9472565991615676E-2</v>
          </cell>
          <cell r="B6628">
            <v>8.6946482464063335E-2</v>
          </cell>
          <cell r="E6628">
            <v>6.6644703684330822E-3</v>
          </cell>
        </row>
        <row r="6629">
          <cell r="A6629">
            <v>5.5948487378788547E-3</v>
          </cell>
          <cell r="B6629">
            <v>8.6959136197983844E-2</v>
          </cell>
          <cell r="E6629">
            <v>6.8195772286814933E-3</v>
          </cell>
        </row>
        <row r="6630">
          <cell r="A6630">
            <v>1.6893376831249696E-2</v>
          </cell>
          <cell r="B6630">
            <v>8.6964384090414237E-2</v>
          </cell>
          <cell r="E6630">
            <v>4.5524636725774422E-3</v>
          </cell>
        </row>
        <row r="6631">
          <cell r="A6631">
            <v>4.1029395921038936E-3</v>
          </cell>
          <cell r="B6631">
            <v>8.6988895560181467E-2</v>
          </cell>
          <cell r="E6631">
            <v>8.9046931608765326E-3</v>
          </cell>
        </row>
        <row r="6632">
          <cell r="A6632">
            <v>4.8477000958635219E-3</v>
          </cell>
          <cell r="B6632">
            <v>8.7001879241450503E-2</v>
          </cell>
          <cell r="E6632">
            <v>8.2233531169604267E-3</v>
          </cell>
        </row>
        <row r="6633">
          <cell r="A6633">
            <v>7.1296656497722988E-3</v>
          </cell>
          <cell r="B6633">
            <v>8.7008008787111124E-2</v>
          </cell>
          <cell r="E6633">
            <v>1.3191130757692012E-2</v>
          </cell>
        </row>
        <row r="6634">
          <cell r="A6634">
            <v>4.1946532540249604E-3</v>
          </cell>
          <cell r="B6634">
            <v>8.7009699376053851E-2</v>
          </cell>
          <cell r="E6634">
            <v>3.6081027046436921E-3</v>
          </cell>
        </row>
        <row r="6635">
          <cell r="A6635">
            <v>5.7517948730130275E-3</v>
          </cell>
          <cell r="B6635">
            <v>8.7027891198561691E-2</v>
          </cell>
          <cell r="E6635">
            <v>1.7506903734234754E-2</v>
          </cell>
        </row>
        <row r="6636">
          <cell r="A6636">
            <v>3.0083535921399673E-3</v>
          </cell>
          <cell r="B6636">
            <v>8.7041636522303734E-2</v>
          </cell>
          <cell r="E6636">
            <v>8.7828954900511149E-3</v>
          </cell>
        </row>
        <row r="6637">
          <cell r="A6637">
            <v>5.2655064768094562E-3</v>
          </cell>
          <cell r="B6637">
            <v>8.7046740083096152E-2</v>
          </cell>
          <cell r="E6637">
            <v>4.2601783876029279E-3</v>
          </cell>
        </row>
        <row r="6638">
          <cell r="A6638">
            <v>2.9362205015385778E-3</v>
          </cell>
          <cell r="B6638">
            <v>8.7047323881231209E-2</v>
          </cell>
          <cell r="E6638">
            <v>9.3469391372419039E-3</v>
          </cell>
        </row>
        <row r="6639">
          <cell r="A6639">
            <v>8.6993826874221247E-3</v>
          </cell>
          <cell r="B6639">
            <v>8.7078654245473341E-2</v>
          </cell>
          <cell r="E6639">
            <v>1.0049858860841171E-2</v>
          </cell>
        </row>
        <row r="6640">
          <cell r="A6640">
            <v>4.8086678570198882E-3</v>
          </cell>
          <cell r="B6640">
            <v>8.7078899866231074E-2</v>
          </cell>
          <cell r="E6640">
            <v>7.6371475861057971E-3</v>
          </cell>
        </row>
        <row r="6641">
          <cell r="A6641">
            <v>3.6582733198680106E-3</v>
          </cell>
          <cell r="B6641">
            <v>8.7089335523692524E-2</v>
          </cell>
          <cell r="E6641">
            <v>1.309331962255332E-2</v>
          </cell>
        </row>
        <row r="6642">
          <cell r="A6642">
            <v>2.9984994330414239E-3</v>
          </cell>
          <cell r="B6642">
            <v>8.7159058538505696E-2</v>
          </cell>
          <cell r="E6642">
            <v>1.315579704172187E-3</v>
          </cell>
        </row>
        <row r="6643">
          <cell r="A6643">
            <v>7.9789733614497593E-3</v>
          </cell>
          <cell r="B6643">
            <v>8.7166654360859519E-2</v>
          </cell>
          <cell r="E6643">
            <v>3.0638607905579878E-3</v>
          </cell>
        </row>
        <row r="6644">
          <cell r="A6644">
            <v>7.803461182248228E-3</v>
          </cell>
          <cell r="B6644">
            <v>8.7170715163041701E-2</v>
          </cell>
          <cell r="E6644">
            <v>7.2784794860091774E-3</v>
          </cell>
        </row>
        <row r="6645">
          <cell r="A6645">
            <v>4.0966392788192585E-3</v>
          </cell>
          <cell r="B6645">
            <v>8.7172216072443132E-2</v>
          </cell>
          <cell r="E6645">
            <v>5.9654415425776089E-3</v>
          </cell>
        </row>
        <row r="6646">
          <cell r="A6646">
            <v>1.7840822687480939E-2</v>
          </cell>
          <cell r="B6646">
            <v>8.7190397679292431E-2</v>
          </cell>
          <cell r="E6646">
            <v>6.431655922336319E-3</v>
          </cell>
        </row>
        <row r="6647">
          <cell r="A6647">
            <v>1.4277573143715749E-2</v>
          </cell>
          <cell r="B6647">
            <v>8.7198634447344103E-2</v>
          </cell>
          <cell r="E6647">
            <v>1.3704249049994158E-3</v>
          </cell>
        </row>
        <row r="6648">
          <cell r="A6648">
            <v>8.6507735616341841E-3</v>
          </cell>
          <cell r="B6648">
            <v>8.7208966658153364E-2</v>
          </cell>
          <cell r="E6648">
            <v>7.0785909637211012E-3</v>
          </cell>
        </row>
        <row r="6649">
          <cell r="A6649">
            <v>3.5653261194787955E-3</v>
          </cell>
          <cell r="B6649">
            <v>8.7210889355991916E-2</v>
          </cell>
          <cell r="E6649">
            <v>6.6604763912107359E-3</v>
          </cell>
        </row>
        <row r="6650">
          <cell r="A6650">
            <v>9.146694467861094E-3</v>
          </cell>
          <cell r="B6650">
            <v>8.7221060670939377E-2</v>
          </cell>
          <cell r="E6650">
            <v>2.2688618124103747E-3</v>
          </cell>
        </row>
        <row r="6651">
          <cell r="A6651">
            <v>2.0166092277015879E-2</v>
          </cell>
          <cell r="B6651">
            <v>8.7222698038915913E-2</v>
          </cell>
          <cell r="E6651">
            <v>4.6654342220897229E-3</v>
          </cell>
        </row>
        <row r="6652">
          <cell r="A6652">
            <v>1.8211588361155634E-2</v>
          </cell>
          <cell r="B6652">
            <v>8.7223250631164512E-2</v>
          </cell>
          <cell r="E6652">
            <v>8.730466216811731E-3</v>
          </cell>
        </row>
        <row r="6653">
          <cell r="A6653">
            <v>7.4949353879135705E-3</v>
          </cell>
          <cell r="B6653">
            <v>8.7228293841144444E-2</v>
          </cell>
          <cell r="E6653">
            <v>6.5672271054279382E-3</v>
          </cell>
        </row>
        <row r="6654">
          <cell r="A6654">
            <v>1.1164886344335878E-3</v>
          </cell>
          <cell r="B6654">
            <v>8.72302094970277E-2</v>
          </cell>
          <cell r="E6654">
            <v>1.0500445941432748E-2</v>
          </cell>
        </row>
        <row r="6655">
          <cell r="A6655">
            <v>1.1200778021021596E-3</v>
          </cell>
          <cell r="B6655">
            <v>8.7257273611356601E-2</v>
          </cell>
          <cell r="E6655">
            <v>2.4411095701938577E-3</v>
          </cell>
        </row>
        <row r="6656">
          <cell r="A6656">
            <v>8.3703438368256111E-3</v>
          </cell>
          <cell r="B6656">
            <v>8.7257762513701487E-2</v>
          </cell>
          <cell r="E6656">
            <v>4.0809450651292638E-3</v>
          </cell>
        </row>
        <row r="6657">
          <cell r="A6657">
            <v>4.7547961143488138E-3</v>
          </cell>
          <cell r="B6657">
            <v>8.7264008227184553E-2</v>
          </cell>
          <cell r="E6657">
            <v>1.8333444405337743E-2</v>
          </cell>
        </row>
        <row r="6658">
          <cell r="A6658">
            <v>3.9513106288326938E-3</v>
          </cell>
          <cell r="B6658">
            <v>8.7266046544700493E-2</v>
          </cell>
          <cell r="E6658">
            <v>2.4767945665045352E-3</v>
          </cell>
        </row>
        <row r="6659">
          <cell r="A6659">
            <v>1.5567626967012527E-2</v>
          </cell>
          <cell r="B6659">
            <v>8.7270266269269758E-2</v>
          </cell>
          <cell r="E6659">
            <v>1.4075799099068255E-2</v>
          </cell>
        </row>
        <row r="6660">
          <cell r="A6660">
            <v>8.0256581515379954E-3</v>
          </cell>
          <cell r="B6660">
            <v>8.7319289352354501E-2</v>
          </cell>
          <cell r="E6660">
            <v>1.4893891318551811E-3</v>
          </cell>
        </row>
        <row r="6661">
          <cell r="A6661">
            <v>5.276738126628211E-3</v>
          </cell>
          <cell r="B6661">
            <v>8.7319745547045635E-2</v>
          </cell>
          <cell r="E6661">
            <v>1.1987443059380112E-2</v>
          </cell>
        </row>
        <row r="6662">
          <cell r="A6662">
            <v>8.7232866455589919E-3</v>
          </cell>
          <cell r="B6662">
            <v>8.7336641051811936E-2</v>
          </cell>
          <cell r="E6662">
            <v>1.0550990658072096E-3</v>
          </cell>
        </row>
        <row r="6663">
          <cell r="A6663">
            <v>7.3764439809155258E-3</v>
          </cell>
          <cell r="B6663">
            <v>8.7337366163491914E-2</v>
          </cell>
          <cell r="E6663">
            <v>8.3796272071951106E-3</v>
          </cell>
        </row>
        <row r="6664">
          <cell r="A6664">
            <v>1.2177709223191169E-3</v>
          </cell>
          <cell r="B6664">
            <v>8.7339336848861998E-2</v>
          </cell>
          <cell r="E6664">
            <v>1.3094337666900671E-2</v>
          </cell>
        </row>
        <row r="6665">
          <cell r="A6665">
            <v>1.6003946435987071E-2</v>
          </cell>
          <cell r="B6665">
            <v>8.7369766805351967E-2</v>
          </cell>
          <cell r="E6665">
            <v>7.3139079068493046E-3</v>
          </cell>
        </row>
        <row r="6666">
          <cell r="A6666">
            <v>8.0119630259052887E-3</v>
          </cell>
          <cell r="B6666">
            <v>8.7412111063098596E-2</v>
          </cell>
          <cell r="E6666">
            <v>1.713378889333355E-2</v>
          </cell>
        </row>
        <row r="6667">
          <cell r="A6667">
            <v>5.4068286547954703E-3</v>
          </cell>
          <cell r="B6667">
            <v>8.7424801859211587E-2</v>
          </cell>
          <cell r="E6667">
            <v>7.1470866001652764E-4</v>
          </cell>
        </row>
        <row r="6668">
          <cell r="A6668">
            <v>6.1068080088892973E-3</v>
          </cell>
          <cell r="B6668">
            <v>8.7425246612397645E-2</v>
          </cell>
          <cell r="E6668">
            <v>9.0496264106032231E-3</v>
          </cell>
        </row>
        <row r="6669">
          <cell r="A6669">
            <v>6.7713642669276486E-3</v>
          </cell>
          <cell r="B6669">
            <v>8.7428071207464875E-2</v>
          </cell>
          <cell r="E6669">
            <v>6.2681093074203652E-3</v>
          </cell>
        </row>
        <row r="6670">
          <cell r="A6670">
            <v>5.9027543271054084E-3</v>
          </cell>
          <cell r="B6670">
            <v>8.7431771941899855E-2</v>
          </cell>
          <cell r="E6670">
            <v>2.3193201509717769E-3</v>
          </cell>
        </row>
        <row r="6671">
          <cell r="A6671">
            <v>1.4469508619426363E-2</v>
          </cell>
          <cell r="B6671">
            <v>8.7451987919771323E-2</v>
          </cell>
          <cell r="E6671">
            <v>5.7447047135052096E-3</v>
          </cell>
        </row>
        <row r="6672">
          <cell r="A6672">
            <v>5.4026924345576544E-3</v>
          </cell>
          <cell r="B6672">
            <v>8.7452812624625065E-2</v>
          </cell>
          <cell r="E6672">
            <v>9.3538234424241067E-3</v>
          </cell>
        </row>
        <row r="6673">
          <cell r="A6673">
            <v>2.831905682172231E-3</v>
          </cell>
          <cell r="B6673">
            <v>8.7454070252852179E-2</v>
          </cell>
          <cell r="E6673">
            <v>6.3499835539570799E-3</v>
          </cell>
        </row>
        <row r="6674">
          <cell r="A6674">
            <v>6.1471548872609194E-3</v>
          </cell>
          <cell r="B6674">
            <v>8.7455121051910001E-2</v>
          </cell>
          <cell r="E6674">
            <v>7.2817790710937346E-3</v>
          </cell>
        </row>
        <row r="6675">
          <cell r="A6675">
            <v>1.8639959185917598E-2</v>
          </cell>
          <cell r="B6675">
            <v>8.7458273332448433E-2</v>
          </cell>
          <cell r="E6675">
            <v>8.939105707612624E-3</v>
          </cell>
        </row>
        <row r="6676">
          <cell r="A6676">
            <v>1.7143713550779482E-2</v>
          </cell>
          <cell r="B6676">
            <v>8.7459921972643018E-2</v>
          </cell>
          <cell r="E6676">
            <v>8.9342307161053864E-3</v>
          </cell>
        </row>
        <row r="6677">
          <cell r="A6677">
            <v>1.1526674257806013E-3</v>
          </cell>
          <cell r="B6677">
            <v>8.747696627271645E-2</v>
          </cell>
          <cell r="E6677">
            <v>8.806144528562404E-3</v>
          </cell>
        </row>
        <row r="6678">
          <cell r="A6678">
            <v>6.3758447161804122E-3</v>
          </cell>
          <cell r="B6678">
            <v>8.7486706902272476E-2</v>
          </cell>
          <cell r="E6678">
            <v>7.148738376091964E-3</v>
          </cell>
        </row>
        <row r="6679">
          <cell r="A6679">
            <v>3.7197139923321743E-3</v>
          </cell>
          <cell r="B6679">
            <v>8.7487563183084843E-2</v>
          </cell>
          <cell r="E6679">
            <v>3.2299052424849149E-3</v>
          </cell>
        </row>
        <row r="6680">
          <cell r="A6680">
            <v>1.3619579654021663E-2</v>
          </cell>
          <cell r="B6680">
            <v>8.7499423808108212E-2</v>
          </cell>
          <cell r="E6680">
            <v>1.3706381018902194E-2</v>
          </cell>
        </row>
        <row r="6681">
          <cell r="A6681">
            <v>1.2064298906304116E-3</v>
          </cell>
          <cell r="B6681">
            <v>8.7500994029903967E-2</v>
          </cell>
          <cell r="E6681">
            <v>7.0391690464312474E-3</v>
          </cell>
        </row>
        <row r="6682">
          <cell r="A6682">
            <v>6.0519648068363407E-3</v>
          </cell>
          <cell r="B6682">
            <v>8.750413907478205E-2</v>
          </cell>
          <cell r="E6682">
            <v>2.7586191588746625E-3</v>
          </cell>
        </row>
        <row r="6683">
          <cell r="A6683">
            <v>1.025417127874062E-2</v>
          </cell>
          <cell r="B6683">
            <v>8.7515682608438838E-2</v>
          </cell>
          <cell r="E6683">
            <v>1.748806544397546E-3</v>
          </cell>
        </row>
        <row r="6684">
          <cell r="A6684">
            <v>3.9173872523092235E-3</v>
          </cell>
          <cell r="B6684">
            <v>8.7518395524751352E-2</v>
          </cell>
          <cell r="E6684">
            <v>1.1741187036691031E-2</v>
          </cell>
        </row>
        <row r="6685">
          <cell r="A6685">
            <v>6.6389245758701199E-3</v>
          </cell>
          <cell r="B6685">
            <v>8.7521685770443225E-2</v>
          </cell>
          <cell r="E6685">
            <v>7.7385017172522056E-3</v>
          </cell>
        </row>
        <row r="6686">
          <cell r="A6686">
            <v>1.3433988541978192E-2</v>
          </cell>
          <cell r="B6686">
            <v>8.7557811447582568E-2</v>
          </cell>
          <cell r="E6686">
            <v>5.5245039718241039E-3</v>
          </cell>
        </row>
        <row r="6687">
          <cell r="A6687">
            <v>5.2541624901762674E-3</v>
          </cell>
          <cell r="B6687">
            <v>8.7579571391857874E-2</v>
          </cell>
          <cell r="E6687">
            <v>2.409890208133729E-3</v>
          </cell>
        </row>
        <row r="6688">
          <cell r="A6688">
            <v>1.8320190461626196E-2</v>
          </cell>
          <cell r="B6688">
            <v>8.758326985000886E-2</v>
          </cell>
          <cell r="E6688">
            <v>1.6769132445011093E-2</v>
          </cell>
        </row>
        <row r="6689">
          <cell r="A6689">
            <v>1.7796578583380629E-2</v>
          </cell>
          <cell r="B6689">
            <v>8.7587565401598066E-2</v>
          </cell>
          <cell r="E6689">
            <v>4.5548555175327849E-3</v>
          </cell>
        </row>
        <row r="6690">
          <cell r="A6690">
            <v>3.7288561879880722E-3</v>
          </cell>
          <cell r="B6690">
            <v>8.7588398855088456E-2</v>
          </cell>
          <cell r="E6690">
            <v>3.8205197360919188E-3</v>
          </cell>
        </row>
        <row r="6691">
          <cell r="A6691">
            <v>1.7288066746054098E-2</v>
          </cell>
          <cell r="B6691">
            <v>8.758953503142955E-2</v>
          </cell>
          <cell r="E6691">
            <v>1.667244190325309E-2</v>
          </cell>
        </row>
        <row r="6692">
          <cell r="A6692">
            <v>6.5074027310840221E-3</v>
          </cell>
          <cell r="B6692">
            <v>8.7609106327780628E-2</v>
          </cell>
          <cell r="E6692">
            <v>6.9778755015158121E-3</v>
          </cell>
        </row>
        <row r="6693">
          <cell r="A6693">
            <v>1.9276584869973412E-2</v>
          </cell>
          <cell r="B6693">
            <v>8.7616550551817218E-2</v>
          </cell>
          <cell r="E6693">
            <v>1.5180859432223963E-2</v>
          </cell>
        </row>
        <row r="6694">
          <cell r="A6694">
            <v>2.2396184734747027E-3</v>
          </cell>
          <cell r="B6694">
            <v>8.7624029448920171E-2</v>
          </cell>
          <cell r="E6694">
            <v>1.1527376966522854E-3</v>
          </cell>
        </row>
        <row r="6695">
          <cell r="A6695">
            <v>6.4790142017360219E-3</v>
          </cell>
          <cell r="B6695">
            <v>8.7636603242356059E-2</v>
          </cell>
          <cell r="E6695">
            <v>5.9822620131987211E-3</v>
          </cell>
        </row>
        <row r="6696">
          <cell r="A6696">
            <v>1.4420036570826023E-2</v>
          </cell>
          <cell r="B6696">
            <v>8.7639439028163291E-2</v>
          </cell>
          <cell r="E6696">
            <v>2.9219461739681471E-3</v>
          </cell>
        </row>
        <row r="6697">
          <cell r="A6697">
            <v>3.77031241422221E-3</v>
          </cell>
          <cell r="B6697">
            <v>8.7645797160488204E-2</v>
          </cell>
          <cell r="E6697">
            <v>3.8301719728280896E-3</v>
          </cell>
        </row>
        <row r="6698">
          <cell r="A6698">
            <v>1.6860465374857747E-3</v>
          </cell>
          <cell r="B6698">
            <v>8.7667432809714008E-2</v>
          </cell>
          <cell r="E6698">
            <v>8.1930068856202014E-3</v>
          </cell>
        </row>
        <row r="6699">
          <cell r="A6699">
            <v>2.7943747999273905E-3</v>
          </cell>
          <cell r="B6699">
            <v>8.7672431008234575E-2</v>
          </cell>
          <cell r="E6699">
            <v>6.4178990602778456E-3</v>
          </cell>
        </row>
        <row r="6700">
          <cell r="A6700">
            <v>4.7900290044501359E-3</v>
          </cell>
          <cell r="B6700">
            <v>8.7679463221951581E-2</v>
          </cell>
          <cell r="E6700">
            <v>6.9022497063525061E-3</v>
          </cell>
        </row>
        <row r="6701">
          <cell r="A6701">
            <v>5.5162622686573404E-3</v>
          </cell>
          <cell r="B6701">
            <v>8.7701069376729501E-2</v>
          </cell>
          <cell r="E6701">
            <v>1.0113288697226443E-3</v>
          </cell>
        </row>
        <row r="6702">
          <cell r="A6702">
            <v>3.4302504773979781E-3</v>
          </cell>
          <cell r="B6702">
            <v>8.7705133765448473E-2</v>
          </cell>
          <cell r="E6702">
            <v>1.7148550405003529E-2</v>
          </cell>
        </row>
        <row r="6703">
          <cell r="A6703">
            <v>4.3291539149193647E-3</v>
          </cell>
          <cell r="B6703">
            <v>8.7711650461871266E-2</v>
          </cell>
          <cell r="E6703">
            <v>1.2053966746788905E-3</v>
          </cell>
        </row>
        <row r="6704">
          <cell r="A6704">
            <v>3.6155748416403233E-3</v>
          </cell>
          <cell r="B6704">
            <v>8.7713154225565637E-2</v>
          </cell>
          <cell r="E6704">
            <v>4.8514276309375194E-3</v>
          </cell>
        </row>
        <row r="6705">
          <cell r="A6705">
            <v>5.1088616562267875E-3</v>
          </cell>
          <cell r="B6705">
            <v>8.7744676567696328E-2</v>
          </cell>
          <cell r="E6705">
            <v>8.0055643221740719E-3</v>
          </cell>
        </row>
        <row r="6706">
          <cell r="A6706">
            <v>7.7342560050785436E-3</v>
          </cell>
          <cell r="B6706">
            <v>8.7763760268909086E-2</v>
          </cell>
          <cell r="E6706">
            <v>3.8748659808677632E-3</v>
          </cell>
        </row>
        <row r="6707">
          <cell r="A6707">
            <v>1.7556853636945591E-2</v>
          </cell>
          <cell r="B6707">
            <v>8.7766043337846156E-2</v>
          </cell>
          <cell r="E6707">
            <v>8.8793502626561601E-3</v>
          </cell>
        </row>
        <row r="6708">
          <cell r="A6708">
            <v>4.1789347913851471E-3</v>
          </cell>
          <cell r="B6708">
            <v>8.7770580234907192E-2</v>
          </cell>
          <cell r="E6708">
            <v>5.1344637249001075E-3</v>
          </cell>
        </row>
        <row r="6709">
          <cell r="A6709">
            <v>7.1886904995268064E-3</v>
          </cell>
          <cell r="B6709">
            <v>8.7777402552424333E-2</v>
          </cell>
          <cell r="E6709">
            <v>2.7076751299343195E-3</v>
          </cell>
        </row>
        <row r="6710">
          <cell r="A6710">
            <v>4.2850050083902413E-3</v>
          </cell>
          <cell r="B6710">
            <v>8.7778408999627522E-2</v>
          </cell>
          <cell r="E6710">
            <v>8.4328907801851298E-4</v>
          </cell>
        </row>
        <row r="6711">
          <cell r="A6711">
            <v>8.0587241368321738E-3</v>
          </cell>
          <cell r="B6711">
            <v>8.7782757238327958E-2</v>
          </cell>
          <cell r="E6711">
            <v>4.1204964779001582E-3</v>
          </cell>
        </row>
        <row r="6712">
          <cell r="A6712">
            <v>3.890668619896398E-3</v>
          </cell>
          <cell r="B6712">
            <v>8.7783478565421791E-2</v>
          </cell>
          <cell r="E6712">
            <v>7.9157720377587039E-3</v>
          </cell>
        </row>
        <row r="6713">
          <cell r="A6713">
            <v>2.0421676210365947E-3</v>
          </cell>
          <cell r="B6713">
            <v>8.7790019501902822E-2</v>
          </cell>
          <cell r="E6713">
            <v>6.935883253023638E-3</v>
          </cell>
        </row>
        <row r="6714">
          <cell r="A6714">
            <v>4.1596116743000122E-3</v>
          </cell>
          <cell r="B6714">
            <v>8.7802954552478968E-2</v>
          </cell>
          <cell r="E6714">
            <v>4.2606141736144104E-3</v>
          </cell>
        </row>
        <row r="6715">
          <cell r="A6715">
            <v>1.3975931244108175E-2</v>
          </cell>
          <cell r="B6715">
            <v>8.7808186893755746E-2</v>
          </cell>
          <cell r="E6715">
            <v>3.1650640340810062E-3</v>
          </cell>
        </row>
        <row r="6716">
          <cell r="A6716">
            <v>3.0383238973229476E-3</v>
          </cell>
          <cell r="B6716">
            <v>8.7822140307643459E-2</v>
          </cell>
          <cell r="E6716">
            <v>7.9888152183191299E-3</v>
          </cell>
        </row>
        <row r="6717">
          <cell r="A6717">
            <v>5.0618616824508189E-3</v>
          </cell>
          <cell r="B6717">
            <v>8.7840003377157361E-2</v>
          </cell>
          <cell r="E6717">
            <v>6.23059713024883E-3</v>
          </cell>
        </row>
        <row r="6718">
          <cell r="A6718">
            <v>1.1409505191211117E-2</v>
          </cell>
          <cell r="B6718">
            <v>8.7849706609852724E-2</v>
          </cell>
          <cell r="E6718">
            <v>8.8158269998385372E-3</v>
          </cell>
        </row>
        <row r="6719">
          <cell r="A6719">
            <v>3.6192940169577636E-3</v>
          </cell>
          <cell r="B6719">
            <v>8.7855377109015809E-2</v>
          </cell>
          <cell r="E6719">
            <v>1.8957114559348769E-2</v>
          </cell>
        </row>
        <row r="6720">
          <cell r="A6720">
            <v>1.2714196038153103E-2</v>
          </cell>
          <cell r="B6720">
            <v>8.7867481914298329E-2</v>
          </cell>
          <cell r="E6720">
            <v>7.7342370427292357E-3</v>
          </cell>
        </row>
        <row r="6721">
          <cell r="A6721">
            <v>2.4587193267462393E-3</v>
          </cell>
          <cell r="B6721">
            <v>8.7873286155334851E-2</v>
          </cell>
          <cell r="E6721">
            <v>9.7534546360793176E-3</v>
          </cell>
        </row>
        <row r="6722">
          <cell r="A6722">
            <v>9.0539072095047191E-4</v>
          </cell>
          <cell r="B6722">
            <v>8.7913799518200608E-2</v>
          </cell>
          <cell r="E6722">
            <v>1.7682948402996579E-3</v>
          </cell>
        </row>
        <row r="6723">
          <cell r="A6723">
            <v>1.5751557933071425E-2</v>
          </cell>
          <cell r="B6723">
            <v>8.794913994179776E-2</v>
          </cell>
          <cell r="E6723">
            <v>8.4698394078139647E-3</v>
          </cell>
        </row>
        <row r="6724">
          <cell r="A6724">
            <v>3.2888250210232894E-3</v>
          </cell>
          <cell r="B6724">
            <v>8.7956292984555873E-2</v>
          </cell>
          <cell r="E6724">
            <v>1.8301591945565535E-2</v>
          </cell>
        </row>
        <row r="6725">
          <cell r="A6725">
            <v>8.2328168523900236E-3</v>
          </cell>
          <cell r="B6725">
            <v>8.7960088571100159E-2</v>
          </cell>
          <cell r="E6725">
            <v>4.8760906291881326E-3</v>
          </cell>
        </row>
        <row r="6726">
          <cell r="A6726">
            <v>4.7251650905034137E-3</v>
          </cell>
          <cell r="B6726">
            <v>8.7961856003130057E-2</v>
          </cell>
          <cell r="E6726">
            <v>1.8198928110751338E-2</v>
          </cell>
        </row>
        <row r="6727">
          <cell r="A6727">
            <v>2.3843633425926769E-3</v>
          </cell>
          <cell r="B6727">
            <v>8.7969137787397012E-2</v>
          </cell>
          <cell r="E6727">
            <v>8.4909938882659925E-3</v>
          </cell>
        </row>
        <row r="6728">
          <cell r="A6728">
            <v>3.8651758626790378E-3</v>
          </cell>
          <cell r="B6728">
            <v>8.7973014951086559E-2</v>
          </cell>
          <cell r="E6728">
            <v>8.9158692586179117E-3</v>
          </cell>
        </row>
        <row r="6729">
          <cell r="A6729">
            <v>5.2568897763040912E-3</v>
          </cell>
          <cell r="B6729">
            <v>8.7982307163562701E-2</v>
          </cell>
          <cell r="E6729">
            <v>4.5656700598035406E-3</v>
          </cell>
        </row>
        <row r="6730">
          <cell r="A6730">
            <v>1.7398320631529629E-2</v>
          </cell>
          <cell r="B6730">
            <v>8.7989664706749737E-2</v>
          </cell>
          <cell r="E6730">
            <v>1.7340066079326614E-3</v>
          </cell>
        </row>
        <row r="6731">
          <cell r="A6731">
            <v>3.1353472688548933E-3</v>
          </cell>
          <cell r="B6731">
            <v>8.7992887097191996E-2</v>
          </cell>
          <cell r="E6731">
            <v>8.4748930425344714E-3</v>
          </cell>
        </row>
        <row r="6732">
          <cell r="A6732">
            <v>4.3308051215350529E-3</v>
          </cell>
          <cell r="B6732">
            <v>8.8003620877915079E-2</v>
          </cell>
          <cell r="E6732">
            <v>4.4772474756930528E-3</v>
          </cell>
        </row>
        <row r="6733">
          <cell r="A6733">
            <v>5.9737800637819638E-3</v>
          </cell>
          <cell r="B6733">
            <v>8.8014520510677319E-2</v>
          </cell>
          <cell r="E6733">
            <v>9.0917533752952352E-3</v>
          </cell>
        </row>
        <row r="6734">
          <cell r="A6734">
            <v>1.839494883866194E-2</v>
          </cell>
          <cell r="B6734">
            <v>8.8020175673010292E-2</v>
          </cell>
          <cell r="E6734">
            <v>2.8978302855479287E-3</v>
          </cell>
        </row>
        <row r="6735">
          <cell r="A6735">
            <v>4.9079294914390892E-3</v>
          </cell>
          <cell r="B6735">
            <v>8.8040347019187531E-2</v>
          </cell>
          <cell r="E6735">
            <v>1.3649882762444027E-2</v>
          </cell>
        </row>
        <row r="6736">
          <cell r="A6736">
            <v>1.8544286068820637E-3</v>
          </cell>
          <cell r="B6736">
            <v>8.8068047619558276E-2</v>
          </cell>
          <cell r="E6736">
            <v>4.682298351308214E-3</v>
          </cell>
        </row>
        <row r="6737">
          <cell r="A6737">
            <v>1.42506923753557E-2</v>
          </cell>
          <cell r="B6737">
            <v>8.8106513371488782E-2</v>
          </cell>
          <cell r="E6737">
            <v>3.5956031978611881E-3</v>
          </cell>
        </row>
        <row r="6738">
          <cell r="A6738">
            <v>7.850879792251686E-3</v>
          </cell>
          <cell r="B6738">
            <v>8.8107234161639569E-2</v>
          </cell>
          <cell r="E6738">
            <v>1.8726541842348384E-3</v>
          </cell>
        </row>
        <row r="6739">
          <cell r="A6739">
            <v>1.1227676118295282E-2</v>
          </cell>
          <cell r="B6739">
            <v>8.8112746598001918E-2</v>
          </cell>
          <cell r="E6739">
            <v>8.2266953511955544E-3</v>
          </cell>
        </row>
        <row r="6740">
          <cell r="A6740">
            <v>5.9006850710421888E-3</v>
          </cell>
          <cell r="B6740">
            <v>8.8113280859688559E-2</v>
          </cell>
          <cell r="E6740">
            <v>7.059347318151397E-4</v>
          </cell>
        </row>
        <row r="6741">
          <cell r="A6741">
            <v>1.7908632763432575E-3</v>
          </cell>
          <cell r="B6741">
            <v>8.8142101342754076E-2</v>
          </cell>
          <cell r="E6741">
            <v>4.0727288247706887E-3</v>
          </cell>
        </row>
        <row r="6742">
          <cell r="A6742">
            <v>9.8196731703960038E-3</v>
          </cell>
          <cell r="B6742">
            <v>8.8142123064289757E-2</v>
          </cell>
          <cell r="E6742">
            <v>6.8318275651611032E-3</v>
          </cell>
        </row>
        <row r="6743">
          <cell r="A6743">
            <v>2.0374783202019575E-3</v>
          </cell>
          <cell r="B6743">
            <v>8.8162710225479946E-2</v>
          </cell>
          <cell r="E6743">
            <v>6.9304770875861918E-3</v>
          </cell>
        </row>
        <row r="6744">
          <cell r="A6744">
            <v>9.1938834159143723E-3</v>
          </cell>
          <cell r="B6744">
            <v>8.8171622904534119E-2</v>
          </cell>
          <cell r="E6744">
            <v>7.714073762107945E-4</v>
          </cell>
        </row>
        <row r="6745">
          <cell r="A6745">
            <v>4.3843921754897208E-3</v>
          </cell>
          <cell r="B6745">
            <v>8.8185378536868392E-2</v>
          </cell>
          <cell r="E6745">
            <v>2.2091725915192977E-3</v>
          </cell>
        </row>
        <row r="6746">
          <cell r="A6746">
            <v>7.3167852337412964E-3</v>
          </cell>
          <cell r="B6746">
            <v>8.8190662821706123E-2</v>
          </cell>
          <cell r="E6746">
            <v>6.6104322334132916E-3</v>
          </cell>
        </row>
        <row r="6747">
          <cell r="A6747">
            <v>2.0495244640510446E-3</v>
          </cell>
          <cell r="B6747">
            <v>8.8214375805054424E-2</v>
          </cell>
          <cell r="E6747">
            <v>8.5279914711743742E-3</v>
          </cell>
        </row>
        <row r="6748">
          <cell r="A6748">
            <v>5.5406980407252115E-3</v>
          </cell>
          <cell r="B6748">
            <v>8.8220915325741445E-2</v>
          </cell>
          <cell r="E6748">
            <v>1.8348392699106698E-2</v>
          </cell>
        </row>
        <row r="6749">
          <cell r="A6749">
            <v>2.6570806390409651E-3</v>
          </cell>
          <cell r="B6749">
            <v>8.822737617126658E-2</v>
          </cell>
          <cell r="E6749">
            <v>6.66315650126411E-3</v>
          </cell>
        </row>
        <row r="6750">
          <cell r="A6750">
            <v>3.8149452328328781E-3</v>
          </cell>
          <cell r="B6750">
            <v>8.8247004087214642E-2</v>
          </cell>
          <cell r="E6750">
            <v>9.0942710258597355E-3</v>
          </cell>
        </row>
        <row r="6751">
          <cell r="A6751">
            <v>6.6865193367312559E-3</v>
          </cell>
          <cell r="B6751">
            <v>8.8248680038902017E-2</v>
          </cell>
          <cell r="E6751">
            <v>7.7315987808485604E-3</v>
          </cell>
        </row>
        <row r="6752">
          <cell r="A6752">
            <v>1.4852197316524429E-3</v>
          </cell>
          <cell r="B6752">
            <v>8.8249071338278307E-2</v>
          </cell>
          <cell r="E6752">
            <v>7.1178026679171785E-3</v>
          </cell>
        </row>
        <row r="6753">
          <cell r="A6753">
            <v>1.1098650915277175E-3</v>
          </cell>
          <cell r="B6753">
            <v>8.8258091468190913E-2</v>
          </cell>
          <cell r="E6753">
            <v>4.6465641776406484E-3</v>
          </cell>
        </row>
        <row r="6754">
          <cell r="A6754">
            <v>2.0778408641683399E-2</v>
          </cell>
          <cell r="B6754">
            <v>8.8270345000512285E-2</v>
          </cell>
          <cell r="E6754">
            <v>4.7827238468597716E-3</v>
          </cell>
        </row>
        <row r="6755">
          <cell r="A6755">
            <v>1.1718820055994339E-2</v>
          </cell>
          <cell r="B6755">
            <v>8.8271596053823176E-2</v>
          </cell>
          <cell r="E6755">
            <v>6.0385888280541419E-3</v>
          </cell>
        </row>
        <row r="6756">
          <cell r="A6756">
            <v>1.8404216317796318E-2</v>
          </cell>
          <cell r="B6756">
            <v>8.8284152924008208E-2</v>
          </cell>
          <cell r="E6756">
            <v>1.6949826454974526E-3</v>
          </cell>
        </row>
        <row r="6757">
          <cell r="A6757">
            <v>3.0288691159078562E-3</v>
          </cell>
          <cell r="B6757">
            <v>8.8291922875265522E-2</v>
          </cell>
          <cell r="E6757">
            <v>2.6389154726193832E-3</v>
          </cell>
        </row>
        <row r="6758">
          <cell r="A6758">
            <v>1.6689194519758366E-3</v>
          </cell>
          <cell r="B6758">
            <v>8.8301444487903502E-2</v>
          </cell>
          <cell r="E6758">
            <v>6.0354712789583906E-4</v>
          </cell>
        </row>
        <row r="6759">
          <cell r="A6759">
            <v>2.9239636185723894E-3</v>
          </cell>
          <cell r="B6759">
            <v>8.8320820977837278E-2</v>
          </cell>
          <cell r="E6759">
            <v>5.5466054728622568E-3</v>
          </cell>
        </row>
        <row r="6760">
          <cell r="A6760">
            <v>2.1340898218561943E-2</v>
          </cell>
          <cell r="B6760">
            <v>8.8351003526304095E-2</v>
          </cell>
          <cell r="E6760">
            <v>6.9059147048896562E-3</v>
          </cell>
        </row>
        <row r="6761">
          <cell r="A6761">
            <v>1.4105474913374827E-2</v>
          </cell>
          <cell r="B6761">
            <v>8.8357817681681217E-2</v>
          </cell>
          <cell r="E6761">
            <v>1.237590545080363E-3</v>
          </cell>
        </row>
        <row r="6762">
          <cell r="A6762">
            <v>7.4676377470249133E-3</v>
          </cell>
          <cell r="B6762">
            <v>8.8378163294332235E-2</v>
          </cell>
          <cell r="E6762">
            <v>3.5683231607909708E-3</v>
          </cell>
        </row>
        <row r="6763">
          <cell r="A6763">
            <v>5.2479577034796054E-3</v>
          </cell>
          <cell r="B6763">
            <v>8.8388092910128752E-2</v>
          </cell>
          <cell r="E6763">
            <v>5.4659962240330325E-3</v>
          </cell>
        </row>
        <row r="6764">
          <cell r="A6764">
            <v>6.9745641330897779E-3</v>
          </cell>
          <cell r="B6764">
            <v>8.8393016475184771E-2</v>
          </cell>
          <cell r="E6764">
            <v>1.9835157968050517E-2</v>
          </cell>
        </row>
        <row r="6765">
          <cell r="A6765">
            <v>1.4466081169958733E-2</v>
          </cell>
          <cell r="B6765">
            <v>8.8393569210867995E-2</v>
          </cell>
          <cell r="E6765">
            <v>2.033681349286985E-3</v>
          </cell>
        </row>
        <row r="6766">
          <cell r="A6766">
            <v>4.0820544018607685E-3</v>
          </cell>
          <cell r="B6766">
            <v>8.8418351772748094E-2</v>
          </cell>
          <cell r="E6766">
            <v>9.3832245625205795E-3</v>
          </cell>
        </row>
        <row r="6767">
          <cell r="A6767">
            <v>3.0180752065046001E-3</v>
          </cell>
          <cell r="B6767">
            <v>8.8443026991556539E-2</v>
          </cell>
          <cell r="E6767">
            <v>7.0083564530766009E-3</v>
          </cell>
        </row>
        <row r="6768">
          <cell r="A6768">
            <v>4.1870829480221694E-3</v>
          </cell>
          <cell r="B6768">
            <v>8.8444831802620749E-2</v>
          </cell>
          <cell r="E6768">
            <v>2.2579837255525745E-3</v>
          </cell>
        </row>
        <row r="6769">
          <cell r="A6769">
            <v>6.1372550954985616E-3</v>
          </cell>
          <cell r="B6769">
            <v>8.8459026174843969E-2</v>
          </cell>
          <cell r="E6769">
            <v>9.6405744445516028E-3</v>
          </cell>
        </row>
        <row r="6770">
          <cell r="A6770">
            <v>1.0752166430783583E-3</v>
          </cell>
          <cell r="B6770">
            <v>8.8469317141400217E-2</v>
          </cell>
          <cell r="E6770">
            <v>1.9116187907903939E-2</v>
          </cell>
        </row>
        <row r="6771">
          <cell r="A6771">
            <v>1.4918513713072012E-2</v>
          </cell>
          <cell r="B6771">
            <v>8.8479089724884663E-2</v>
          </cell>
          <cell r="E6771">
            <v>1.0932824568741354E-3</v>
          </cell>
        </row>
        <row r="6772">
          <cell r="A6772">
            <v>2.0031121244888456E-2</v>
          </cell>
          <cell r="B6772">
            <v>8.8485686041323036E-2</v>
          </cell>
          <cell r="E6772">
            <v>2.451723367095488E-3</v>
          </cell>
        </row>
        <row r="6773">
          <cell r="A6773">
            <v>7.270510367269778E-3</v>
          </cell>
          <cell r="B6773">
            <v>8.8486104211477401E-2</v>
          </cell>
          <cell r="E6773">
            <v>1.9745679022296425E-3</v>
          </cell>
        </row>
        <row r="6774">
          <cell r="A6774">
            <v>6.8039137444694253E-3</v>
          </cell>
          <cell r="B6774">
            <v>8.8492646649553586E-2</v>
          </cell>
          <cell r="E6774">
            <v>5.2313307659372756E-3</v>
          </cell>
        </row>
        <row r="6775">
          <cell r="A6775">
            <v>4.9051123793653062E-3</v>
          </cell>
          <cell r="B6775">
            <v>8.8494820965136278E-2</v>
          </cell>
          <cell r="E6775">
            <v>3.7767771496909431E-3</v>
          </cell>
        </row>
        <row r="6776">
          <cell r="A6776">
            <v>4.8843389113584212E-3</v>
          </cell>
          <cell r="B6776">
            <v>8.8496031291119825E-2</v>
          </cell>
          <cell r="E6776">
            <v>9.3725898204678644E-3</v>
          </cell>
        </row>
        <row r="6777">
          <cell r="A6777">
            <v>2.0862528167120142E-2</v>
          </cell>
          <cell r="B6777">
            <v>8.8507477959002379E-2</v>
          </cell>
          <cell r="E6777">
            <v>1.0717722080178318E-3</v>
          </cell>
        </row>
        <row r="6778">
          <cell r="A6778">
            <v>7.075046963844478E-3</v>
          </cell>
          <cell r="B6778">
            <v>8.8512777682666632E-2</v>
          </cell>
          <cell r="E6778">
            <v>6.2348622918195146E-3</v>
          </cell>
        </row>
        <row r="6779">
          <cell r="A6779">
            <v>9.0993123803348452E-3</v>
          </cell>
          <cell r="B6779">
            <v>8.851575665490552E-2</v>
          </cell>
          <cell r="E6779">
            <v>8.9358226210170815E-4</v>
          </cell>
        </row>
        <row r="6780">
          <cell r="A6780">
            <v>6.2812964472442612E-3</v>
          </cell>
          <cell r="B6780">
            <v>8.8519705089133011E-2</v>
          </cell>
          <cell r="E6780">
            <v>8.1312490642705751E-3</v>
          </cell>
        </row>
        <row r="6781">
          <cell r="A6781">
            <v>1.5154455666921141E-2</v>
          </cell>
          <cell r="B6781">
            <v>8.8520848290995907E-2</v>
          </cell>
          <cell r="E6781">
            <v>1.1565340397299874E-3</v>
          </cell>
        </row>
        <row r="6782">
          <cell r="A6782">
            <v>1.3570593053085972E-2</v>
          </cell>
          <cell r="B6782">
            <v>8.8537317894000572E-2</v>
          </cell>
          <cell r="E6782">
            <v>2.5970195294107695E-3</v>
          </cell>
        </row>
        <row r="6783">
          <cell r="A6783">
            <v>2.2733643817293703E-3</v>
          </cell>
          <cell r="B6783">
            <v>8.8548838333009583E-2</v>
          </cell>
          <cell r="E6783">
            <v>5.6652563300802128E-3</v>
          </cell>
        </row>
        <row r="6784">
          <cell r="A6784">
            <v>3.8129033966521342E-3</v>
          </cell>
          <cell r="B6784">
            <v>8.8588792373796355E-2</v>
          </cell>
          <cell r="E6784">
            <v>6.0805487383170063E-3</v>
          </cell>
        </row>
        <row r="6785">
          <cell r="A6785">
            <v>4.0052464564399037E-3</v>
          </cell>
          <cell r="B6785">
            <v>8.8589410435081173E-2</v>
          </cell>
          <cell r="E6785">
            <v>5.1970571397051248E-3</v>
          </cell>
        </row>
        <row r="6786">
          <cell r="A6786">
            <v>8.4717962708052985E-3</v>
          </cell>
          <cell r="B6786">
            <v>8.859341834620954E-2</v>
          </cell>
          <cell r="E6786">
            <v>2.2373906668622622E-3</v>
          </cell>
        </row>
        <row r="6787">
          <cell r="A6787">
            <v>5.6682352682329018E-3</v>
          </cell>
          <cell r="B6787">
            <v>8.8597176101916086E-2</v>
          </cell>
          <cell r="E6787">
            <v>1.6001704807450737E-2</v>
          </cell>
        </row>
        <row r="6788">
          <cell r="A6788">
            <v>8.2105299398243237E-3</v>
          </cell>
          <cell r="B6788">
            <v>8.8597899088034032E-2</v>
          </cell>
          <cell r="E6788">
            <v>6.9629520836092572E-3</v>
          </cell>
        </row>
        <row r="6789">
          <cell r="A6789">
            <v>4.3997598037912033E-3</v>
          </cell>
          <cell r="B6789">
            <v>8.8601575503405361E-2</v>
          </cell>
          <cell r="E6789">
            <v>3.6873863633245028E-3</v>
          </cell>
        </row>
        <row r="6790">
          <cell r="A6790">
            <v>1.8910279955386411E-3</v>
          </cell>
          <cell r="B6790">
            <v>8.8605890444122537E-2</v>
          </cell>
          <cell r="E6790">
            <v>1.007552192090902E-2</v>
          </cell>
        </row>
        <row r="6791">
          <cell r="A6791">
            <v>6.0758322750703586E-3</v>
          </cell>
          <cell r="B6791">
            <v>8.8616032694119717E-2</v>
          </cell>
          <cell r="E6791">
            <v>2.1662605028235525E-3</v>
          </cell>
        </row>
        <row r="6792">
          <cell r="A6792">
            <v>3.649834774387628E-3</v>
          </cell>
          <cell r="B6792">
            <v>8.8626210042132142E-2</v>
          </cell>
          <cell r="E6792">
            <v>2.4733945189108755E-3</v>
          </cell>
        </row>
        <row r="6793">
          <cell r="A6793">
            <v>1.0208818877426029E-3</v>
          </cell>
          <cell r="B6793">
            <v>8.8641428364802877E-2</v>
          </cell>
          <cell r="E6793">
            <v>8.2333265818345727E-3</v>
          </cell>
        </row>
        <row r="6794">
          <cell r="A6794">
            <v>1.5662427062114792E-2</v>
          </cell>
          <cell r="B6794">
            <v>8.8659449063491547E-2</v>
          </cell>
          <cell r="E6794">
            <v>5.2097568181993176E-3</v>
          </cell>
        </row>
        <row r="6795">
          <cell r="A6795">
            <v>5.4752256561957924E-3</v>
          </cell>
          <cell r="B6795">
            <v>8.866876709319621E-2</v>
          </cell>
          <cell r="E6795">
            <v>6.3039154464877541E-4</v>
          </cell>
        </row>
        <row r="6796">
          <cell r="A6796">
            <v>7.4013859574679763E-3</v>
          </cell>
          <cell r="B6796">
            <v>8.868841636814101E-2</v>
          </cell>
          <cell r="E6796">
            <v>1.2251733601601692E-3</v>
          </cell>
        </row>
        <row r="6797">
          <cell r="A6797">
            <v>5.6006742253096875E-3</v>
          </cell>
          <cell r="B6797">
            <v>8.8701563158260333E-2</v>
          </cell>
          <cell r="E6797">
            <v>8.3874960635712641E-3</v>
          </cell>
        </row>
        <row r="6798">
          <cell r="A6798">
            <v>1.1393170319007717E-2</v>
          </cell>
          <cell r="B6798">
            <v>8.8702030536842669E-2</v>
          </cell>
          <cell r="E6798">
            <v>1.2950506846756613E-2</v>
          </cell>
        </row>
        <row r="6799">
          <cell r="A6799">
            <v>3.5294235162843246E-3</v>
          </cell>
          <cell r="B6799">
            <v>8.8703107072185761E-2</v>
          </cell>
          <cell r="E6799">
            <v>1.5728198059938629E-2</v>
          </cell>
        </row>
        <row r="6800">
          <cell r="A6800">
            <v>1.3296193922234245E-3</v>
          </cell>
          <cell r="B6800">
            <v>8.8704955639338695E-2</v>
          </cell>
          <cell r="E6800">
            <v>1.4178234142488816E-2</v>
          </cell>
        </row>
        <row r="6801">
          <cell r="A6801">
            <v>8.2422522596950765E-3</v>
          </cell>
          <cell r="B6801">
            <v>8.8710180267518091E-2</v>
          </cell>
          <cell r="E6801">
            <v>9.0601189504569916E-3</v>
          </cell>
        </row>
        <row r="6802">
          <cell r="A6802">
            <v>6.3763351754166364E-3</v>
          </cell>
          <cell r="B6802">
            <v>8.8719770078057647E-2</v>
          </cell>
          <cell r="E6802">
            <v>2.7022289489357543E-3</v>
          </cell>
        </row>
        <row r="6803">
          <cell r="A6803">
            <v>2.5031433804719172E-3</v>
          </cell>
          <cell r="B6803">
            <v>8.8728006474483867E-2</v>
          </cell>
          <cell r="E6803">
            <v>6.1076714727589677E-3</v>
          </cell>
        </row>
        <row r="6804">
          <cell r="A6804">
            <v>1.9883649427803185E-3</v>
          </cell>
          <cell r="B6804">
            <v>8.8742021525525017E-2</v>
          </cell>
          <cell r="E6804">
            <v>7.1665267961708327E-3</v>
          </cell>
        </row>
        <row r="6805">
          <cell r="A6805">
            <v>3.775367852963063E-3</v>
          </cell>
          <cell r="B6805">
            <v>8.8744423508250014E-2</v>
          </cell>
          <cell r="E6805">
            <v>6.6186295882186587E-3</v>
          </cell>
        </row>
        <row r="6806">
          <cell r="A6806">
            <v>1.0426394509550629E-3</v>
          </cell>
          <cell r="B6806">
            <v>8.8751746682955435E-2</v>
          </cell>
          <cell r="E6806">
            <v>3.8344967280172248E-3</v>
          </cell>
        </row>
        <row r="6807">
          <cell r="A6807">
            <v>1.7932274731006059E-2</v>
          </cell>
          <cell r="B6807">
            <v>8.8770695068121297E-2</v>
          </cell>
          <cell r="E6807">
            <v>8.5565135585237498E-3</v>
          </cell>
        </row>
        <row r="6808">
          <cell r="A6808">
            <v>4.6911956903870344E-3</v>
          </cell>
          <cell r="B6808">
            <v>8.8812535389217295E-2</v>
          </cell>
          <cell r="E6808">
            <v>3.1718318902066779E-3</v>
          </cell>
        </row>
        <row r="6809">
          <cell r="A6809">
            <v>6.8129294515101857E-3</v>
          </cell>
          <cell r="B6809">
            <v>8.8814080101335569E-2</v>
          </cell>
          <cell r="E6809">
            <v>3.6516505837143236E-3</v>
          </cell>
        </row>
        <row r="6810">
          <cell r="A6810">
            <v>1.7815916457541436E-3</v>
          </cell>
          <cell r="B6810">
            <v>8.8816846535118843E-2</v>
          </cell>
          <cell r="E6810">
            <v>2.911660787523558E-3</v>
          </cell>
        </row>
        <row r="6811">
          <cell r="A6811">
            <v>3.8971134558022924E-3</v>
          </cell>
          <cell r="B6811">
            <v>8.8820170434526169E-2</v>
          </cell>
          <cell r="E6811">
            <v>3.282654324967407E-3</v>
          </cell>
        </row>
        <row r="6812">
          <cell r="A6812">
            <v>5.6384208458140073E-3</v>
          </cell>
          <cell r="B6812">
            <v>8.8859283284266732E-2</v>
          </cell>
          <cell r="E6812">
            <v>3.6462949300477723E-3</v>
          </cell>
        </row>
        <row r="6813">
          <cell r="A6813">
            <v>3.6778421957395224E-3</v>
          </cell>
          <cell r="B6813">
            <v>8.8868779698330902E-2</v>
          </cell>
          <cell r="E6813">
            <v>3.9206021867636311E-3</v>
          </cell>
        </row>
        <row r="6814">
          <cell r="A6814">
            <v>8.7171653040399311E-3</v>
          </cell>
          <cell r="B6814">
            <v>8.8871694663742062E-2</v>
          </cell>
          <cell r="E6814">
            <v>7.0397529342147531E-3</v>
          </cell>
        </row>
        <row r="6815">
          <cell r="A6815">
            <v>8.5519674743577134E-3</v>
          </cell>
          <cell r="B6815">
            <v>8.8887280952897274E-2</v>
          </cell>
          <cell r="E6815">
            <v>2.0573974564120093E-2</v>
          </cell>
        </row>
        <row r="6816">
          <cell r="A6816">
            <v>1.3128419529368773E-3</v>
          </cell>
          <cell r="B6816">
            <v>8.8895525467349829E-2</v>
          </cell>
          <cell r="E6816">
            <v>6.8967314323953085E-3</v>
          </cell>
        </row>
        <row r="6817">
          <cell r="A6817">
            <v>1.0084024523907165E-2</v>
          </cell>
          <cell r="B6817">
            <v>8.8918622357691046E-2</v>
          </cell>
          <cell r="E6817">
            <v>5.5599770363743729E-3</v>
          </cell>
        </row>
        <row r="6818">
          <cell r="A6818">
            <v>3.9192621846235731E-3</v>
          </cell>
          <cell r="B6818">
            <v>8.8940637438820441E-2</v>
          </cell>
          <cell r="E6818">
            <v>8.9925564105549829E-3</v>
          </cell>
        </row>
        <row r="6819">
          <cell r="A6819">
            <v>8.9828247825399499E-3</v>
          </cell>
          <cell r="B6819">
            <v>8.8941029770636171E-2</v>
          </cell>
          <cell r="E6819">
            <v>8.9635395944648137E-3</v>
          </cell>
        </row>
        <row r="6820">
          <cell r="A6820">
            <v>3.9023454679616987E-3</v>
          </cell>
          <cell r="B6820">
            <v>8.895585812528789E-2</v>
          </cell>
          <cell r="E6820">
            <v>1.9405465121203367E-2</v>
          </cell>
        </row>
        <row r="6821">
          <cell r="A6821">
            <v>8.1346215595206606E-3</v>
          </cell>
          <cell r="B6821">
            <v>8.8968991229114835E-2</v>
          </cell>
          <cell r="E6821">
            <v>7.4896364088292047E-4</v>
          </cell>
        </row>
        <row r="6822">
          <cell r="A6822">
            <v>5.8193977948479692E-3</v>
          </cell>
          <cell r="B6822">
            <v>8.8970772024581202E-2</v>
          </cell>
          <cell r="E6822">
            <v>7.2318395307766912E-3</v>
          </cell>
        </row>
        <row r="6823">
          <cell r="A6823">
            <v>3.3272920230303371E-3</v>
          </cell>
          <cell r="B6823">
            <v>8.8975591689462841E-2</v>
          </cell>
          <cell r="E6823">
            <v>3.3721837731319191E-3</v>
          </cell>
        </row>
        <row r="6824">
          <cell r="A6824">
            <v>1.053060341744172E-2</v>
          </cell>
          <cell r="B6824">
            <v>8.8983352938128701E-2</v>
          </cell>
          <cell r="E6824">
            <v>8.6345543835851767E-3</v>
          </cell>
        </row>
        <row r="6825">
          <cell r="A6825">
            <v>2.0786730328362535E-2</v>
          </cell>
          <cell r="B6825">
            <v>8.8984297993766004E-2</v>
          </cell>
          <cell r="E6825">
            <v>3.3038939085131827E-3</v>
          </cell>
        </row>
        <row r="6826">
          <cell r="A6826">
            <v>2.1842139615026457E-3</v>
          </cell>
          <cell r="B6826">
            <v>8.9007323959249235E-2</v>
          </cell>
          <cell r="E6826">
            <v>8.7062322724797015E-3</v>
          </cell>
        </row>
        <row r="6827">
          <cell r="A6827">
            <v>8.0165668429746373E-3</v>
          </cell>
          <cell r="B6827">
            <v>8.9020804022970301E-2</v>
          </cell>
          <cell r="E6827">
            <v>8.5033032483738981E-3</v>
          </cell>
        </row>
        <row r="6828">
          <cell r="A6828">
            <v>1.5741898844279567E-2</v>
          </cell>
          <cell r="B6828">
            <v>8.9039388639198858E-2</v>
          </cell>
          <cell r="E6828">
            <v>4.9853018836544969E-3</v>
          </cell>
        </row>
        <row r="6829">
          <cell r="A6829">
            <v>1.3925298887683679E-3</v>
          </cell>
          <cell r="B6829">
            <v>8.9054195169567474E-2</v>
          </cell>
          <cell r="E6829">
            <v>3.1050578491928498E-3</v>
          </cell>
        </row>
        <row r="6830">
          <cell r="A6830">
            <v>2.1921034665009387E-2</v>
          </cell>
          <cell r="B6830">
            <v>8.9058027642599069E-2</v>
          </cell>
          <cell r="E6830">
            <v>9.303246881905371E-3</v>
          </cell>
        </row>
        <row r="6831">
          <cell r="A6831">
            <v>6.3671305144404333E-3</v>
          </cell>
          <cell r="B6831">
            <v>8.9063331306619226E-2</v>
          </cell>
          <cell r="E6831">
            <v>1.6288646718659209E-2</v>
          </cell>
        </row>
        <row r="6832">
          <cell r="A6832">
            <v>2.0773196823022477E-2</v>
          </cell>
          <cell r="B6832">
            <v>8.9069868288460474E-2</v>
          </cell>
          <cell r="E6832">
            <v>7.3360297401394194E-3</v>
          </cell>
        </row>
        <row r="6833">
          <cell r="A6833">
            <v>8.8864992033543255E-3</v>
          </cell>
          <cell r="B6833">
            <v>8.908848996612645E-2</v>
          </cell>
          <cell r="E6833">
            <v>8.651568359699293E-3</v>
          </cell>
        </row>
        <row r="6834">
          <cell r="A6834">
            <v>7.247307044343676E-3</v>
          </cell>
          <cell r="B6834">
            <v>8.9099727878310192E-2</v>
          </cell>
          <cell r="E6834">
            <v>5.4612644481089618E-3</v>
          </cell>
        </row>
        <row r="6835">
          <cell r="A6835">
            <v>6.4709944387802421E-3</v>
          </cell>
          <cell r="B6835">
            <v>8.9106246413482526E-2</v>
          </cell>
          <cell r="E6835">
            <v>6.3737293335785969E-3</v>
          </cell>
        </row>
        <row r="6836">
          <cell r="A6836">
            <v>2.5260126347337875E-3</v>
          </cell>
          <cell r="B6836">
            <v>8.911461454641495E-2</v>
          </cell>
          <cell r="E6836">
            <v>9.3381653232136154E-4</v>
          </cell>
        </row>
        <row r="6837">
          <cell r="A6837">
            <v>4.0219841739125295E-3</v>
          </cell>
          <cell r="B6837">
            <v>8.911914457200637E-2</v>
          </cell>
          <cell r="E6837">
            <v>6.2572899059747016E-3</v>
          </cell>
        </row>
        <row r="6838">
          <cell r="A6838">
            <v>1.7714932888742096E-2</v>
          </cell>
          <cell r="B6838">
            <v>8.9167836785173316E-2</v>
          </cell>
          <cell r="E6838">
            <v>5.7829897714850005E-3</v>
          </cell>
        </row>
        <row r="6839">
          <cell r="A6839">
            <v>4.9337991162981265E-3</v>
          </cell>
          <cell r="B6839">
            <v>8.9171480824253746E-2</v>
          </cell>
          <cell r="E6839">
            <v>7.9594677469577851E-3</v>
          </cell>
        </row>
        <row r="6840">
          <cell r="A6840">
            <v>1.9871248415985254E-2</v>
          </cell>
          <cell r="B6840">
            <v>8.9189836777397113E-2</v>
          </cell>
          <cell r="E6840">
            <v>4.0195630758389517E-3</v>
          </cell>
        </row>
        <row r="6841">
          <cell r="A6841">
            <v>2.7759279149425775E-3</v>
          </cell>
          <cell r="B6841">
            <v>8.9192927246679543E-2</v>
          </cell>
          <cell r="E6841">
            <v>8.0432475905144966E-3</v>
          </cell>
        </row>
        <row r="6842">
          <cell r="A6842">
            <v>4.9569056348922058E-3</v>
          </cell>
          <cell r="B6842">
            <v>8.9204019686155156E-2</v>
          </cell>
          <cell r="E6842">
            <v>7.8427060000953192E-3</v>
          </cell>
        </row>
        <row r="6843">
          <cell r="A6843">
            <v>7.4491476790732036E-3</v>
          </cell>
          <cell r="B6843">
            <v>8.9227354718296736E-2</v>
          </cell>
          <cell r="E6843">
            <v>1.5230533966222806E-2</v>
          </cell>
        </row>
        <row r="6844">
          <cell r="A6844">
            <v>8.5657382680325855E-3</v>
          </cell>
          <cell r="B6844">
            <v>8.92524821195958E-2</v>
          </cell>
          <cell r="E6844">
            <v>9.0466639490709641E-3</v>
          </cell>
        </row>
        <row r="6845">
          <cell r="A6845">
            <v>1.7695918564693297E-2</v>
          </cell>
          <cell r="B6845">
            <v>8.9253776643104327E-2</v>
          </cell>
          <cell r="E6845">
            <v>2.4634770446686849E-3</v>
          </cell>
        </row>
        <row r="6846">
          <cell r="A6846">
            <v>8.7680018737017473E-3</v>
          </cell>
          <cell r="B6846">
            <v>8.9265846631917112E-2</v>
          </cell>
          <cell r="E6846">
            <v>8.9371674200072384E-3</v>
          </cell>
        </row>
        <row r="6847">
          <cell r="A6847">
            <v>8.3759549822046697E-3</v>
          </cell>
          <cell r="B6847">
            <v>8.928120802223416E-2</v>
          </cell>
          <cell r="E6847">
            <v>5.547977609991402E-3</v>
          </cell>
        </row>
        <row r="6848">
          <cell r="A6848">
            <v>6.3184367393580021E-3</v>
          </cell>
          <cell r="B6848">
            <v>8.928782479209052E-2</v>
          </cell>
          <cell r="E6848">
            <v>1.4036243003450936E-2</v>
          </cell>
        </row>
        <row r="6849">
          <cell r="A6849">
            <v>2.2505422386891238E-2</v>
          </cell>
          <cell r="B6849">
            <v>8.9290467111389105E-2</v>
          </cell>
          <cell r="E6849">
            <v>1.0530983531957503E-2</v>
          </cell>
        </row>
        <row r="6850">
          <cell r="A6850">
            <v>1.4947808983173938E-3</v>
          </cell>
          <cell r="B6850">
            <v>8.9308646957072635E-2</v>
          </cell>
          <cell r="E6850">
            <v>2.7823498490875806E-3</v>
          </cell>
        </row>
        <row r="6851">
          <cell r="A6851">
            <v>8.2229024309447563E-3</v>
          </cell>
          <cell r="B6851">
            <v>8.9335172421278419E-2</v>
          </cell>
          <cell r="E6851">
            <v>8.3534084323282423E-3</v>
          </cell>
        </row>
        <row r="6852">
          <cell r="A6852">
            <v>4.0235632789017151E-3</v>
          </cell>
          <cell r="B6852">
            <v>8.9343175420918242E-2</v>
          </cell>
          <cell r="E6852">
            <v>1.2282287198638578E-3</v>
          </cell>
        </row>
        <row r="6853">
          <cell r="A6853">
            <v>1.3047492876174072E-2</v>
          </cell>
          <cell r="B6853">
            <v>8.9358112106702081E-2</v>
          </cell>
          <cell r="E6853">
            <v>2.1115763639488428E-3</v>
          </cell>
        </row>
        <row r="6854">
          <cell r="A6854">
            <v>1.853274181736364E-3</v>
          </cell>
          <cell r="B6854">
            <v>8.9368747860473663E-2</v>
          </cell>
          <cell r="E6854">
            <v>7.4742836397495961E-3</v>
          </cell>
        </row>
        <row r="6855">
          <cell r="A6855">
            <v>6.9456200443217542E-3</v>
          </cell>
          <cell r="B6855">
            <v>8.9370578978589854E-2</v>
          </cell>
          <cell r="E6855">
            <v>5.0389841431110896E-3</v>
          </cell>
        </row>
        <row r="6856">
          <cell r="A6856">
            <v>1.8784599323851126E-3</v>
          </cell>
          <cell r="B6856">
            <v>8.9396457451266564E-2</v>
          </cell>
          <cell r="E6856">
            <v>2.6230763645950579E-3</v>
          </cell>
        </row>
        <row r="6857">
          <cell r="A6857">
            <v>1.9181756066033173E-3</v>
          </cell>
          <cell r="B6857">
            <v>8.939727325029373E-2</v>
          </cell>
          <cell r="E6857">
            <v>1.2690211678676858E-2</v>
          </cell>
        </row>
        <row r="6858">
          <cell r="A6858">
            <v>1.8385406540870564E-2</v>
          </cell>
          <cell r="B6858">
            <v>8.9422796370083601E-2</v>
          </cell>
          <cell r="E6858">
            <v>2.9420586501347021E-3</v>
          </cell>
        </row>
        <row r="6859">
          <cell r="A6859">
            <v>1.1570620289369782E-3</v>
          </cell>
          <cell r="B6859">
            <v>8.9449080365982092E-2</v>
          </cell>
          <cell r="E6859">
            <v>5.646045258357991E-3</v>
          </cell>
        </row>
        <row r="6860">
          <cell r="A6860">
            <v>7.8373599443096742E-3</v>
          </cell>
          <cell r="B6860">
            <v>8.9450168017762288E-2</v>
          </cell>
          <cell r="E6860">
            <v>3.2300531067365633E-3</v>
          </cell>
        </row>
        <row r="6861">
          <cell r="A6861">
            <v>1.1101655759530038E-3</v>
          </cell>
          <cell r="B6861">
            <v>8.9458484726810672E-2</v>
          </cell>
          <cell r="E6861">
            <v>1.2804524407098046E-2</v>
          </cell>
        </row>
        <row r="6862">
          <cell r="A6862">
            <v>7.1304159555547475E-3</v>
          </cell>
          <cell r="B6862">
            <v>8.9461521262070687E-2</v>
          </cell>
          <cell r="E6862">
            <v>4.0954254658593821E-3</v>
          </cell>
        </row>
        <row r="6863">
          <cell r="A6863">
            <v>6.317511831789302E-3</v>
          </cell>
          <cell r="B6863">
            <v>8.949614107334164E-2</v>
          </cell>
          <cell r="E6863">
            <v>1.4410585628374856E-2</v>
          </cell>
        </row>
        <row r="6864">
          <cell r="A6864">
            <v>8.0764132238432818E-3</v>
          </cell>
          <cell r="B6864">
            <v>8.9500470411195465E-2</v>
          </cell>
          <cell r="E6864">
            <v>1.7692847534449507E-2</v>
          </cell>
        </row>
        <row r="6865">
          <cell r="A6865">
            <v>6.347311263359634E-3</v>
          </cell>
          <cell r="B6865">
            <v>8.9501468653866934E-2</v>
          </cell>
          <cell r="E6865">
            <v>5.5469741840227698E-3</v>
          </cell>
        </row>
        <row r="6866">
          <cell r="A6866">
            <v>6.154221536436133E-3</v>
          </cell>
          <cell r="B6866">
            <v>8.952187958244745E-2</v>
          </cell>
          <cell r="E6866">
            <v>7.6934509923937923E-3</v>
          </cell>
        </row>
        <row r="6867">
          <cell r="A6867">
            <v>8.9687604807171528E-3</v>
          </cell>
          <cell r="B6867">
            <v>8.953159155586593E-2</v>
          </cell>
          <cell r="E6867">
            <v>1.7702284240977324E-2</v>
          </cell>
        </row>
        <row r="6868">
          <cell r="A6868">
            <v>3.6217685873544125E-3</v>
          </cell>
          <cell r="B6868">
            <v>8.9532584652530445E-2</v>
          </cell>
          <cell r="E6868">
            <v>3.4722209875395283E-3</v>
          </cell>
        </row>
        <row r="6869">
          <cell r="A6869">
            <v>6.4173016570834851E-3</v>
          </cell>
          <cell r="B6869">
            <v>8.9537477705321833E-2</v>
          </cell>
          <cell r="E6869">
            <v>1.1133234490850463E-2</v>
          </cell>
        </row>
        <row r="6870">
          <cell r="A6870">
            <v>8.8060894037767512E-3</v>
          </cell>
          <cell r="B6870">
            <v>8.954386470001735E-2</v>
          </cell>
          <cell r="E6870">
            <v>4.7932785432535947E-3</v>
          </cell>
        </row>
        <row r="6871">
          <cell r="A6871">
            <v>3.1301703465079211E-3</v>
          </cell>
          <cell r="B6871">
            <v>8.9544259001784449E-2</v>
          </cell>
          <cell r="E6871">
            <v>4.8448687811390376E-3</v>
          </cell>
        </row>
        <row r="6872">
          <cell r="A6872">
            <v>5.76551116455426E-3</v>
          </cell>
          <cell r="B6872">
            <v>8.9563371249552937E-2</v>
          </cell>
          <cell r="E6872">
            <v>9.8003803084673134E-3</v>
          </cell>
        </row>
        <row r="6873">
          <cell r="A6873">
            <v>3.76544590167735E-3</v>
          </cell>
          <cell r="B6873">
            <v>8.9567196296486268E-2</v>
          </cell>
          <cell r="E6873">
            <v>1.1002039320035694E-2</v>
          </cell>
        </row>
        <row r="6874">
          <cell r="A6874">
            <v>1.4662509586643169E-3</v>
          </cell>
          <cell r="B6874">
            <v>8.9571422448188609E-2</v>
          </cell>
          <cell r="E6874">
            <v>1.2252210857416862E-3</v>
          </cell>
        </row>
        <row r="6875">
          <cell r="A6875">
            <v>8.1139440708873911E-3</v>
          </cell>
          <cell r="B6875">
            <v>8.9574158937476112E-2</v>
          </cell>
          <cell r="E6875">
            <v>3.204345553139404E-3</v>
          </cell>
        </row>
        <row r="6876">
          <cell r="A6876">
            <v>1.3175722387899214E-3</v>
          </cell>
          <cell r="B6876">
            <v>8.9581766168596644E-2</v>
          </cell>
          <cell r="E6876">
            <v>6.2033042039698555E-3</v>
          </cell>
        </row>
        <row r="6877">
          <cell r="A6877">
            <v>1.3309689284015658E-3</v>
          </cell>
          <cell r="B6877">
            <v>8.9587742586169472E-2</v>
          </cell>
          <cell r="E6877">
            <v>8.2954230065402611E-3</v>
          </cell>
        </row>
        <row r="6878">
          <cell r="A6878">
            <v>1.4637713984960998E-3</v>
          </cell>
          <cell r="B6878">
            <v>8.9635644308431794E-2</v>
          </cell>
          <cell r="E6878">
            <v>1.2311177047281234E-3</v>
          </cell>
        </row>
        <row r="6879">
          <cell r="A6879">
            <v>9.1423483790464277E-3</v>
          </cell>
          <cell r="B6879">
            <v>8.9636277352941496E-2</v>
          </cell>
          <cell r="E6879">
            <v>7.5260260712080003E-3</v>
          </cell>
        </row>
        <row r="6880">
          <cell r="A6880">
            <v>8.9661761412799246E-3</v>
          </cell>
          <cell r="B6880">
            <v>8.964510661441899E-2</v>
          </cell>
          <cell r="E6880">
            <v>9.4418080881396669E-3</v>
          </cell>
        </row>
        <row r="6881">
          <cell r="A6881">
            <v>1.0641909818351447E-2</v>
          </cell>
          <cell r="B6881">
            <v>8.9668493446247388E-2</v>
          </cell>
          <cell r="E6881">
            <v>4.224966103361363E-3</v>
          </cell>
        </row>
        <row r="6882">
          <cell r="A6882">
            <v>1.9286926324285469E-2</v>
          </cell>
          <cell r="B6882">
            <v>8.9705609150863119E-2</v>
          </cell>
          <cell r="E6882">
            <v>2.9421269546059865E-3</v>
          </cell>
        </row>
        <row r="6883">
          <cell r="A6883">
            <v>2.1825085929235821E-2</v>
          </cell>
          <cell r="B6883">
            <v>8.971089664975046E-2</v>
          </cell>
          <cell r="E6883">
            <v>8.9789054256143534E-3</v>
          </cell>
        </row>
        <row r="6884">
          <cell r="A6884">
            <v>4.3832263450111486E-3</v>
          </cell>
          <cell r="B6884">
            <v>8.9718581182807677E-2</v>
          </cell>
          <cell r="E6884">
            <v>5.4697363415922504E-3</v>
          </cell>
        </row>
        <row r="6885">
          <cell r="A6885">
            <v>2.0005331601938958E-2</v>
          </cell>
          <cell r="B6885">
            <v>8.9725245877495918E-2</v>
          </cell>
          <cell r="E6885">
            <v>1.8341916433825638E-2</v>
          </cell>
        </row>
        <row r="6886">
          <cell r="A6886">
            <v>3.6595304847644727E-3</v>
          </cell>
          <cell r="B6886">
            <v>8.9728568042051038E-2</v>
          </cell>
          <cell r="E6886">
            <v>1.2318014940710012E-2</v>
          </cell>
        </row>
        <row r="6887">
          <cell r="A6887">
            <v>5.6383078412064469E-3</v>
          </cell>
          <cell r="B6887">
            <v>8.9733377983388429E-2</v>
          </cell>
          <cell r="E6887">
            <v>1.0294667597882719E-2</v>
          </cell>
        </row>
        <row r="6888">
          <cell r="A6888">
            <v>1.7235237447076446E-2</v>
          </cell>
          <cell r="B6888">
            <v>8.9742498139852633E-2</v>
          </cell>
          <cell r="E6888">
            <v>8.37721186200013E-3</v>
          </cell>
        </row>
        <row r="6889">
          <cell r="A6889">
            <v>4.4242444047074003E-3</v>
          </cell>
          <cell r="B6889">
            <v>8.9769963196095148E-2</v>
          </cell>
          <cell r="E6889">
            <v>6.9929229549897821E-3</v>
          </cell>
        </row>
        <row r="6890">
          <cell r="A6890">
            <v>2.0437087884033728E-2</v>
          </cell>
          <cell r="B6890">
            <v>8.9781507856125292E-2</v>
          </cell>
          <cell r="E6890">
            <v>1.0428495738520852E-2</v>
          </cell>
        </row>
        <row r="6891">
          <cell r="A6891">
            <v>6.9609215572074001E-3</v>
          </cell>
          <cell r="B6891">
            <v>8.9792601019176799E-2</v>
          </cell>
          <cell r="E6891">
            <v>9.6386527582189765E-3</v>
          </cell>
        </row>
        <row r="6892">
          <cell r="A6892">
            <v>1.8007493409513686E-3</v>
          </cell>
          <cell r="B6892">
            <v>8.9793629371795802E-2</v>
          </cell>
          <cell r="E6892">
            <v>3.2141393071912121E-3</v>
          </cell>
        </row>
        <row r="6893">
          <cell r="A6893">
            <v>1.8025172521163313E-3</v>
          </cell>
          <cell r="B6893">
            <v>8.9803067378928403E-2</v>
          </cell>
          <cell r="E6893">
            <v>1.8748747934976702E-3</v>
          </cell>
        </row>
        <row r="6894">
          <cell r="A6894">
            <v>6.4365638726486818E-3</v>
          </cell>
          <cell r="B6894">
            <v>8.9822714920281044E-2</v>
          </cell>
          <cell r="E6894">
            <v>2.0507742630531282E-2</v>
          </cell>
        </row>
        <row r="6895">
          <cell r="A6895">
            <v>5.6882299336897257E-3</v>
          </cell>
          <cell r="B6895">
            <v>8.9825824277432187E-2</v>
          </cell>
          <cell r="E6895">
            <v>2.7085824343824733E-3</v>
          </cell>
        </row>
        <row r="6896">
          <cell r="A6896">
            <v>1.9189178962159131E-2</v>
          </cell>
          <cell r="B6896">
            <v>8.9826418719823636E-2</v>
          </cell>
          <cell r="E6896">
            <v>3.548733158163727E-3</v>
          </cell>
        </row>
        <row r="6897">
          <cell r="A6897">
            <v>2.1961399654184088E-2</v>
          </cell>
          <cell r="B6897">
            <v>8.9848476958768575E-2</v>
          </cell>
          <cell r="E6897">
            <v>1.5056099957739282E-2</v>
          </cell>
        </row>
        <row r="6898">
          <cell r="A6898">
            <v>6.1800285164531621E-4</v>
          </cell>
          <cell r="B6898">
            <v>8.9852995586605533E-2</v>
          </cell>
          <cell r="E6898">
            <v>2.1620384951876147E-2</v>
          </cell>
        </row>
        <row r="6899">
          <cell r="A6899">
            <v>4.4752987748428175E-3</v>
          </cell>
          <cell r="B6899">
            <v>8.9855407437746004E-2</v>
          </cell>
          <cell r="E6899">
            <v>4.8834769413971498E-3</v>
          </cell>
        </row>
        <row r="6900">
          <cell r="A6900">
            <v>3.3007483754178835E-3</v>
          </cell>
          <cell r="B6900">
            <v>8.9862629113943271E-2</v>
          </cell>
          <cell r="E6900">
            <v>1.0488748027585862E-2</v>
          </cell>
        </row>
        <row r="6901">
          <cell r="A6901">
            <v>1.10804919799605E-2</v>
          </cell>
          <cell r="B6901">
            <v>8.9874283673435335E-2</v>
          </cell>
          <cell r="E6901">
            <v>4.1703156347172119E-3</v>
          </cell>
        </row>
        <row r="6902">
          <cell r="A6902">
            <v>3.8851429930799042E-3</v>
          </cell>
          <cell r="B6902">
            <v>8.9880257227809623E-2</v>
          </cell>
          <cell r="E6902">
            <v>1.3654515201715206E-3</v>
          </cell>
        </row>
        <row r="6903">
          <cell r="A6903">
            <v>2.5517651087184068E-3</v>
          </cell>
          <cell r="B6903">
            <v>8.9898998041914813E-2</v>
          </cell>
          <cell r="E6903">
            <v>4.1494063190270873E-3</v>
          </cell>
        </row>
        <row r="6904">
          <cell r="A6904">
            <v>8.5317269397091333E-3</v>
          </cell>
          <cell r="B6904">
            <v>8.9905840596671283E-2</v>
          </cell>
          <cell r="E6904">
            <v>4.0101043486870857E-3</v>
          </cell>
        </row>
        <row r="6905">
          <cell r="A6905">
            <v>3.8617995599897759E-3</v>
          </cell>
          <cell r="B6905">
            <v>8.9931310897813033E-2</v>
          </cell>
          <cell r="E6905">
            <v>1.9041016557897622E-3</v>
          </cell>
        </row>
        <row r="6906">
          <cell r="A6906">
            <v>4.3490406930184466E-3</v>
          </cell>
          <cell r="B6906">
            <v>8.9933476237092524E-2</v>
          </cell>
          <cell r="E6906">
            <v>5.7836676546378354E-3</v>
          </cell>
        </row>
        <row r="6907">
          <cell r="A6907">
            <v>7.4794691977106975E-3</v>
          </cell>
          <cell r="B6907">
            <v>8.9941714499186309E-2</v>
          </cell>
          <cell r="E6907">
            <v>4.2733595786799911E-3</v>
          </cell>
        </row>
        <row r="6908">
          <cell r="A6908">
            <v>7.878199262844221E-3</v>
          </cell>
          <cell r="B6908">
            <v>8.994882032824858E-2</v>
          </cell>
          <cell r="E6908">
            <v>3.7809264560712654E-3</v>
          </cell>
        </row>
        <row r="6909">
          <cell r="A6909">
            <v>8.1146301359282802E-3</v>
          </cell>
          <cell r="B6909">
            <v>8.9948962412770173E-2</v>
          </cell>
          <cell r="E6909">
            <v>6.387651169101948E-3</v>
          </cell>
        </row>
        <row r="6910">
          <cell r="A6910">
            <v>2.0218568923860425E-3</v>
          </cell>
          <cell r="B6910">
            <v>8.997450936571888E-2</v>
          </cell>
          <cell r="E6910">
            <v>4.0433800151497817E-3</v>
          </cell>
        </row>
        <row r="6911">
          <cell r="A6911">
            <v>5.7122781111976773E-3</v>
          </cell>
          <cell r="B6911">
            <v>8.9977443236012311E-2</v>
          </cell>
          <cell r="E6911">
            <v>1.918020686401418E-3</v>
          </cell>
        </row>
        <row r="6912">
          <cell r="A6912">
            <v>1.9311888091602808E-2</v>
          </cell>
          <cell r="B6912">
            <v>9.0000614932153805E-2</v>
          </cell>
          <cell r="E6912">
            <v>6.8045542261641612E-3</v>
          </cell>
        </row>
        <row r="6913">
          <cell r="A6913">
            <v>3.9933569348497011E-3</v>
          </cell>
          <cell r="B6913">
            <v>9.0010561320987781E-2</v>
          </cell>
          <cell r="E6913">
            <v>1.7528111602069012E-2</v>
          </cell>
        </row>
        <row r="6914">
          <cell r="A6914">
            <v>2.5082971114413488E-3</v>
          </cell>
          <cell r="B6914">
            <v>9.0013063737212629E-2</v>
          </cell>
          <cell r="E6914">
            <v>8.7408758133007344E-3</v>
          </cell>
        </row>
        <row r="6915">
          <cell r="A6915">
            <v>8.0898794394407836E-3</v>
          </cell>
          <cell r="B6915">
            <v>9.0020169783478543E-2</v>
          </cell>
          <cell r="E6915">
            <v>1.7120572337419196E-3</v>
          </cell>
        </row>
        <row r="6916">
          <cell r="A6916">
            <v>1.1564363300579583E-2</v>
          </cell>
          <cell r="B6916">
            <v>9.0035232658927211E-2</v>
          </cell>
          <cell r="E6916">
            <v>1.1120060405681533E-2</v>
          </cell>
        </row>
        <row r="6917">
          <cell r="A6917">
            <v>1.8519787265035004E-3</v>
          </cell>
          <cell r="B6917">
            <v>9.0056799240320617E-2</v>
          </cell>
          <cell r="E6917">
            <v>6.8831720882337501E-3</v>
          </cell>
        </row>
        <row r="6918">
          <cell r="A6918">
            <v>7.3723207767143473E-3</v>
          </cell>
          <cell r="B6918">
            <v>9.0059323217070442E-2</v>
          </cell>
          <cell r="E6918">
            <v>3.3178878239061185E-3</v>
          </cell>
        </row>
        <row r="6919">
          <cell r="A6919">
            <v>1.0848765389435855E-2</v>
          </cell>
          <cell r="B6919">
            <v>9.0077644769741116E-2</v>
          </cell>
          <cell r="E6919">
            <v>3.7976896483847538E-3</v>
          </cell>
        </row>
        <row r="6920">
          <cell r="A6920">
            <v>4.3990749434807408E-3</v>
          </cell>
          <cell r="B6920">
            <v>9.0079641067912386E-2</v>
          </cell>
          <cell r="E6920">
            <v>7.9040173706596568E-3</v>
          </cell>
        </row>
        <row r="6921">
          <cell r="A6921">
            <v>5.7713470085227203E-3</v>
          </cell>
          <cell r="B6921">
            <v>9.0094319265330292E-2</v>
          </cell>
          <cell r="E6921">
            <v>7.4864354980780203E-3</v>
          </cell>
        </row>
        <row r="6922">
          <cell r="A6922">
            <v>1.2246900736967992E-3</v>
          </cell>
          <cell r="B6922">
            <v>9.0095262900477535E-2</v>
          </cell>
          <cell r="E6922">
            <v>1.6809611786569117E-2</v>
          </cell>
        </row>
        <row r="6923">
          <cell r="A6923">
            <v>2.1262111090853797E-2</v>
          </cell>
          <cell r="B6923">
            <v>9.0095999327396648E-2</v>
          </cell>
          <cell r="E6923">
            <v>8.8650318155329456E-3</v>
          </cell>
        </row>
        <row r="6924">
          <cell r="A6924">
            <v>4.7310901318866616E-3</v>
          </cell>
          <cell r="B6924">
            <v>9.0100964483083246E-2</v>
          </cell>
          <cell r="E6924">
            <v>4.3444709033684716E-3</v>
          </cell>
        </row>
        <row r="6925">
          <cell r="A6925">
            <v>2.9336162474443706E-3</v>
          </cell>
          <cell r="B6925">
            <v>9.0101623329783942E-2</v>
          </cell>
          <cell r="E6925">
            <v>3.9393126417805041E-3</v>
          </cell>
        </row>
        <row r="6926">
          <cell r="A6926">
            <v>8.0842736663965242E-3</v>
          </cell>
          <cell r="B6926">
            <v>9.0107630602231814E-2</v>
          </cell>
          <cell r="E6926">
            <v>3.6220576577553074E-3</v>
          </cell>
        </row>
        <row r="6927">
          <cell r="A6927">
            <v>8.4542738146161089E-3</v>
          </cell>
          <cell r="B6927">
            <v>9.0115507353623003E-2</v>
          </cell>
          <cell r="E6927">
            <v>9.4865504984299298E-4</v>
          </cell>
        </row>
        <row r="6928">
          <cell r="A6928">
            <v>1.4858497001463689E-3</v>
          </cell>
          <cell r="B6928">
            <v>9.0152132043389566E-2</v>
          </cell>
          <cell r="E6928">
            <v>1.821420723440131E-2</v>
          </cell>
        </row>
        <row r="6929">
          <cell r="A6929">
            <v>6.0331010520781603E-3</v>
          </cell>
          <cell r="B6929">
            <v>9.018010524488862E-2</v>
          </cell>
          <cell r="E6929">
            <v>7.0030624963275416E-3</v>
          </cell>
        </row>
        <row r="6930">
          <cell r="A6930">
            <v>3.6257503010010406E-3</v>
          </cell>
          <cell r="B6930">
            <v>9.0185900971886945E-2</v>
          </cell>
          <cell r="E6930">
            <v>7.7715978794998088E-3</v>
          </cell>
        </row>
        <row r="6931">
          <cell r="A6931">
            <v>1.0277225773564158E-2</v>
          </cell>
          <cell r="B6931">
            <v>9.0188277074124024E-2</v>
          </cell>
          <cell r="E6931">
            <v>2.0066664493791568E-2</v>
          </cell>
        </row>
        <row r="6932">
          <cell r="A6932">
            <v>1.1187667265304568E-2</v>
          </cell>
          <cell r="B6932">
            <v>9.0199681522852515E-2</v>
          </cell>
          <cell r="E6932">
            <v>2.8400182156643168E-3</v>
          </cell>
        </row>
        <row r="6933">
          <cell r="A6933">
            <v>1.2646186578881169E-2</v>
          </cell>
          <cell r="B6933">
            <v>9.0204723265350284E-2</v>
          </cell>
          <cell r="E6933">
            <v>4.072150914310616E-3</v>
          </cell>
        </row>
        <row r="6934">
          <cell r="A6934">
            <v>1.3550874580891936E-2</v>
          </cell>
          <cell r="B6934">
            <v>9.0221148069753843E-2</v>
          </cell>
          <cell r="E6934">
            <v>3.2502778407206391E-3</v>
          </cell>
        </row>
        <row r="6935">
          <cell r="A6935">
            <v>3.4548916270676355E-3</v>
          </cell>
          <cell r="B6935">
            <v>9.0221316607002389E-2</v>
          </cell>
          <cell r="E6935">
            <v>1.3371561750701305E-2</v>
          </cell>
        </row>
        <row r="6936">
          <cell r="A6936">
            <v>6.9473831709075951E-3</v>
          </cell>
          <cell r="B6936">
            <v>9.0244767544446713E-2</v>
          </cell>
          <cell r="E6936">
            <v>7.7432096438094043E-3</v>
          </cell>
        </row>
        <row r="6937">
          <cell r="A6937">
            <v>5.6562192850930504E-3</v>
          </cell>
          <cell r="B6937">
            <v>9.0250915160930645E-2</v>
          </cell>
          <cell r="E6937">
            <v>5.2089572348604724E-3</v>
          </cell>
        </row>
        <row r="6938">
          <cell r="A6938">
            <v>5.4159512886893801E-3</v>
          </cell>
          <cell r="B6938">
            <v>9.0269307965712253E-2</v>
          </cell>
          <cell r="E6938">
            <v>2.7402156798075942E-3</v>
          </cell>
        </row>
        <row r="6939">
          <cell r="A6939">
            <v>8.9382265773176872E-3</v>
          </cell>
          <cell r="B6939">
            <v>9.0278868215551589E-2</v>
          </cell>
          <cell r="E6939">
            <v>3.624885769630882E-3</v>
          </cell>
        </row>
        <row r="6940">
          <cell r="A6940">
            <v>5.4342337464273194E-3</v>
          </cell>
          <cell r="B6940">
            <v>9.0289725707051405E-2</v>
          </cell>
          <cell r="E6940">
            <v>1.9694895324401246E-3</v>
          </cell>
        </row>
        <row r="6941">
          <cell r="A6941">
            <v>6.6955753469105372E-3</v>
          </cell>
          <cell r="B6941">
            <v>9.0314415090417682E-2</v>
          </cell>
          <cell r="E6941">
            <v>3.8301521279820506E-3</v>
          </cell>
        </row>
        <row r="6942">
          <cell r="A6942">
            <v>4.729843060653327E-3</v>
          </cell>
          <cell r="B6942">
            <v>9.0352568377248366E-2</v>
          </cell>
          <cell r="E6942">
            <v>8.9333044628950673E-3</v>
          </cell>
        </row>
        <row r="6943">
          <cell r="A6943">
            <v>1.2404036771012539E-2</v>
          </cell>
          <cell r="B6943">
            <v>9.036473801355599E-2</v>
          </cell>
          <cell r="E6943">
            <v>1.7887231593871008E-2</v>
          </cell>
        </row>
        <row r="6944">
          <cell r="A6944">
            <v>6.5037343519976365E-3</v>
          </cell>
          <cell r="B6944">
            <v>9.036672728078976E-2</v>
          </cell>
          <cell r="E6944">
            <v>1.4673493994990414E-2</v>
          </cell>
        </row>
        <row r="6945">
          <cell r="A6945">
            <v>4.112108021160632E-3</v>
          </cell>
          <cell r="B6945">
            <v>9.0371642397107987E-2</v>
          </cell>
          <cell r="E6945">
            <v>7.5583219986443398E-3</v>
          </cell>
        </row>
        <row r="6946">
          <cell r="A6946">
            <v>7.1353007288602055E-3</v>
          </cell>
          <cell r="B6946">
            <v>9.0375205231414929E-2</v>
          </cell>
          <cell r="E6946">
            <v>8.7043463506116837E-3</v>
          </cell>
        </row>
        <row r="6947">
          <cell r="A6947">
            <v>1.1306885388971677E-3</v>
          </cell>
          <cell r="B6947">
            <v>9.0376092040146322E-2</v>
          </cell>
          <cell r="E6947">
            <v>9.793902515091284E-3</v>
          </cell>
        </row>
        <row r="6948">
          <cell r="A6948">
            <v>6.2192299816443142E-3</v>
          </cell>
          <cell r="B6948">
            <v>9.0382266726380722E-2</v>
          </cell>
          <cell r="E6948">
            <v>5.4306483333409952E-3</v>
          </cell>
        </row>
        <row r="6949">
          <cell r="A6949">
            <v>2.0614418331985906E-2</v>
          </cell>
          <cell r="B6949">
            <v>9.0387062528192619E-2</v>
          </cell>
          <cell r="E6949">
            <v>4.9256155650342056E-3</v>
          </cell>
        </row>
        <row r="6950">
          <cell r="A6950">
            <v>6.8725594408047819E-3</v>
          </cell>
          <cell r="B6950">
            <v>9.0389196264103688E-2</v>
          </cell>
          <cell r="E6950">
            <v>7.9752233611596231E-3</v>
          </cell>
        </row>
        <row r="6951">
          <cell r="A6951">
            <v>2.2486267445613328E-3</v>
          </cell>
          <cell r="B6951">
            <v>9.0390461898999797E-2</v>
          </cell>
          <cell r="E6951">
            <v>7.2687651366248641E-3</v>
          </cell>
        </row>
        <row r="6952">
          <cell r="A6952">
            <v>1.0024060687202296E-2</v>
          </cell>
          <cell r="B6952">
            <v>9.0437167439045396E-2</v>
          </cell>
          <cell r="E6952">
            <v>2.8254212435724164E-3</v>
          </cell>
        </row>
        <row r="6953">
          <cell r="A6953">
            <v>1.9235796825508189E-2</v>
          </cell>
          <cell r="B6953">
            <v>9.0450584000751455E-2</v>
          </cell>
          <cell r="E6953">
            <v>1.4138429980073799E-3</v>
          </cell>
        </row>
        <row r="6954">
          <cell r="A6954">
            <v>4.6837472608833863E-3</v>
          </cell>
          <cell r="B6954">
            <v>9.0461172826282521E-2</v>
          </cell>
          <cell r="E6954">
            <v>6.7082870469853473E-3</v>
          </cell>
        </row>
        <row r="6955">
          <cell r="A6955">
            <v>1.7676603455210049E-3</v>
          </cell>
          <cell r="B6955">
            <v>9.0475874953610758E-2</v>
          </cell>
          <cell r="E6955">
            <v>1.2091856359493969E-2</v>
          </cell>
        </row>
        <row r="6956">
          <cell r="A6956">
            <v>4.4274262910585782E-3</v>
          </cell>
          <cell r="B6956">
            <v>9.0509192350934353E-2</v>
          </cell>
          <cell r="E6956">
            <v>6.940542892015733E-3</v>
          </cell>
        </row>
        <row r="6957">
          <cell r="A6957">
            <v>3.9788743052272535E-3</v>
          </cell>
          <cell r="B6957">
            <v>9.051329599271507E-2</v>
          </cell>
          <cell r="E6957">
            <v>1.842524861839185E-2</v>
          </cell>
        </row>
        <row r="6958">
          <cell r="A6958">
            <v>5.8242354248470851E-3</v>
          </cell>
          <cell r="B6958">
            <v>9.0573870406589208E-2</v>
          </cell>
          <cell r="E6958">
            <v>1.8561207294577799E-2</v>
          </cell>
        </row>
        <row r="6959">
          <cell r="A6959">
            <v>5.6668711852578824E-3</v>
          </cell>
          <cell r="B6959">
            <v>9.0575872654013956E-2</v>
          </cell>
          <cell r="E6959">
            <v>1.0501949378931161E-2</v>
          </cell>
        </row>
        <row r="6960">
          <cell r="A6960">
            <v>4.5479953986861943E-3</v>
          </cell>
          <cell r="B6960">
            <v>9.05762087195634E-2</v>
          </cell>
          <cell r="E6960">
            <v>2.0272479312941738E-2</v>
          </cell>
        </row>
        <row r="6961">
          <cell r="A6961">
            <v>9.2399092187845366E-3</v>
          </cell>
          <cell r="B6961">
            <v>9.0588744387353037E-2</v>
          </cell>
          <cell r="E6961">
            <v>2.2483629100173074E-3</v>
          </cell>
        </row>
        <row r="6962">
          <cell r="A6962">
            <v>9.1934728988624925E-3</v>
          </cell>
          <cell r="B6962">
            <v>9.0589295672774128E-2</v>
          </cell>
          <cell r="E6962">
            <v>6.8465615696431722E-3</v>
          </cell>
        </row>
        <row r="6963">
          <cell r="A6963">
            <v>6.5976705328721352E-4</v>
          </cell>
          <cell r="B6963">
            <v>9.0595615905943422E-2</v>
          </cell>
          <cell r="E6963">
            <v>4.0278554000433234E-3</v>
          </cell>
        </row>
        <row r="6964">
          <cell r="A6964">
            <v>7.0112111138671551E-3</v>
          </cell>
          <cell r="B6964">
            <v>9.0633918473849884E-2</v>
          </cell>
          <cell r="E6964">
            <v>1.6791789381950062E-3</v>
          </cell>
        </row>
        <row r="6965">
          <cell r="A6965">
            <v>8.0111355499934422E-4</v>
          </cell>
          <cell r="B6965">
            <v>9.0639748123095276E-2</v>
          </cell>
          <cell r="E6965">
            <v>3.9494829669228185E-3</v>
          </cell>
        </row>
        <row r="6966">
          <cell r="A6966">
            <v>7.2424830637554394E-3</v>
          </cell>
          <cell r="B6966">
            <v>9.0640727884652744E-2</v>
          </cell>
          <cell r="E6966">
            <v>2.6392977530182108E-3</v>
          </cell>
        </row>
        <row r="6967">
          <cell r="A6967">
            <v>8.1080227549416573E-3</v>
          </cell>
          <cell r="B6967">
            <v>9.0640917046280356E-2</v>
          </cell>
          <cell r="E6967">
            <v>5.6058623977538208E-3</v>
          </cell>
        </row>
        <row r="6968">
          <cell r="A6968">
            <v>7.2633717627932914E-3</v>
          </cell>
          <cell r="B6968">
            <v>9.0644464695958715E-2</v>
          </cell>
          <cell r="E6968">
            <v>9.2230868428589147E-3</v>
          </cell>
        </row>
        <row r="6969">
          <cell r="A6969">
            <v>1.9474533732164429E-2</v>
          </cell>
          <cell r="B6969">
            <v>9.0647893657401363E-2</v>
          </cell>
          <cell r="E6969">
            <v>1.7779608298569633E-2</v>
          </cell>
        </row>
        <row r="6970">
          <cell r="A6970">
            <v>1.0980723361517786E-3</v>
          </cell>
          <cell r="B6970">
            <v>9.0659121794835762E-2</v>
          </cell>
          <cell r="E6970">
            <v>6.4729713462448255E-3</v>
          </cell>
        </row>
        <row r="6971">
          <cell r="A6971">
            <v>3.0263392575781145E-3</v>
          </cell>
          <cell r="B6971">
            <v>9.0674934704581489E-2</v>
          </cell>
          <cell r="E6971">
            <v>5.4043251766454107E-3</v>
          </cell>
        </row>
        <row r="6972">
          <cell r="A6972">
            <v>8.3584219768791934E-3</v>
          </cell>
          <cell r="B6972">
            <v>9.0675694129963347E-2</v>
          </cell>
          <cell r="E6972">
            <v>6.8953187868387735E-4</v>
          </cell>
        </row>
        <row r="6973">
          <cell r="A6973">
            <v>1.2549960723618692E-2</v>
          </cell>
          <cell r="B6973">
            <v>9.0675795998493125E-2</v>
          </cell>
          <cell r="E6973">
            <v>2.1784483686477412E-3</v>
          </cell>
        </row>
        <row r="6974">
          <cell r="A6974">
            <v>1.4779965966744468E-2</v>
          </cell>
          <cell r="B6974">
            <v>9.0703109723730191E-2</v>
          </cell>
          <cell r="E6974">
            <v>4.9361057905812911E-3</v>
          </cell>
        </row>
        <row r="6975">
          <cell r="A6975">
            <v>1.8530751374075949E-3</v>
          </cell>
          <cell r="B6975">
            <v>9.070567249755046E-2</v>
          </cell>
          <cell r="E6975">
            <v>3.5422268695990498E-3</v>
          </cell>
        </row>
        <row r="6976">
          <cell r="A6976">
            <v>2.0714453594182392E-2</v>
          </cell>
          <cell r="B6976">
            <v>9.0725457209567928E-2</v>
          </cell>
          <cell r="E6976">
            <v>3.8774147468699999E-3</v>
          </cell>
        </row>
        <row r="6977">
          <cell r="A6977">
            <v>1.9196053370193061E-2</v>
          </cell>
          <cell r="B6977">
            <v>9.0726194525611564E-2</v>
          </cell>
          <cell r="E6977">
            <v>2.6800833321699714E-3</v>
          </cell>
        </row>
        <row r="6978">
          <cell r="A6978">
            <v>1.5002643944899141E-3</v>
          </cell>
          <cell r="B6978">
            <v>9.0753274501652714E-2</v>
          </cell>
          <cell r="E6978">
            <v>1.8589136642935471E-3</v>
          </cell>
        </row>
        <row r="6979">
          <cell r="A6979">
            <v>5.6797722508489246E-3</v>
          </cell>
          <cell r="B6979">
            <v>9.0758466050047948E-2</v>
          </cell>
          <cell r="E6979">
            <v>8.0280399695847437E-4</v>
          </cell>
        </row>
        <row r="6980">
          <cell r="A6980">
            <v>8.8436558220222061E-3</v>
          </cell>
          <cell r="B6980">
            <v>9.0762233819538629E-2</v>
          </cell>
          <cell r="E6980">
            <v>6.0563129855492779E-3</v>
          </cell>
        </row>
        <row r="6981">
          <cell r="A6981">
            <v>4.1801740020956379E-3</v>
          </cell>
          <cell r="B6981">
            <v>9.0778858311067134E-2</v>
          </cell>
          <cell r="E6981">
            <v>1.4388155208404068E-2</v>
          </cell>
        </row>
        <row r="6982">
          <cell r="A6982">
            <v>2.2965477146690838E-3</v>
          </cell>
          <cell r="B6982">
            <v>9.0790587174805482E-2</v>
          </cell>
          <cell r="E6982">
            <v>5.7745633026179809E-3</v>
          </cell>
        </row>
        <row r="6983">
          <cell r="A6983">
            <v>1.0507278369773387E-2</v>
          </cell>
          <cell r="B6983">
            <v>9.07924576312516E-2</v>
          </cell>
          <cell r="E6983">
            <v>6.1204887832739321E-3</v>
          </cell>
        </row>
        <row r="6984">
          <cell r="A6984">
            <v>2.1916808801728471E-2</v>
          </cell>
          <cell r="B6984">
            <v>9.0798210668822876E-2</v>
          </cell>
          <cell r="E6984">
            <v>7.7581468911142766E-3</v>
          </cell>
        </row>
        <row r="6985">
          <cell r="A6985">
            <v>1.9062651594083213E-2</v>
          </cell>
          <cell r="B6985">
            <v>9.0806203639527072E-2</v>
          </cell>
          <cell r="E6985">
            <v>8.3196343501637966E-3</v>
          </cell>
        </row>
        <row r="6986">
          <cell r="A6986">
            <v>6.775453828516742E-3</v>
          </cell>
          <cell r="B6986">
            <v>9.0809476943834511E-2</v>
          </cell>
          <cell r="E6986">
            <v>2.1110066099144398E-2</v>
          </cell>
        </row>
        <row r="6987">
          <cell r="A6987">
            <v>7.265308732039899E-3</v>
          </cell>
          <cell r="B6987">
            <v>9.0812197279742435E-2</v>
          </cell>
          <cell r="E6987">
            <v>3.2901084981416789E-3</v>
          </cell>
        </row>
        <row r="6988">
          <cell r="A6988">
            <v>2.102575940696072E-3</v>
          </cell>
          <cell r="B6988">
            <v>9.0814404241045893E-2</v>
          </cell>
          <cell r="E6988">
            <v>5.2226599693493241E-3</v>
          </cell>
        </row>
        <row r="6989">
          <cell r="A6989">
            <v>2.3613220684191083E-2</v>
          </cell>
          <cell r="B6989">
            <v>9.0827831184956798E-2</v>
          </cell>
          <cell r="E6989">
            <v>4.1738465668832193E-3</v>
          </cell>
        </row>
        <row r="6990">
          <cell r="A6990">
            <v>4.3352199447606043E-3</v>
          </cell>
          <cell r="B6990">
            <v>9.0833536009797045E-2</v>
          </cell>
          <cell r="E6990">
            <v>2.0584667000505694E-2</v>
          </cell>
        </row>
        <row r="6991">
          <cell r="A6991">
            <v>1.5318911778280375E-3</v>
          </cell>
          <cell r="B6991">
            <v>9.0839375798321242E-2</v>
          </cell>
          <cell r="E6991">
            <v>8.9569883770976074E-3</v>
          </cell>
        </row>
        <row r="6992">
          <cell r="A6992">
            <v>8.3732112005158177E-4</v>
          </cell>
          <cell r="B6992">
            <v>9.0847715304372023E-2</v>
          </cell>
          <cell r="E6992">
            <v>6.1600933831376589E-3</v>
          </cell>
        </row>
        <row r="6993">
          <cell r="A6993">
            <v>6.6393397149232536E-3</v>
          </cell>
          <cell r="B6993">
            <v>9.0850800415257282E-2</v>
          </cell>
          <cell r="E6993">
            <v>3.2935149480484874E-3</v>
          </cell>
        </row>
        <row r="6994">
          <cell r="A6994">
            <v>7.8435452450018595E-3</v>
          </cell>
          <cell r="B6994">
            <v>9.0896752684861803E-2</v>
          </cell>
          <cell r="E6994">
            <v>3.5508471297564645E-3</v>
          </cell>
        </row>
        <row r="6995">
          <cell r="A6995">
            <v>2.3147682087200916E-3</v>
          </cell>
          <cell r="B6995">
            <v>9.0903518899914493E-2</v>
          </cell>
          <cell r="E6995">
            <v>4.6090062669663905E-3</v>
          </cell>
        </row>
        <row r="6996">
          <cell r="A6996">
            <v>1.8396458244196445E-2</v>
          </cell>
          <cell r="B6996">
            <v>9.0917898757110427E-2</v>
          </cell>
          <cell r="E6996">
            <v>5.0381216882767685E-3</v>
          </cell>
        </row>
        <row r="6997">
          <cell r="A6997">
            <v>1.0094336037444418E-2</v>
          </cell>
          <cell r="B6997">
            <v>9.0924993051199554E-2</v>
          </cell>
          <cell r="E6997">
            <v>7.5273985444374103E-3</v>
          </cell>
        </row>
        <row r="6998">
          <cell r="A6998">
            <v>5.4551106708380925E-3</v>
          </cell>
          <cell r="B6998">
            <v>9.092691088172361E-2</v>
          </cell>
          <cell r="E6998">
            <v>2.067014023567133E-2</v>
          </cell>
        </row>
        <row r="6999">
          <cell r="A6999">
            <v>6.1167060428708731E-3</v>
          </cell>
          <cell r="B6999">
            <v>9.0942904907752947E-2</v>
          </cell>
          <cell r="E6999">
            <v>3.3295294225251302E-3</v>
          </cell>
        </row>
        <row r="7000">
          <cell r="A7000">
            <v>5.0716671538431068E-3</v>
          </cell>
          <cell r="B7000">
            <v>9.0948756914748796E-2</v>
          </cell>
          <cell r="E7000">
            <v>5.7774310669730959E-3</v>
          </cell>
        </row>
        <row r="7001">
          <cell r="A7001">
            <v>6.2455376936029205E-3</v>
          </cell>
          <cell r="B7001">
            <v>9.0955994646150229E-2</v>
          </cell>
          <cell r="E7001">
            <v>8.6367971260268035E-3</v>
          </cell>
        </row>
        <row r="7002">
          <cell r="A7002">
            <v>2.1315683899520044E-2</v>
          </cell>
          <cell r="B7002">
            <v>9.0958461672061064E-2</v>
          </cell>
          <cell r="E7002">
            <v>5.4487976066717268E-3</v>
          </cell>
        </row>
        <row r="7003">
          <cell r="A7003">
            <v>6.9924583134771401E-3</v>
          </cell>
          <cell r="B7003">
            <v>9.0968242222020129E-2</v>
          </cell>
          <cell r="E7003">
            <v>4.5839633086797128E-3</v>
          </cell>
        </row>
        <row r="7004">
          <cell r="A7004">
            <v>7.4798523465286482E-3</v>
          </cell>
          <cell r="B7004">
            <v>9.0978128800525415E-2</v>
          </cell>
          <cell r="E7004">
            <v>5.9340094194982951E-3</v>
          </cell>
        </row>
        <row r="7005">
          <cell r="A7005">
            <v>6.9594775102490014E-3</v>
          </cell>
          <cell r="B7005">
            <v>9.0983520202046364E-2</v>
          </cell>
          <cell r="E7005">
            <v>2.02388380089083E-2</v>
          </cell>
        </row>
        <row r="7006">
          <cell r="A7006">
            <v>9.8702362593500181E-4</v>
          </cell>
          <cell r="B7006">
            <v>9.098487098927005E-2</v>
          </cell>
          <cell r="E7006">
            <v>1.3269886761955806E-2</v>
          </cell>
        </row>
        <row r="7007">
          <cell r="A7007">
            <v>5.0531761279397625E-3</v>
          </cell>
          <cell r="B7007">
            <v>9.098838551268032E-2</v>
          </cell>
          <cell r="E7007">
            <v>8.2421309675180677E-3</v>
          </cell>
        </row>
        <row r="7008">
          <cell r="A7008">
            <v>2.8400053127720093E-3</v>
          </cell>
          <cell r="B7008">
            <v>9.0996233728210862E-2</v>
          </cell>
          <cell r="E7008">
            <v>3.5280251347911467E-3</v>
          </cell>
        </row>
        <row r="7009">
          <cell r="A7009">
            <v>2.0746508088250737E-3</v>
          </cell>
          <cell r="B7009">
            <v>9.0998795775401597E-2</v>
          </cell>
          <cell r="E7009">
            <v>2.0065818418679812E-2</v>
          </cell>
        </row>
        <row r="7010">
          <cell r="A7010">
            <v>7.1892019465305546E-3</v>
          </cell>
          <cell r="B7010">
            <v>9.1019584276879728E-2</v>
          </cell>
          <cell r="E7010">
            <v>1.1802812647859475E-2</v>
          </cell>
        </row>
        <row r="7011">
          <cell r="A7011">
            <v>2.3714856608520352E-2</v>
          </cell>
          <cell r="B7011">
            <v>9.1024274017038165E-2</v>
          </cell>
          <cell r="E7011">
            <v>8.4285415304036111E-3</v>
          </cell>
        </row>
        <row r="7012">
          <cell r="A7012">
            <v>1.657520655115613E-2</v>
          </cell>
          <cell r="B7012">
            <v>9.1040489055779494E-2</v>
          </cell>
          <cell r="E7012">
            <v>1.9435526601675891E-2</v>
          </cell>
        </row>
        <row r="7013">
          <cell r="A7013">
            <v>1.3036577521788162E-2</v>
          </cell>
          <cell r="B7013">
            <v>9.1053946361387306E-2</v>
          </cell>
          <cell r="E7013">
            <v>3.4762792579470809E-3</v>
          </cell>
        </row>
        <row r="7014">
          <cell r="A7014">
            <v>9.6102082511828613E-4</v>
          </cell>
          <cell r="B7014">
            <v>9.106813074504666E-2</v>
          </cell>
          <cell r="E7014">
            <v>6.7389245488571952E-3</v>
          </cell>
        </row>
        <row r="7015">
          <cell r="A7015">
            <v>6.1438814110876816E-3</v>
          </cell>
          <cell r="B7015">
            <v>9.1098903769717798E-2</v>
          </cell>
          <cell r="E7015">
            <v>1.1588859671488698E-2</v>
          </cell>
        </row>
        <row r="7016">
          <cell r="A7016">
            <v>1.2943339558502853E-2</v>
          </cell>
          <cell r="B7016">
            <v>9.1119187044507832E-2</v>
          </cell>
          <cell r="E7016">
            <v>1.7057532263318961E-3</v>
          </cell>
        </row>
        <row r="7017">
          <cell r="A7017">
            <v>5.9223508626038146E-3</v>
          </cell>
          <cell r="B7017">
            <v>9.1148923985664349E-2</v>
          </cell>
          <cell r="E7017">
            <v>3.9681776080757233E-3</v>
          </cell>
        </row>
        <row r="7018">
          <cell r="A7018">
            <v>6.7213547961051945E-3</v>
          </cell>
          <cell r="B7018">
            <v>9.1149976542585803E-2</v>
          </cell>
          <cell r="E7018">
            <v>7.8773170612400842E-3</v>
          </cell>
        </row>
        <row r="7019">
          <cell r="A7019">
            <v>4.6276652518536243E-3</v>
          </cell>
          <cell r="B7019">
            <v>9.1166006070768996E-2</v>
          </cell>
          <cell r="E7019">
            <v>2.0401857349731833E-2</v>
          </cell>
        </row>
        <row r="7020">
          <cell r="A7020">
            <v>2.0161599421794546E-2</v>
          </cell>
          <cell r="B7020">
            <v>9.1166338688682708E-2</v>
          </cell>
          <cell r="E7020">
            <v>2.5617348611319747E-3</v>
          </cell>
        </row>
        <row r="7021">
          <cell r="A7021">
            <v>1.7628243428478185E-2</v>
          </cell>
          <cell r="B7021">
            <v>9.1171514282284372E-2</v>
          </cell>
          <cell r="E7021">
            <v>6.0603759628350962E-3</v>
          </cell>
        </row>
        <row r="7022">
          <cell r="A7022">
            <v>5.330507884942659E-3</v>
          </cell>
          <cell r="B7022">
            <v>9.1179353667036833E-2</v>
          </cell>
          <cell r="E7022">
            <v>1.4100698198846696E-3</v>
          </cell>
        </row>
        <row r="7023">
          <cell r="A7023">
            <v>1.0046773520643593E-3</v>
          </cell>
          <cell r="B7023">
            <v>9.1179366832012554E-2</v>
          </cell>
          <cell r="E7023">
            <v>6.9831298041556711E-3</v>
          </cell>
        </row>
        <row r="7024">
          <cell r="A7024">
            <v>1.9324175129405596E-2</v>
          </cell>
          <cell r="B7024">
            <v>9.1189124352862583E-2</v>
          </cell>
          <cell r="E7024">
            <v>1.5242990492590047E-3</v>
          </cell>
        </row>
        <row r="7025">
          <cell r="A7025">
            <v>1.8419646575734111E-2</v>
          </cell>
          <cell r="B7025">
            <v>9.1198518703151266E-2</v>
          </cell>
          <cell r="E7025">
            <v>1.2606485156248548E-2</v>
          </cell>
        </row>
        <row r="7026">
          <cell r="A7026">
            <v>1.3605397595445046E-2</v>
          </cell>
          <cell r="B7026">
            <v>9.1199404378967286E-2</v>
          </cell>
          <cell r="E7026">
            <v>4.8380642909317192E-3</v>
          </cell>
        </row>
        <row r="7027">
          <cell r="A7027">
            <v>5.5360455066882919E-3</v>
          </cell>
          <cell r="B7027">
            <v>9.1208281483046938E-2</v>
          </cell>
          <cell r="E7027">
            <v>6.7222535991101175E-3</v>
          </cell>
        </row>
        <row r="7028">
          <cell r="A7028">
            <v>2.673111449734783E-3</v>
          </cell>
          <cell r="B7028">
            <v>9.1216768883298938E-2</v>
          </cell>
          <cell r="E7028">
            <v>7.2538397926797489E-3</v>
          </cell>
        </row>
        <row r="7029">
          <cell r="A7029">
            <v>1.6104614555338848E-2</v>
          </cell>
          <cell r="B7029">
            <v>9.1226225485367796E-2</v>
          </cell>
          <cell r="E7029">
            <v>3.2182268296986035E-3</v>
          </cell>
        </row>
        <row r="7030">
          <cell r="A7030">
            <v>8.678953030095693E-3</v>
          </cell>
          <cell r="B7030">
            <v>9.1229051034523279E-2</v>
          </cell>
          <cell r="E7030">
            <v>2.1357988560650111E-2</v>
          </cell>
        </row>
        <row r="7031">
          <cell r="A7031">
            <v>1.7777246399617586E-3</v>
          </cell>
          <cell r="B7031">
            <v>9.1258279361939698E-2</v>
          </cell>
          <cell r="E7031">
            <v>2.2806794921958605E-2</v>
          </cell>
        </row>
        <row r="7032">
          <cell r="A7032">
            <v>2.9259945168958468E-3</v>
          </cell>
          <cell r="B7032">
            <v>9.1273055763339106E-2</v>
          </cell>
          <cell r="E7032">
            <v>1.6409413539205619E-2</v>
          </cell>
        </row>
        <row r="7033">
          <cell r="A7033">
            <v>1.1130204909262864E-2</v>
          </cell>
          <cell r="B7033">
            <v>9.1294899323881046E-2</v>
          </cell>
          <cell r="E7033">
            <v>3.0124554629095903E-3</v>
          </cell>
        </row>
        <row r="7034">
          <cell r="A7034">
            <v>1.6085881773918093E-2</v>
          </cell>
          <cell r="B7034">
            <v>9.1303625797528543E-2</v>
          </cell>
          <cell r="E7034">
            <v>2.2374805974735446E-2</v>
          </cell>
        </row>
        <row r="7035">
          <cell r="A7035">
            <v>5.3700014934248141E-3</v>
          </cell>
          <cell r="B7035">
            <v>9.1319174748681647E-2</v>
          </cell>
          <cell r="E7035">
            <v>2.0137480369998031E-3</v>
          </cell>
        </row>
        <row r="7036">
          <cell r="A7036">
            <v>2.109142037857259E-2</v>
          </cell>
          <cell r="B7036">
            <v>9.1343887028811133E-2</v>
          </cell>
          <cell r="E7036">
            <v>3.3324219757447566E-3</v>
          </cell>
        </row>
        <row r="7037">
          <cell r="A7037">
            <v>1.0836349435795645E-2</v>
          </cell>
          <cell r="B7037">
            <v>9.1345976613866176E-2</v>
          </cell>
          <cell r="E7037">
            <v>6.2664780380760135E-3</v>
          </cell>
        </row>
        <row r="7038">
          <cell r="A7038">
            <v>1.6711514165083097E-3</v>
          </cell>
          <cell r="B7038">
            <v>9.1349251983917634E-2</v>
          </cell>
          <cell r="E7038">
            <v>4.9539358750564288E-3</v>
          </cell>
        </row>
        <row r="7039">
          <cell r="A7039">
            <v>1.4727167105433314E-3</v>
          </cell>
          <cell r="B7039">
            <v>9.1364818699672445E-2</v>
          </cell>
          <cell r="E7039">
            <v>8.2557436710954651E-3</v>
          </cell>
        </row>
        <row r="7040">
          <cell r="A7040">
            <v>1.5262288785503064E-3</v>
          </cell>
          <cell r="B7040">
            <v>9.1370479527238424E-2</v>
          </cell>
          <cell r="E7040">
            <v>8.5601324108922384E-3</v>
          </cell>
        </row>
        <row r="7041">
          <cell r="A7041">
            <v>7.2219174691724453E-3</v>
          </cell>
          <cell r="B7041">
            <v>9.1373792744269822E-2</v>
          </cell>
          <cell r="E7041">
            <v>7.119161184783139E-3</v>
          </cell>
        </row>
        <row r="7042">
          <cell r="A7042">
            <v>2.1278578981438478E-3</v>
          </cell>
          <cell r="B7042">
            <v>9.1410642285979615E-2</v>
          </cell>
          <cell r="E7042">
            <v>1.4952768055074093E-3</v>
          </cell>
        </row>
        <row r="7043">
          <cell r="A7043">
            <v>5.2154486986737414E-3</v>
          </cell>
          <cell r="B7043">
            <v>9.1411882594666427E-2</v>
          </cell>
          <cell r="E7043">
            <v>4.1803489485695167E-3</v>
          </cell>
        </row>
        <row r="7044">
          <cell r="A7044">
            <v>3.5762879657000868E-3</v>
          </cell>
          <cell r="B7044">
            <v>9.142518200227423E-2</v>
          </cell>
          <cell r="E7044">
            <v>7.4929310188965792E-3</v>
          </cell>
        </row>
        <row r="7045">
          <cell r="A7045">
            <v>4.291434136277833E-3</v>
          </cell>
          <cell r="B7045">
            <v>9.1429819899060683E-2</v>
          </cell>
          <cell r="E7045">
            <v>6.8583354940204985E-4</v>
          </cell>
        </row>
        <row r="7046">
          <cell r="A7046">
            <v>2.0492276019170974E-2</v>
          </cell>
          <cell r="B7046">
            <v>9.1454867497584746E-2</v>
          </cell>
          <cell r="E7046">
            <v>1.6631596901914375E-2</v>
          </cell>
        </row>
        <row r="7047">
          <cell r="A7047">
            <v>1.9026808829984976E-2</v>
          </cell>
          <cell r="B7047">
            <v>9.1494826735447565E-2</v>
          </cell>
          <cell r="E7047">
            <v>5.1305850751249583E-3</v>
          </cell>
        </row>
        <row r="7048">
          <cell r="A7048">
            <v>9.0009052929622135E-3</v>
          </cell>
          <cell r="B7048">
            <v>9.1496999770830922E-2</v>
          </cell>
          <cell r="E7048">
            <v>8.2699440721891518E-3</v>
          </cell>
        </row>
        <row r="7049">
          <cell r="A7049">
            <v>7.3228017858630867E-3</v>
          </cell>
          <cell r="B7049">
            <v>9.1502987314360018E-2</v>
          </cell>
          <cell r="E7049">
            <v>2.9821311583367268E-3</v>
          </cell>
        </row>
        <row r="7050">
          <cell r="A7050">
            <v>1.1968701404913018E-3</v>
          </cell>
          <cell r="B7050">
            <v>9.1512110655465828E-2</v>
          </cell>
          <cell r="E7050">
            <v>6.5425311425033545E-3</v>
          </cell>
        </row>
        <row r="7051">
          <cell r="A7051">
            <v>1.209797849437283E-3</v>
          </cell>
          <cell r="B7051">
            <v>9.1526375688253669E-2</v>
          </cell>
          <cell r="E7051">
            <v>5.8963789800723296E-3</v>
          </cell>
        </row>
        <row r="7052">
          <cell r="A7052">
            <v>5.2467091803689581E-3</v>
          </cell>
          <cell r="B7052">
            <v>9.1529987982394145E-2</v>
          </cell>
          <cell r="E7052">
            <v>1.9321729943406495E-3</v>
          </cell>
        </row>
        <row r="7053">
          <cell r="A7053">
            <v>2.4590832287159636E-3</v>
          </cell>
          <cell r="B7053">
            <v>9.1537266629905772E-2</v>
          </cell>
          <cell r="E7053">
            <v>6.0912765956934126E-3</v>
          </cell>
        </row>
        <row r="7054">
          <cell r="A7054">
            <v>1.971196603729905E-2</v>
          </cell>
          <cell r="B7054">
            <v>9.1553604400093358E-2</v>
          </cell>
          <cell r="E7054">
            <v>1.7187084001051529E-2</v>
          </cell>
        </row>
        <row r="7055">
          <cell r="A7055">
            <v>1.3826990088365854E-3</v>
          </cell>
          <cell r="B7055">
            <v>9.1567181911350937E-2</v>
          </cell>
          <cell r="E7055">
            <v>6.0211502777863246E-3</v>
          </cell>
        </row>
        <row r="7056">
          <cell r="A7056">
            <v>2.4586478887812818E-2</v>
          </cell>
          <cell r="B7056">
            <v>9.1569903779202488E-2</v>
          </cell>
          <cell r="E7056">
            <v>2.6857406610936688E-3</v>
          </cell>
        </row>
        <row r="7057">
          <cell r="A7057">
            <v>4.9835581579823762E-3</v>
          </cell>
          <cell r="B7057">
            <v>9.157900410920633E-2</v>
          </cell>
          <cell r="E7057">
            <v>2.3222347479841831E-3</v>
          </cell>
        </row>
        <row r="7058">
          <cell r="A7058">
            <v>3.6157539829271002E-3</v>
          </cell>
          <cell r="B7058">
            <v>9.1584510527782576E-2</v>
          </cell>
          <cell r="E7058">
            <v>2.163299940472567E-2</v>
          </cell>
        </row>
        <row r="7059">
          <cell r="A7059">
            <v>3.5548514188371294E-3</v>
          </cell>
          <cell r="B7059">
            <v>9.1586774891457112E-2</v>
          </cell>
          <cell r="E7059">
            <v>5.6888063321757307E-3</v>
          </cell>
        </row>
        <row r="7060">
          <cell r="A7060">
            <v>2.3275981862534045E-2</v>
          </cell>
          <cell r="B7060">
            <v>9.1590322763979881E-2</v>
          </cell>
          <cell r="E7060">
            <v>5.4114254043644431E-3</v>
          </cell>
        </row>
        <row r="7061">
          <cell r="A7061">
            <v>2.5938189695197678E-3</v>
          </cell>
          <cell r="B7061">
            <v>9.1618069153072634E-2</v>
          </cell>
          <cell r="E7061">
            <v>1.0822384940238126E-2</v>
          </cell>
        </row>
        <row r="7062">
          <cell r="A7062">
            <v>2.42616901566442E-2</v>
          </cell>
          <cell r="B7062">
            <v>9.16256486360848E-2</v>
          </cell>
          <cell r="E7062">
            <v>4.7283076649638767E-3</v>
          </cell>
        </row>
        <row r="7063">
          <cell r="A7063">
            <v>2.6359138287276318E-3</v>
          </cell>
          <cell r="B7063">
            <v>9.1645278151653131E-2</v>
          </cell>
          <cell r="E7063">
            <v>4.2908388809187537E-3</v>
          </cell>
        </row>
        <row r="7064">
          <cell r="A7064">
            <v>2.3244562674428981E-2</v>
          </cell>
          <cell r="B7064">
            <v>9.1678884866467358E-2</v>
          </cell>
          <cell r="E7064">
            <v>2.3037396293569615E-3</v>
          </cell>
        </row>
        <row r="7065">
          <cell r="A7065">
            <v>6.842167178056191E-3</v>
          </cell>
          <cell r="B7065">
            <v>9.1703204308472258E-2</v>
          </cell>
          <cell r="E7065">
            <v>1.1881508217880254E-2</v>
          </cell>
        </row>
        <row r="7066">
          <cell r="A7066">
            <v>1.5202264642676766E-2</v>
          </cell>
          <cell r="B7066">
            <v>9.1708113707818784E-2</v>
          </cell>
          <cell r="E7066">
            <v>8.9355444038275757E-3</v>
          </cell>
        </row>
        <row r="7067">
          <cell r="A7067">
            <v>4.4429417174417507E-3</v>
          </cell>
          <cell r="B7067">
            <v>9.1708143280985699E-2</v>
          </cell>
          <cell r="E7067">
            <v>1.2923139251681736E-3</v>
          </cell>
        </row>
        <row r="7068">
          <cell r="A7068">
            <v>1.2850421745041696E-2</v>
          </cell>
          <cell r="B7068">
            <v>9.1715007371330426E-2</v>
          </cell>
          <cell r="E7068">
            <v>2.1280697849279356E-2</v>
          </cell>
        </row>
        <row r="7069">
          <cell r="A7069">
            <v>4.9249562402532421E-3</v>
          </cell>
          <cell r="B7069">
            <v>9.1722515563867651E-2</v>
          </cell>
          <cell r="E7069">
            <v>1.8028184576181618E-3</v>
          </cell>
        </row>
        <row r="7070">
          <cell r="A7070">
            <v>8.8342322933044892E-3</v>
          </cell>
          <cell r="B7070">
            <v>9.1723219118789945E-2</v>
          </cell>
          <cell r="E7070">
            <v>1.820089108056017E-2</v>
          </cell>
        </row>
        <row r="7071">
          <cell r="A7071">
            <v>2.1754010042929206E-3</v>
          </cell>
          <cell r="B7071">
            <v>9.1731205209906963E-2</v>
          </cell>
          <cell r="E7071">
            <v>9.268940582558248E-3</v>
          </cell>
        </row>
        <row r="7072">
          <cell r="A7072">
            <v>8.4209087695875651E-3</v>
          </cell>
          <cell r="B7072">
            <v>9.1742610477190123E-2</v>
          </cell>
          <cell r="E7072">
            <v>7.5751444147130823E-3</v>
          </cell>
        </row>
        <row r="7073">
          <cell r="A7073">
            <v>1.5811284383176472E-3</v>
          </cell>
          <cell r="B7073">
            <v>9.1746675214145923E-2</v>
          </cell>
          <cell r="E7073">
            <v>3.5574827664304532E-3</v>
          </cell>
        </row>
        <row r="7074">
          <cell r="A7074">
            <v>1.9965801131372474E-3</v>
          </cell>
          <cell r="B7074">
            <v>9.1762430772493964E-2</v>
          </cell>
          <cell r="E7074">
            <v>1.9623854897769098E-2</v>
          </cell>
        </row>
        <row r="7075">
          <cell r="A7075">
            <v>4.8649615413291492E-3</v>
          </cell>
          <cell r="B7075">
            <v>9.1771041875973292E-2</v>
          </cell>
          <cell r="E7075">
            <v>3.4300027429050215E-3</v>
          </cell>
        </row>
        <row r="7076">
          <cell r="A7076">
            <v>9.4296768385798146E-3</v>
          </cell>
          <cell r="B7076">
            <v>9.1782900347054441E-2</v>
          </cell>
          <cell r="E7076">
            <v>1.4063945028944381E-2</v>
          </cell>
        </row>
        <row r="7077">
          <cell r="A7077">
            <v>2.9292464276086672E-3</v>
          </cell>
          <cell r="B7077">
            <v>9.1808374272813631E-2</v>
          </cell>
          <cell r="E7077">
            <v>3.8118086765783986E-3</v>
          </cell>
        </row>
        <row r="7078">
          <cell r="A7078">
            <v>8.1725621324194586E-3</v>
          </cell>
          <cell r="B7078">
            <v>9.1808392679324696E-2</v>
          </cell>
          <cell r="E7078">
            <v>9.5105874388643642E-3</v>
          </cell>
        </row>
        <row r="7079">
          <cell r="A7079">
            <v>4.8779506048683419E-3</v>
          </cell>
          <cell r="B7079">
            <v>9.1816112152572238E-2</v>
          </cell>
          <cell r="E7079">
            <v>2.4553354034716249E-3</v>
          </cell>
        </row>
        <row r="7080">
          <cell r="A7080">
            <v>1.3240434387892797E-3</v>
          </cell>
          <cell r="B7080">
            <v>9.183701442875053E-2</v>
          </cell>
          <cell r="E7080">
            <v>8.8653148243376112E-3</v>
          </cell>
        </row>
        <row r="7081">
          <cell r="A7081">
            <v>1.6124049638365501E-3</v>
          </cell>
          <cell r="B7081">
            <v>9.1841614712307423E-2</v>
          </cell>
          <cell r="E7081">
            <v>3.8788334474741141E-3</v>
          </cell>
        </row>
        <row r="7082">
          <cell r="A7082">
            <v>1.4102719154811316E-2</v>
          </cell>
          <cell r="B7082">
            <v>9.1864361850516385E-2</v>
          </cell>
          <cell r="E7082">
            <v>1.1969818703267527E-3</v>
          </cell>
        </row>
        <row r="7083">
          <cell r="A7083">
            <v>4.9758398633766299E-3</v>
          </cell>
          <cell r="B7083">
            <v>9.1866673133838228E-2</v>
          </cell>
          <cell r="E7083">
            <v>1.4198253056600069E-2</v>
          </cell>
        </row>
        <row r="7084">
          <cell r="A7084">
            <v>6.04762892154731E-3</v>
          </cell>
          <cell r="B7084">
            <v>9.1868625369663337E-2</v>
          </cell>
          <cell r="E7084">
            <v>5.0443289252376892E-3</v>
          </cell>
        </row>
        <row r="7085">
          <cell r="A7085">
            <v>6.9920735032827086E-3</v>
          </cell>
          <cell r="B7085">
            <v>9.1874836881603389E-2</v>
          </cell>
          <cell r="E7085">
            <v>2.1524970189883072E-3</v>
          </cell>
        </row>
        <row r="7086">
          <cell r="A7086">
            <v>4.2460529744519637E-3</v>
          </cell>
          <cell r="B7086">
            <v>9.1879234228755158E-2</v>
          </cell>
          <cell r="E7086">
            <v>1.6029096053076793E-2</v>
          </cell>
        </row>
        <row r="7087">
          <cell r="A7087">
            <v>1.7703818922875647E-3</v>
          </cell>
          <cell r="B7087">
            <v>9.1892218038610751E-2</v>
          </cell>
          <cell r="E7087">
            <v>6.5226709280234545E-4</v>
          </cell>
        </row>
        <row r="7088">
          <cell r="A7088">
            <v>8.711501504016117E-3</v>
          </cell>
          <cell r="B7088">
            <v>9.1893246860290323E-2</v>
          </cell>
          <cell r="E7088">
            <v>8.5994062812971717E-3</v>
          </cell>
        </row>
        <row r="7089">
          <cell r="A7089">
            <v>3.6907495097254217E-3</v>
          </cell>
          <cell r="B7089">
            <v>9.1907973868597725E-2</v>
          </cell>
          <cell r="E7089">
            <v>8.4859460988531334E-3</v>
          </cell>
        </row>
        <row r="7090">
          <cell r="A7090">
            <v>1.4061534756030725E-2</v>
          </cell>
          <cell r="B7090">
            <v>9.1908103890702308E-2</v>
          </cell>
          <cell r="E7090">
            <v>2.2361715161732963E-3</v>
          </cell>
        </row>
        <row r="7091">
          <cell r="A7091">
            <v>7.9602510145329042E-3</v>
          </cell>
          <cell r="B7091">
            <v>9.1910262976524326E-2</v>
          </cell>
          <cell r="E7091">
            <v>1.5369359044497061E-2</v>
          </cell>
        </row>
        <row r="7092">
          <cell r="A7092">
            <v>1.0238249791251375E-2</v>
          </cell>
          <cell r="B7092">
            <v>9.1911745859317329E-2</v>
          </cell>
          <cell r="E7092">
            <v>1.3568413764428479E-2</v>
          </cell>
        </row>
        <row r="7093">
          <cell r="A7093">
            <v>1.2235797286335837E-2</v>
          </cell>
          <cell r="B7093">
            <v>9.1914246550226231E-2</v>
          </cell>
          <cell r="E7093">
            <v>1.0284319970585254E-3</v>
          </cell>
        </row>
        <row r="7094">
          <cell r="A7094">
            <v>5.3362109632369148E-3</v>
          </cell>
          <cell r="B7094">
            <v>9.1923754592424189E-2</v>
          </cell>
          <cell r="E7094">
            <v>1.0489789410767668E-2</v>
          </cell>
        </row>
        <row r="7095">
          <cell r="A7095">
            <v>1.4682768222814557E-2</v>
          </cell>
          <cell r="B7095">
            <v>9.1939337212407435E-2</v>
          </cell>
          <cell r="E7095">
            <v>2.0933996110716509E-3</v>
          </cell>
        </row>
        <row r="7096">
          <cell r="A7096">
            <v>6.5306086466722091E-3</v>
          </cell>
          <cell r="B7096">
            <v>9.1954688313924837E-2</v>
          </cell>
          <cell r="E7096">
            <v>7.5929677999033232E-3</v>
          </cell>
        </row>
        <row r="7097">
          <cell r="A7097">
            <v>7.8300883161428469E-3</v>
          </cell>
          <cell r="B7097">
            <v>9.1981134770210859E-2</v>
          </cell>
          <cell r="E7097">
            <v>3.8858731479465133E-3</v>
          </cell>
        </row>
        <row r="7098">
          <cell r="A7098">
            <v>7.2696430908007204E-3</v>
          </cell>
          <cell r="B7098">
            <v>9.1985142959638083E-2</v>
          </cell>
          <cell r="E7098">
            <v>1.3100158135554067E-2</v>
          </cell>
        </row>
        <row r="7099">
          <cell r="A7099">
            <v>3.0413858602510446E-3</v>
          </cell>
          <cell r="B7099">
            <v>9.2010800481859001E-2</v>
          </cell>
          <cell r="E7099">
            <v>1.5215906689073145E-3</v>
          </cell>
        </row>
        <row r="7100">
          <cell r="A7100">
            <v>2.9770948125103502E-3</v>
          </cell>
          <cell r="B7100">
            <v>9.2014287340468126E-2</v>
          </cell>
          <cell r="E7100">
            <v>4.1684028652480155E-3</v>
          </cell>
        </row>
        <row r="7101">
          <cell r="A7101">
            <v>9.1410727542831638E-3</v>
          </cell>
          <cell r="B7101">
            <v>9.2019360384619608E-2</v>
          </cell>
          <cell r="E7101">
            <v>2.634189266185531E-3</v>
          </cell>
        </row>
        <row r="7102">
          <cell r="A7102">
            <v>2.1841814037873442E-3</v>
          </cell>
          <cell r="B7102">
            <v>9.2027981199056696E-2</v>
          </cell>
          <cell r="E7102">
            <v>7.2634670705171277E-3</v>
          </cell>
        </row>
        <row r="7103">
          <cell r="A7103">
            <v>6.7069052699253451E-4</v>
          </cell>
          <cell r="B7103">
            <v>9.2032708096072002E-2</v>
          </cell>
          <cell r="E7103">
            <v>7.4495840924755884E-3</v>
          </cell>
        </row>
        <row r="7104">
          <cell r="A7104">
            <v>7.6050977730978686E-3</v>
          </cell>
          <cell r="B7104">
            <v>9.2039988183583998E-2</v>
          </cell>
          <cell r="E7104">
            <v>1.4762648645345954E-2</v>
          </cell>
        </row>
        <row r="7105">
          <cell r="A7105">
            <v>6.3606388282581028E-3</v>
          </cell>
          <cell r="B7105">
            <v>9.205183635454528E-2</v>
          </cell>
          <cell r="E7105">
            <v>2.3866405786036413E-3</v>
          </cell>
        </row>
        <row r="7106">
          <cell r="A7106">
            <v>7.6842588236368248E-3</v>
          </cell>
          <cell r="B7106">
            <v>9.2055937279994837E-2</v>
          </cell>
          <cell r="E7106">
            <v>9.0265819937249935E-3</v>
          </cell>
        </row>
        <row r="7107">
          <cell r="A7107">
            <v>7.0983574191579857E-4</v>
          </cell>
          <cell r="B7107">
            <v>9.2069702738277137E-2</v>
          </cell>
          <cell r="E7107">
            <v>2.7368506367026974E-3</v>
          </cell>
        </row>
        <row r="7108">
          <cell r="A7108">
            <v>3.9744638044619529E-3</v>
          </cell>
          <cell r="B7108">
            <v>9.2074435885700662E-2</v>
          </cell>
          <cell r="E7108">
            <v>4.9048381150829032E-3</v>
          </cell>
        </row>
        <row r="7109">
          <cell r="A7109">
            <v>2.4563769499083482E-2</v>
          </cell>
          <cell r="B7109">
            <v>9.2083186301741921E-2</v>
          </cell>
          <cell r="E7109">
            <v>7.816298146977407E-3</v>
          </cell>
        </row>
        <row r="7110">
          <cell r="A7110">
            <v>8.2131000927310183E-4</v>
          </cell>
          <cell r="B7110">
            <v>9.208533484391529E-2</v>
          </cell>
          <cell r="E7110">
            <v>7.0808375229195147E-4</v>
          </cell>
        </row>
        <row r="7111">
          <cell r="A7111">
            <v>3.1566907223820606E-3</v>
          </cell>
          <cell r="B7111">
            <v>9.2086484458792806E-2</v>
          </cell>
          <cell r="E7111">
            <v>1.9091419944593528E-3</v>
          </cell>
        </row>
        <row r="7112">
          <cell r="A7112">
            <v>2.6215698168762791E-3</v>
          </cell>
          <cell r="B7112">
            <v>9.2094968085935147E-2</v>
          </cell>
          <cell r="E7112">
            <v>7.0982448992209105E-3</v>
          </cell>
        </row>
        <row r="7113">
          <cell r="A7113">
            <v>2.1146795360834081E-2</v>
          </cell>
          <cell r="B7113">
            <v>9.2111004251259399E-2</v>
          </cell>
          <cell r="E7113">
            <v>1.940688144317412E-2</v>
          </cell>
        </row>
        <row r="7114">
          <cell r="A7114">
            <v>3.2953017304291898E-3</v>
          </cell>
          <cell r="B7114">
            <v>9.212874573801505E-2</v>
          </cell>
          <cell r="E7114">
            <v>1.716527410265454E-3</v>
          </cell>
        </row>
        <row r="7115">
          <cell r="A7115">
            <v>1.9063943559762819E-3</v>
          </cell>
          <cell r="B7115">
            <v>9.2135395342843041E-2</v>
          </cell>
          <cell r="E7115">
            <v>5.9471863570940125E-3</v>
          </cell>
        </row>
        <row r="7116">
          <cell r="A7116">
            <v>8.3667413341007024E-4</v>
          </cell>
          <cell r="B7116">
            <v>9.2140289763767619E-2</v>
          </cell>
          <cell r="E7116">
            <v>4.4208950159446538E-3</v>
          </cell>
        </row>
        <row r="7117">
          <cell r="A7117">
            <v>1.0382441044912483E-2</v>
          </cell>
          <cell r="B7117">
            <v>9.2140893892588172E-2</v>
          </cell>
          <cell r="E7117">
            <v>5.9121956993164271E-3</v>
          </cell>
        </row>
        <row r="7118">
          <cell r="A7118">
            <v>2.4495116579931808E-2</v>
          </cell>
          <cell r="B7118">
            <v>9.2143660915998293E-2</v>
          </cell>
          <cell r="E7118">
            <v>3.7941904361292488E-3</v>
          </cell>
        </row>
        <row r="7119">
          <cell r="A7119">
            <v>2.1676532294699069E-3</v>
          </cell>
          <cell r="B7119">
            <v>9.2158062007413832E-2</v>
          </cell>
          <cell r="E7119">
            <v>1.5162218358594494E-2</v>
          </cell>
        </row>
        <row r="7120">
          <cell r="A7120">
            <v>4.00687639340358E-3</v>
          </cell>
          <cell r="B7120">
            <v>9.2174967819085352E-2</v>
          </cell>
          <cell r="E7120">
            <v>6.0640322018384015E-3</v>
          </cell>
        </row>
        <row r="7121">
          <cell r="A7121">
            <v>2.2513610083917668E-2</v>
          </cell>
          <cell r="B7121">
            <v>9.2203455326761163E-2</v>
          </cell>
          <cell r="E7121">
            <v>4.3727100397769683E-3</v>
          </cell>
        </row>
        <row r="7122">
          <cell r="A7122">
            <v>7.7014739348792438E-3</v>
          </cell>
          <cell r="B7122">
            <v>9.2225483687156884E-2</v>
          </cell>
          <cell r="E7122">
            <v>9.237646797755664E-3</v>
          </cell>
        </row>
        <row r="7123">
          <cell r="A7123">
            <v>6.0836939460130468E-3</v>
          </cell>
          <cell r="B7123">
            <v>9.2257502446670581E-2</v>
          </cell>
          <cell r="E7123">
            <v>2.2750626558484983E-2</v>
          </cell>
        </row>
        <row r="7124">
          <cell r="A7124">
            <v>7.0886847089091654E-3</v>
          </cell>
          <cell r="B7124">
            <v>9.2258464568496068E-2</v>
          </cell>
          <cell r="E7124">
            <v>2.5172162967949914E-3</v>
          </cell>
        </row>
        <row r="7125">
          <cell r="A7125">
            <v>5.5271600780893992E-3</v>
          </cell>
          <cell r="B7125">
            <v>9.2258742653048176E-2</v>
          </cell>
          <cell r="E7125">
            <v>1.9222963702254898E-3</v>
          </cell>
        </row>
        <row r="7126">
          <cell r="A7126">
            <v>4.7749597653746756E-3</v>
          </cell>
          <cell r="B7126">
            <v>9.2261406389682221E-2</v>
          </cell>
          <cell r="E7126">
            <v>1.6898336413798704E-2</v>
          </cell>
        </row>
        <row r="7127">
          <cell r="A7127">
            <v>3.1414751572030608E-3</v>
          </cell>
          <cell r="B7127">
            <v>9.2267671717888078E-2</v>
          </cell>
          <cell r="E7127">
            <v>1.5177204026487414E-3</v>
          </cell>
        </row>
        <row r="7128">
          <cell r="A7128">
            <v>2.7288418799087943E-3</v>
          </cell>
          <cell r="B7128">
            <v>9.2282813828692634E-2</v>
          </cell>
          <cell r="E7128">
            <v>7.3599582271690299E-3</v>
          </cell>
        </row>
        <row r="7129">
          <cell r="A7129">
            <v>2.459166424154724E-3</v>
          </cell>
          <cell r="B7129">
            <v>9.2295649710479877E-2</v>
          </cell>
          <cell r="E7129">
            <v>1.4012176316715131E-2</v>
          </cell>
        </row>
        <row r="7130">
          <cell r="A7130">
            <v>8.3363608149309987E-3</v>
          </cell>
          <cell r="B7130">
            <v>9.2302166251757967E-2</v>
          </cell>
          <cell r="E7130">
            <v>3.7473045656054972E-3</v>
          </cell>
        </row>
        <row r="7131">
          <cell r="A7131">
            <v>1.3213708204866115E-3</v>
          </cell>
          <cell r="B7131">
            <v>9.2314686581030758E-2</v>
          </cell>
          <cell r="E7131">
            <v>3.2290275001855134E-3</v>
          </cell>
        </row>
        <row r="7132">
          <cell r="A7132">
            <v>1.3149836708692797E-2</v>
          </cell>
          <cell r="B7132">
            <v>9.233048124714871E-2</v>
          </cell>
          <cell r="E7132">
            <v>6.9988699954204167E-3</v>
          </cell>
        </row>
        <row r="7133">
          <cell r="A7133">
            <v>7.7293603791281917E-3</v>
          </cell>
          <cell r="B7133">
            <v>9.233147934803565E-2</v>
          </cell>
          <cell r="E7133">
            <v>1.0683408419687852E-2</v>
          </cell>
        </row>
        <row r="7134">
          <cell r="A7134">
            <v>1.4346568850049923E-3</v>
          </cell>
          <cell r="B7134">
            <v>9.2337242578729828E-2</v>
          </cell>
          <cell r="E7134">
            <v>2.0221474308738615E-3</v>
          </cell>
        </row>
        <row r="7135">
          <cell r="A7135">
            <v>8.7953653083895911E-3</v>
          </cell>
          <cell r="B7135">
            <v>9.2345721033945893E-2</v>
          </cell>
          <cell r="E7135">
            <v>7.052404502911544E-3</v>
          </cell>
        </row>
        <row r="7136">
          <cell r="A7136">
            <v>1.4538994074941303E-3</v>
          </cell>
          <cell r="B7136">
            <v>9.2359645781773358E-2</v>
          </cell>
          <cell r="E7136">
            <v>1.079756670973309E-2</v>
          </cell>
        </row>
        <row r="7137">
          <cell r="A7137">
            <v>7.2981349711370713E-4</v>
          </cell>
          <cell r="B7137">
            <v>9.2378540209545557E-2</v>
          </cell>
          <cell r="E7137">
            <v>9.272631675566953E-3</v>
          </cell>
        </row>
        <row r="7138">
          <cell r="A7138">
            <v>2.2353117603297612E-3</v>
          </cell>
          <cell r="B7138">
            <v>9.2391702348975591E-2</v>
          </cell>
          <cell r="E7138">
            <v>6.4715808680025598E-3</v>
          </cell>
        </row>
        <row r="7139">
          <cell r="A7139">
            <v>2.3921410595300618E-2</v>
          </cell>
          <cell r="B7139">
            <v>9.240743949748198E-2</v>
          </cell>
          <cell r="E7139">
            <v>4.8212017548036161E-3</v>
          </cell>
        </row>
        <row r="7140">
          <cell r="A7140">
            <v>1.7687777942339167E-2</v>
          </cell>
          <cell r="B7140">
            <v>9.2418465449010667E-2</v>
          </cell>
          <cell r="E7140">
            <v>1.0187774746652878E-3</v>
          </cell>
        </row>
        <row r="7141">
          <cell r="A7141">
            <v>1.9295865767834652E-2</v>
          </cell>
          <cell r="B7141">
            <v>9.2429669190836394E-2</v>
          </cell>
          <cell r="E7141">
            <v>7.1262461661941402E-3</v>
          </cell>
        </row>
        <row r="7142">
          <cell r="A7142">
            <v>8.5902337999678446E-3</v>
          </cell>
          <cell r="B7142">
            <v>9.2434819477362373E-2</v>
          </cell>
          <cell r="E7142">
            <v>2.2298997639152256E-2</v>
          </cell>
        </row>
        <row r="7143">
          <cell r="A7143">
            <v>4.2396570130435185E-3</v>
          </cell>
          <cell r="B7143">
            <v>9.2436508716959243E-2</v>
          </cell>
          <cell r="E7143">
            <v>1.5176993996523001E-3</v>
          </cell>
        </row>
        <row r="7144">
          <cell r="A7144">
            <v>6.4259181830308432E-3</v>
          </cell>
          <cell r="B7144">
            <v>9.2437878764530912E-2</v>
          </cell>
          <cell r="E7144">
            <v>1.1991956759644607E-3</v>
          </cell>
        </row>
        <row r="7145">
          <cell r="A7145">
            <v>2.4970873352196332E-2</v>
          </cell>
          <cell r="B7145">
            <v>9.2451833250822679E-2</v>
          </cell>
          <cell r="E7145">
            <v>8.2776924601080069E-3</v>
          </cell>
        </row>
        <row r="7146">
          <cell r="A7146">
            <v>8.362185965860025E-3</v>
          </cell>
          <cell r="B7146">
            <v>9.2460917693594047E-2</v>
          </cell>
          <cell r="E7146">
            <v>3.8735142531947484E-3</v>
          </cell>
        </row>
        <row r="7147">
          <cell r="A7147">
            <v>9.9916461529274692E-3</v>
          </cell>
          <cell r="B7147">
            <v>9.2460974686235015E-2</v>
          </cell>
          <cell r="E7147">
            <v>1.1208980057438994E-3</v>
          </cell>
        </row>
        <row r="7148">
          <cell r="A7148">
            <v>1.778810706940756E-2</v>
          </cell>
          <cell r="B7148">
            <v>9.2483199619538298E-2</v>
          </cell>
          <cell r="E7148">
            <v>2.2144423018088961E-3</v>
          </cell>
        </row>
        <row r="7149">
          <cell r="A7149">
            <v>4.2798656654478018E-3</v>
          </cell>
          <cell r="B7149">
            <v>9.2502572546826811E-2</v>
          </cell>
          <cell r="E7149">
            <v>1.4236740864123231E-2</v>
          </cell>
        </row>
        <row r="7150">
          <cell r="A7150">
            <v>7.8111198515473657E-3</v>
          </cell>
          <cell r="B7150">
            <v>9.2521257638163212E-2</v>
          </cell>
          <cell r="E7150">
            <v>6.5311470459931036E-3</v>
          </cell>
        </row>
        <row r="7151">
          <cell r="A7151">
            <v>1.4960219482753334E-2</v>
          </cell>
          <cell r="B7151">
            <v>9.2536892649429325E-2</v>
          </cell>
          <cell r="E7151">
            <v>3.4800278134249673E-3</v>
          </cell>
        </row>
        <row r="7152">
          <cell r="A7152">
            <v>5.4914866256953188E-3</v>
          </cell>
          <cell r="B7152">
            <v>9.2556519416109317E-2</v>
          </cell>
          <cell r="E7152">
            <v>2.1724311004102728E-3</v>
          </cell>
        </row>
        <row r="7153">
          <cell r="A7153">
            <v>3.7715785958886139E-3</v>
          </cell>
          <cell r="B7153">
            <v>9.2565000217052995E-2</v>
          </cell>
          <cell r="E7153">
            <v>7.4391019941652211E-4</v>
          </cell>
        </row>
        <row r="7154">
          <cell r="A7154">
            <v>3.2349596558762239E-3</v>
          </cell>
          <cell r="B7154">
            <v>9.2568898800579891E-2</v>
          </cell>
          <cell r="E7154">
            <v>6.7677766184895481E-4</v>
          </cell>
        </row>
        <row r="7155">
          <cell r="A7155">
            <v>5.6872911490838951E-3</v>
          </cell>
          <cell r="B7155">
            <v>9.2581623577001115E-2</v>
          </cell>
          <cell r="E7155">
            <v>8.8588062988359893E-3</v>
          </cell>
        </row>
        <row r="7156">
          <cell r="A7156">
            <v>4.5930717727644121E-3</v>
          </cell>
          <cell r="B7156">
            <v>9.2590115969220427E-2</v>
          </cell>
          <cell r="E7156">
            <v>7.5469940366267238E-3</v>
          </cell>
        </row>
        <row r="7157">
          <cell r="A7157">
            <v>2.2963057342665349E-2</v>
          </cell>
          <cell r="B7157">
            <v>9.2613152806506449E-2</v>
          </cell>
          <cell r="E7157">
            <v>4.9790397068239936E-3</v>
          </cell>
        </row>
        <row r="7158">
          <cell r="A7158">
            <v>4.5047259259313188E-3</v>
          </cell>
          <cell r="B7158">
            <v>9.2626874860094743E-2</v>
          </cell>
          <cell r="E7158">
            <v>2.3958968363695717E-2</v>
          </cell>
        </row>
        <row r="7159">
          <cell r="A7159">
            <v>7.5984575037926771E-3</v>
          </cell>
          <cell r="B7159">
            <v>9.2633061532875954E-2</v>
          </cell>
          <cell r="E7159">
            <v>3.4509560565977194E-3</v>
          </cell>
        </row>
        <row r="7160">
          <cell r="A7160">
            <v>7.4755553388306528E-3</v>
          </cell>
          <cell r="B7160">
            <v>9.265170662412292E-2</v>
          </cell>
          <cell r="E7160">
            <v>1.4386170100873273E-3</v>
          </cell>
        </row>
        <row r="7161">
          <cell r="A7161">
            <v>4.7559557057664792E-3</v>
          </cell>
          <cell r="B7161">
            <v>9.267161245663319E-2</v>
          </cell>
          <cell r="E7161">
            <v>1.3163524839299853E-2</v>
          </cell>
        </row>
        <row r="7162">
          <cell r="A7162">
            <v>3.0238432091118095E-3</v>
          </cell>
          <cell r="B7162">
            <v>9.2683161506401324E-2</v>
          </cell>
          <cell r="E7162">
            <v>4.3642514320947458E-3</v>
          </cell>
        </row>
        <row r="7163">
          <cell r="A7163">
            <v>5.9544990880883997E-3</v>
          </cell>
          <cell r="B7163">
            <v>9.2699303546458417E-2</v>
          </cell>
          <cell r="E7163">
            <v>6.4991955825057842E-3</v>
          </cell>
        </row>
        <row r="7164">
          <cell r="A7164">
            <v>9.2875349549816355E-3</v>
          </cell>
          <cell r="B7164">
            <v>9.2705212703609152E-2</v>
          </cell>
          <cell r="E7164">
            <v>8.7644061989490107E-3</v>
          </cell>
        </row>
        <row r="7165">
          <cell r="A7165">
            <v>3.8233819360518617E-3</v>
          </cell>
          <cell r="B7165">
            <v>9.2722702701237003E-2</v>
          </cell>
          <cell r="E7165">
            <v>1.5364333152332177E-2</v>
          </cell>
        </row>
        <row r="7166">
          <cell r="A7166">
            <v>4.9830095748006897E-3</v>
          </cell>
          <cell r="B7166">
            <v>9.2727736235707486E-2</v>
          </cell>
          <cell r="E7166">
            <v>1.7872661180601226E-2</v>
          </cell>
        </row>
        <row r="7167">
          <cell r="A7167">
            <v>3.0776485690267585E-3</v>
          </cell>
          <cell r="B7167">
            <v>9.2772930727631375E-2</v>
          </cell>
          <cell r="E7167">
            <v>1.3553538464356E-2</v>
          </cell>
        </row>
        <row r="7168">
          <cell r="A7168">
            <v>7.3101533607908276E-3</v>
          </cell>
          <cell r="B7168">
            <v>9.2777070901500669E-2</v>
          </cell>
          <cell r="E7168">
            <v>2.5091502363015997E-3</v>
          </cell>
        </row>
        <row r="7169">
          <cell r="A7169">
            <v>8.24603761923004E-3</v>
          </cell>
          <cell r="B7169">
            <v>9.281796951087018E-2</v>
          </cell>
          <cell r="E7169">
            <v>6.8633711533008105E-3</v>
          </cell>
        </row>
        <row r="7170">
          <cell r="A7170">
            <v>7.5290677081019108E-3</v>
          </cell>
          <cell r="B7170">
            <v>9.2820083679567011E-2</v>
          </cell>
          <cell r="E7170">
            <v>2.0421429886573403E-2</v>
          </cell>
        </row>
        <row r="7171">
          <cell r="A7171">
            <v>4.8918500776095608E-3</v>
          </cell>
          <cell r="B7171">
            <v>9.2821071142922651E-2</v>
          </cell>
          <cell r="E7171">
            <v>5.4017568502826531E-3</v>
          </cell>
        </row>
        <row r="7172">
          <cell r="A7172">
            <v>1.1865220563719914E-2</v>
          </cell>
          <cell r="B7172">
            <v>9.2842784190595107E-2</v>
          </cell>
          <cell r="E7172">
            <v>7.3484990757091946E-3</v>
          </cell>
        </row>
        <row r="7173">
          <cell r="A7173">
            <v>2.4349078423413439E-2</v>
          </cell>
          <cell r="B7173">
            <v>9.2848933754568319E-2</v>
          </cell>
          <cell r="E7173">
            <v>2.2106026022045519E-2</v>
          </cell>
        </row>
        <row r="7174">
          <cell r="A7174">
            <v>3.8780783567872179E-3</v>
          </cell>
          <cell r="B7174">
            <v>9.2853115112893958E-2</v>
          </cell>
          <cell r="E7174">
            <v>5.439786745068659E-3</v>
          </cell>
        </row>
        <row r="7175">
          <cell r="A7175">
            <v>6.4808139419647026E-3</v>
          </cell>
          <cell r="B7175">
            <v>9.2856700304930817E-2</v>
          </cell>
          <cell r="E7175">
            <v>5.8037241005996646E-3</v>
          </cell>
        </row>
        <row r="7176">
          <cell r="A7176">
            <v>2.0154860334193198E-2</v>
          </cell>
          <cell r="B7176">
            <v>9.2860224410702658E-2</v>
          </cell>
          <cell r="E7176">
            <v>3.9959740929317346E-3</v>
          </cell>
        </row>
        <row r="7177">
          <cell r="A7177">
            <v>2.0324096438701839E-2</v>
          </cell>
          <cell r="B7177">
            <v>9.2903502235890029E-2</v>
          </cell>
          <cell r="E7177">
            <v>1.2833648829998507E-3</v>
          </cell>
        </row>
        <row r="7178">
          <cell r="A7178">
            <v>2.4177654273115745E-2</v>
          </cell>
          <cell r="B7178">
            <v>9.2934319766676932E-2</v>
          </cell>
          <cell r="E7178">
            <v>1.2305759441673693E-3</v>
          </cell>
        </row>
        <row r="7179">
          <cell r="A7179">
            <v>2.210747815337144E-3</v>
          </cell>
          <cell r="B7179">
            <v>9.2939356827451247E-2</v>
          </cell>
          <cell r="E7179">
            <v>8.063198993721989E-3</v>
          </cell>
        </row>
        <row r="7180">
          <cell r="A7180">
            <v>2.2624705173584336E-2</v>
          </cell>
          <cell r="B7180">
            <v>9.2940523067469916E-2</v>
          </cell>
          <cell r="E7180">
            <v>1.344747152919221E-2</v>
          </cell>
        </row>
        <row r="7181">
          <cell r="A7181">
            <v>9.6638716592934992E-3</v>
          </cell>
          <cell r="B7181">
            <v>9.2975747890194888E-2</v>
          </cell>
          <cell r="E7181">
            <v>2.1009759253432552E-2</v>
          </cell>
        </row>
        <row r="7182">
          <cell r="A7182">
            <v>5.5728183464781866E-3</v>
          </cell>
          <cell r="B7182">
            <v>9.2994181396118814E-2</v>
          </cell>
          <cell r="E7182">
            <v>8.0154565690448744E-3</v>
          </cell>
        </row>
        <row r="7183">
          <cell r="A7183">
            <v>2.2596451608279444E-2</v>
          </cell>
          <cell r="B7183">
            <v>9.3000796502503424E-2</v>
          </cell>
          <cell r="E7183">
            <v>4.2748507725808181E-3</v>
          </cell>
        </row>
        <row r="7184">
          <cell r="A7184">
            <v>3.8059680572755383E-3</v>
          </cell>
          <cell r="B7184">
            <v>9.3026350506336675E-2</v>
          </cell>
          <cell r="E7184">
            <v>7.6271981312300684E-3</v>
          </cell>
        </row>
        <row r="7185">
          <cell r="A7185">
            <v>1.905436481238415E-2</v>
          </cell>
          <cell r="B7185">
            <v>9.3033715920381954E-2</v>
          </cell>
          <cell r="E7185">
            <v>1.5051302738225054E-3</v>
          </cell>
        </row>
        <row r="7186">
          <cell r="A7186">
            <v>2.6667476884000008E-3</v>
          </cell>
          <cell r="B7186">
            <v>9.3037784294169562E-2</v>
          </cell>
          <cell r="E7186">
            <v>8.4987404433983661E-3</v>
          </cell>
        </row>
        <row r="7187">
          <cell r="A7187">
            <v>1.5224586238955506E-3</v>
          </cell>
          <cell r="B7187">
            <v>9.3040131502633905E-2</v>
          </cell>
          <cell r="E7187">
            <v>1.6883179607781844E-2</v>
          </cell>
        </row>
        <row r="7188">
          <cell r="A7188">
            <v>1.843252166836018E-2</v>
          </cell>
          <cell r="B7188">
            <v>9.3052749839816373E-2</v>
          </cell>
          <cell r="E7188">
            <v>5.8523008938569758E-3</v>
          </cell>
        </row>
        <row r="7189">
          <cell r="A7189">
            <v>7.6765460792347917E-3</v>
          </cell>
          <cell r="B7189">
            <v>9.3067581272304162E-2</v>
          </cell>
          <cell r="E7189">
            <v>7.6406223510309176E-3</v>
          </cell>
        </row>
        <row r="7190">
          <cell r="A7190">
            <v>2.7066293463500757E-3</v>
          </cell>
          <cell r="B7190">
            <v>9.3070560083435283E-2</v>
          </cell>
          <cell r="E7190">
            <v>5.3150091434283836E-3</v>
          </cell>
        </row>
        <row r="7191">
          <cell r="A7191">
            <v>5.2244669473782146E-3</v>
          </cell>
          <cell r="B7191">
            <v>9.3071045580993328E-2</v>
          </cell>
          <cell r="E7191">
            <v>8.9366064317308574E-3</v>
          </cell>
        </row>
        <row r="7192">
          <cell r="A7192">
            <v>3.8286457712770616E-3</v>
          </cell>
          <cell r="B7192">
            <v>9.3076299119629224E-2</v>
          </cell>
          <cell r="E7192">
            <v>1.7722327659608276E-3</v>
          </cell>
        </row>
        <row r="7193">
          <cell r="A7193">
            <v>1.1588182063892144E-2</v>
          </cell>
          <cell r="B7193">
            <v>9.3090117981865006E-2</v>
          </cell>
          <cell r="E7193">
            <v>4.3187774312042591E-3</v>
          </cell>
        </row>
        <row r="7194">
          <cell r="A7194">
            <v>2.0445055968627335E-2</v>
          </cell>
          <cell r="B7194">
            <v>9.3097510968297548E-2</v>
          </cell>
          <cell r="E7194">
            <v>8.086081648775563E-3</v>
          </cell>
        </row>
        <row r="7195">
          <cell r="A7195">
            <v>1.2195136159154241E-2</v>
          </cell>
          <cell r="B7195">
            <v>9.3115310984797556E-2</v>
          </cell>
          <cell r="E7195">
            <v>3.4032238240578575E-3</v>
          </cell>
        </row>
        <row r="7196">
          <cell r="A7196">
            <v>4.4493930632886758E-3</v>
          </cell>
          <cell r="B7196">
            <v>9.3141675871618423E-2</v>
          </cell>
          <cell r="E7196">
            <v>8.6831211767205933E-3</v>
          </cell>
        </row>
        <row r="7197">
          <cell r="A7197">
            <v>8.3761319379036525E-3</v>
          </cell>
          <cell r="B7197">
            <v>9.3143715149491824E-2</v>
          </cell>
          <cell r="E7197">
            <v>1.1526117599594364E-2</v>
          </cell>
        </row>
        <row r="7198">
          <cell r="A7198">
            <v>2.4967325217760683E-3</v>
          </cell>
          <cell r="B7198">
            <v>9.3157367242256428E-2</v>
          </cell>
          <cell r="E7198">
            <v>5.3633064448792575E-3</v>
          </cell>
        </row>
        <row r="7199">
          <cell r="A7199">
            <v>8.2006549979798393E-3</v>
          </cell>
          <cell r="B7199">
            <v>9.3171286392987718E-2</v>
          </cell>
          <cell r="E7199">
            <v>6.3973574462146618E-3</v>
          </cell>
        </row>
        <row r="7200">
          <cell r="A7200">
            <v>7.9593647387599109E-3</v>
          </cell>
          <cell r="B7200">
            <v>9.31789704092017E-2</v>
          </cell>
          <cell r="E7200">
            <v>2.1759114317351603E-2</v>
          </cell>
        </row>
        <row r="7201">
          <cell r="A7201">
            <v>8.9678163995128291E-3</v>
          </cell>
          <cell r="B7201">
            <v>9.3194925855898114E-2</v>
          </cell>
          <cell r="E7201">
            <v>4.5922868090789134E-3</v>
          </cell>
        </row>
        <row r="7202">
          <cell r="A7202">
            <v>7.1926804525117571E-3</v>
          </cell>
          <cell r="B7202">
            <v>9.3201734606054576E-2</v>
          </cell>
          <cell r="E7202">
            <v>4.5892248605011593E-3</v>
          </cell>
        </row>
        <row r="7203">
          <cell r="A7203">
            <v>6.8106792614603395E-3</v>
          </cell>
          <cell r="B7203">
            <v>9.3202392733788608E-2</v>
          </cell>
          <cell r="E7203">
            <v>6.161166337980398E-3</v>
          </cell>
        </row>
        <row r="7204">
          <cell r="A7204">
            <v>2.5492579706140606E-2</v>
          </cell>
          <cell r="B7204">
            <v>9.321068432296542E-2</v>
          </cell>
          <cell r="E7204">
            <v>1.9399873825051255E-2</v>
          </cell>
        </row>
        <row r="7205">
          <cell r="A7205">
            <v>2.3639708745119808E-2</v>
          </cell>
          <cell r="B7205">
            <v>9.3215444302374523E-2</v>
          </cell>
          <cell r="E7205">
            <v>2.356003328746295E-2</v>
          </cell>
        </row>
        <row r="7206">
          <cell r="A7206">
            <v>8.3723861495674234E-3</v>
          </cell>
          <cell r="B7206">
            <v>9.3232840734600586E-2</v>
          </cell>
          <cell r="E7206">
            <v>9.1454768687447546E-3</v>
          </cell>
        </row>
        <row r="7207">
          <cell r="A7207">
            <v>6.6804581408167474E-3</v>
          </cell>
          <cell r="B7207">
            <v>9.3233380412357458E-2</v>
          </cell>
          <cell r="E7207">
            <v>1.5121864110192937E-2</v>
          </cell>
        </row>
        <row r="7208">
          <cell r="A7208">
            <v>5.2270299618946692E-3</v>
          </cell>
          <cell r="B7208">
            <v>9.325415116747221E-2</v>
          </cell>
          <cell r="E7208">
            <v>8.0435156195433769E-4</v>
          </cell>
        </row>
        <row r="7209">
          <cell r="A7209">
            <v>2.633964008148526E-3</v>
          </cell>
          <cell r="B7209">
            <v>9.3315480920202531E-2</v>
          </cell>
          <cell r="E7209">
            <v>8.119775449477758E-3</v>
          </cell>
        </row>
        <row r="7210">
          <cell r="A7210">
            <v>1.0212480686844883E-2</v>
          </cell>
          <cell r="B7210">
            <v>9.3325611989280466E-2</v>
          </cell>
          <cell r="E7210">
            <v>1.5635125002505711E-2</v>
          </cell>
        </row>
        <row r="7211">
          <cell r="A7211">
            <v>2.547092302999579E-2</v>
          </cell>
          <cell r="B7211">
            <v>9.3331375444225956E-2</v>
          </cell>
          <cell r="E7211">
            <v>1.687727746615921E-3</v>
          </cell>
        </row>
        <row r="7212">
          <cell r="A7212">
            <v>1.7368273492714414E-3</v>
          </cell>
          <cell r="B7212">
            <v>9.3361699687703054E-2</v>
          </cell>
          <cell r="E7212">
            <v>2.5146410622596416E-3</v>
          </cell>
        </row>
        <row r="7213">
          <cell r="A7213">
            <v>2.2627258333450917E-2</v>
          </cell>
          <cell r="B7213">
            <v>9.3365817172736454E-2</v>
          </cell>
          <cell r="E7213">
            <v>1.1300557841564534E-2</v>
          </cell>
        </row>
        <row r="7214">
          <cell r="A7214">
            <v>7.5399829037580968E-3</v>
          </cell>
          <cell r="B7214">
            <v>9.3373854858808641E-2</v>
          </cell>
          <cell r="E7214">
            <v>2.879193311988497E-3</v>
          </cell>
        </row>
        <row r="7215">
          <cell r="A7215">
            <v>9.4923938999457169E-3</v>
          </cell>
          <cell r="B7215">
            <v>9.3385088194297416E-2</v>
          </cell>
          <cell r="E7215">
            <v>2.353266829006538E-3</v>
          </cell>
        </row>
        <row r="7216">
          <cell r="A7216">
            <v>2.6139486495823816E-2</v>
          </cell>
          <cell r="B7216">
            <v>9.3395232625757163E-2</v>
          </cell>
          <cell r="E7216">
            <v>4.8888468319886911E-3</v>
          </cell>
        </row>
        <row r="7217">
          <cell r="A7217">
            <v>5.8259551383295083E-3</v>
          </cell>
          <cell r="B7217">
            <v>9.3397868161970321E-2</v>
          </cell>
          <cell r="E7217">
            <v>8.460028890532191E-3</v>
          </cell>
        </row>
        <row r="7218">
          <cell r="A7218">
            <v>4.9769360873181956E-3</v>
          </cell>
          <cell r="B7218">
            <v>9.3430401922100226E-2</v>
          </cell>
          <cell r="E7218">
            <v>6.7833433987954156E-4</v>
          </cell>
        </row>
        <row r="7219">
          <cell r="A7219">
            <v>6.5297173270343623E-3</v>
          </cell>
          <cell r="B7219">
            <v>9.3435799316049561E-2</v>
          </cell>
          <cell r="E7219">
            <v>4.8910543113742039E-3</v>
          </cell>
        </row>
        <row r="7220">
          <cell r="A7220">
            <v>1.9651615324791205E-2</v>
          </cell>
          <cell r="B7220">
            <v>9.3447073480430132E-2</v>
          </cell>
          <cell r="E7220">
            <v>1.3875204862028234E-2</v>
          </cell>
        </row>
        <row r="7221">
          <cell r="A7221">
            <v>1.7021769847414492E-2</v>
          </cell>
          <cell r="B7221">
            <v>9.3451894262796598E-2</v>
          </cell>
          <cell r="E7221">
            <v>8.8608711254376197E-3</v>
          </cell>
        </row>
        <row r="7222">
          <cell r="A7222">
            <v>1.0129923701141796E-3</v>
          </cell>
          <cell r="B7222">
            <v>9.3469713947855942E-2</v>
          </cell>
          <cell r="E7222">
            <v>2.8792692983290154E-3</v>
          </cell>
        </row>
        <row r="7223">
          <cell r="A7223">
            <v>5.4476453960699556E-3</v>
          </cell>
          <cell r="B7223">
            <v>9.3474322697160328E-2</v>
          </cell>
          <cell r="E7223">
            <v>1.8667239375332181E-2</v>
          </cell>
        </row>
        <row r="7224">
          <cell r="A7224">
            <v>8.230761831727551E-3</v>
          </cell>
          <cell r="B7224">
            <v>9.3507984533773847E-2</v>
          </cell>
          <cell r="E7224">
            <v>8.1404815983639259E-3</v>
          </cell>
        </row>
        <row r="7225">
          <cell r="A7225">
            <v>3.0686480907464453E-3</v>
          </cell>
          <cell r="B7225">
            <v>9.352578506734946E-2</v>
          </cell>
          <cell r="E7225">
            <v>1.6616478558910167E-3</v>
          </cell>
        </row>
        <row r="7226">
          <cell r="A7226">
            <v>2.5749752117362745E-3</v>
          </cell>
          <cell r="B7226">
            <v>9.3528908491887053E-2</v>
          </cell>
          <cell r="E7226">
            <v>4.6411668168588553E-3</v>
          </cell>
        </row>
        <row r="7227">
          <cell r="A7227">
            <v>2.7859865559061725E-3</v>
          </cell>
          <cell r="B7227">
            <v>9.3538536795115035E-2</v>
          </cell>
          <cell r="E7227">
            <v>5.8800512576424237E-3</v>
          </cell>
        </row>
        <row r="7228">
          <cell r="A7228">
            <v>7.6502431529756887E-4</v>
          </cell>
          <cell r="B7228">
            <v>9.3556259273773867E-2</v>
          </cell>
          <cell r="E7228">
            <v>8.2823961684493387E-3</v>
          </cell>
        </row>
        <row r="7229">
          <cell r="A7229">
            <v>3.1948135319250781E-3</v>
          </cell>
          <cell r="B7229">
            <v>9.3569866663862078E-2</v>
          </cell>
          <cell r="E7229">
            <v>1.7074470923694469E-2</v>
          </cell>
        </row>
        <row r="7230">
          <cell r="A7230">
            <v>7.9441602331503103E-3</v>
          </cell>
          <cell r="B7230">
            <v>9.3584804337683958E-2</v>
          </cell>
          <cell r="E7230">
            <v>1.5388893929085323E-2</v>
          </cell>
        </row>
        <row r="7231">
          <cell r="A7231">
            <v>1.1853910050477146E-2</v>
          </cell>
          <cell r="B7231">
            <v>9.3586413974091509E-2</v>
          </cell>
          <cell r="E7231">
            <v>2.4731200954456686E-2</v>
          </cell>
        </row>
        <row r="7232">
          <cell r="A7232">
            <v>1.3402555092630719E-2</v>
          </cell>
          <cell r="B7232">
            <v>9.3590029665014229E-2</v>
          </cell>
          <cell r="E7232">
            <v>3.216263858326295E-3</v>
          </cell>
        </row>
        <row r="7233">
          <cell r="A7233">
            <v>2.9861318964953254E-3</v>
          </cell>
          <cell r="B7233">
            <v>9.3595463267044265E-2</v>
          </cell>
          <cell r="E7233">
            <v>1.4546686076057419E-3</v>
          </cell>
        </row>
        <row r="7234">
          <cell r="A7234">
            <v>2.289412952040859E-2</v>
          </cell>
          <cell r="B7234">
            <v>9.3604128690676636E-2</v>
          </cell>
          <cell r="E7234">
            <v>6.1844439179883489E-3</v>
          </cell>
        </row>
        <row r="7235">
          <cell r="A7235">
            <v>2.5422541749009486E-3</v>
          </cell>
          <cell r="B7235">
            <v>9.3612441456052298E-2</v>
          </cell>
          <cell r="E7235">
            <v>1.8998445431761667E-2</v>
          </cell>
        </row>
        <row r="7236">
          <cell r="A7236">
            <v>1.6415827931267224E-2</v>
          </cell>
          <cell r="B7236">
            <v>9.3613717477885772E-2</v>
          </cell>
          <cell r="E7236">
            <v>8.706674848056109E-3</v>
          </cell>
        </row>
        <row r="7237">
          <cell r="A7237">
            <v>6.4096402256672569E-3</v>
          </cell>
          <cell r="B7237">
            <v>9.3619687212493696E-2</v>
          </cell>
          <cell r="E7237">
            <v>6.5150828890913797E-3</v>
          </cell>
        </row>
        <row r="7238">
          <cell r="A7238">
            <v>7.1183685335172164E-3</v>
          </cell>
          <cell r="B7238">
            <v>9.3624486013414165E-2</v>
          </cell>
          <cell r="E7238">
            <v>2.164115634558204E-3</v>
          </cell>
        </row>
        <row r="7239">
          <cell r="A7239">
            <v>2.6416373023717132E-3</v>
          </cell>
          <cell r="B7239">
            <v>9.3628712746214787E-2</v>
          </cell>
          <cell r="E7239">
            <v>2.6038781537836828E-3</v>
          </cell>
        </row>
        <row r="7240">
          <cell r="A7240">
            <v>5.9685642930612792E-3</v>
          </cell>
          <cell r="B7240">
            <v>9.3647008084242894E-2</v>
          </cell>
          <cell r="E7240">
            <v>2.3658965553569299E-2</v>
          </cell>
        </row>
        <row r="7241">
          <cell r="A7241">
            <v>6.9608672937733207E-3</v>
          </cell>
          <cell r="B7241">
            <v>9.3647459571554237E-2</v>
          </cell>
          <cell r="E7241">
            <v>1.2353975379883217E-2</v>
          </cell>
        </row>
        <row r="7242">
          <cell r="A7242">
            <v>8.552819740943407E-3</v>
          </cell>
          <cell r="B7242">
            <v>9.3690755383477653E-2</v>
          </cell>
          <cell r="E7242">
            <v>5.5528115629240827E-3</v>
          </cell>
        </row>
        <row r="7243">
          <cell r="A7243">
            <v>6.2762897652364757E-3</v>
          </cell>
          <cell r="B7243">
            <v>9.369988279378616E-2</v>
          </cell>
          <cell r="E7243">
            <v>1.2548637616329756E-3</v>
          </cell>
        </row>
        <row r="7244">
          <cell r="A7244">
            <v>3.1884043571093756E-3</v>
          </cell>
          <cell r="B7244">
            <v>9.3726021472412741E-2</v>
          </cell>
          <cell r="E7244">
            <v>1.5066223358789742E-3</v>
          </cell>
        </row>
        <row r="7245">
          <cell r="A7245">
            <v>2.4973571778251769E-3</v>
          </cell>
          <cell r="B7245">
            <v>9.3749557038037556E-2</v>
          </cell>
          <cell r="E7245">
            <v>1.7375709341148518E-3</v>
          </cell>
        </row>
        <row r="7246">
          <cell r="A7246">
            <v>1.3346294919485691E-3</v>
          </cell>
          <cell r="B7246">
            <v>9.3758472812966176E-2</v>
          </cell>
          <cell r="E7246">
            <v>7.8942029252537932E-3</v>
          </cell>
        </row>
        <row r="7247">
          <cell r="A7247">
            <v>1.6423902849095895E-3</v>
          </cell>
          <cell r="B7247">
            <v>9.3759690162618425E-2</v>
          </cell>
          <cell r="E7247">
            <v>8.6594438147323191E-3</v>
          </cell>
        </row>
        <row r="7248">
          <cell r="A7248">
            <v>5.9639017294440544E-3</v>
          </cell>
          <cell r="B7248">
            <v>9.3780386275245597E-2</v>
          </cell>
          <cell r="E7248">
            <v>6.708813360017218E-4</v>
          </cell>
        </row>
        <row r="7249">
          <cell r="A7249">
            <v>1.4582619973151911E-3</v>
          </cell>
          <cell r="B7249">
            <v>9.3792284030266293E-2</v>
          </cell>
          <cell r="E7249">
            <v>7.4161469204001643E-3</v>
          </cell>
        </row>
        <row r="7250">
          <cell r="A7250">
            <v>7.0927312055181768E-3</v>
          </cell>
          <cell r="B7250">
            <v>9.3810609371429876E-2</v>
          </cell>
          <cell r="E7250">
            <v>5.3916187317641258E-3</v>
          </cell>
        </row>
        <row r="7251">
          <cell r="A7251">
            <v>2.1214529410611749E-2</v>
          </cell>
          <cell r="B7251">
            <v>9.3813802919699985E-2</v>
          </cell>
          <cell r="E7251">
            <v>7.5319597101381596E-3</v>
          </cell>
        </row>
        <row r="7252">
          <cell r="A7252">
            <v>7.8922703315278397E-3</v>
          </cell>
          <cell r="B7252">
            <v>9.3821248719549555E-2</v>
          </cell>
          <cell r="E7252">
            <v>4.1624203368660854E-3</v>
          </cell>
        </row>
        <row r="7253">
          <cell r="A7253">
            <v>8.8236870921837851E-3</v>
          </cell>
          <cell r="B7253">
            <v>9.3822664762303498E-2</v>
          </cell>
          <cell r="E7253">
            <v>6.2135472964735018E-3</v>
          </cell>
        </row>
        <row r="7254">
          <cell r="A7254">
            <v>2.3654167708967999E-3</v>
          </cell>
          <cell r="B7254">
            <v>9.3838174205812308E-2</v>
          </cell>
          <cell r="E7254">
            <v>5.6765931544060025E-3</v>
          </cell>
        </row>
        <row r="7255">
          <cell r="A7255">
            <v>4.1710957282114214E-3</v>
          </cell>
          <cell r="B7255">
            <v>9.3870874132152476E-2</v>
          </cell>
          <cell r="E7255">
            <v>5.0472646409767093E-3</v>
          </cell>
        </row>
        <row r="7256">
          <cell r="A7256">
            <v>9.1195013974750827E-3</v>
          </cell>
          <cell r="B7256">
            <v>9.388160436877957E-2</v>
          </cell>
          <cell r="E7256">
            <v>1.0921344378318716E-2</v>
          </cell>
        </row>
        <row r="7257">
          <cell r="A7257">
            <v>2.3884536480009377E-2</v>
          </cell>
          <cell r="B7257">
            <v>9.3884960930343708E-2</v>
          </cell>
          <cell r="E7257">
            <v>1.9588255792539477E-2</v>
          </cell>
        </row>
        <row r="7258">
          <cell r="A7258">
            <v>2.4376984344407465E-2</v>
          </cell>
          <cell r="B7258">
            <v>9.3892144404487093E-2</v>
          </cell>
          <cell r="E7258">
            <v>1.1217746056733434E-3</v>
          </cell>
        </row>
        <row r="7259">
          <cell r="A7259">
            <v>1.9697944266152873E-2</v>
          </cell>
          <cell r="B7259">
            <v>9.3896949741803432E-2</v>
          </cell>
          <cell r="E7259">
            <v>2.5505978100346712E-3</v>
          </cell>
        </row>
        <row r="7260">
          <cell r="A7260">
            <v>1.3567184941945087E-2</v>
          </cell>
          <cell r="B7260">
            <v>9.3904129467703545E-2</v>
          </cell>
          <cell r="E7260">
            <v>7.2348584980255455E-4</v>
          </cell>
        </row>
        <row r="7261">
          <cell r="A7261">
            <v>5.9157909971709333E-3</v>
          </cell>
          <cell r="B7261">
            <v>9.390441806614469E-2</v>
          </cell>
          <cell r="E7261">
            <v>1.3892655080114932E-2</v>
          </cell>
        </row>
        <row r="7262">
          <cell r="A7262">
            <v>5.6545798519715973E-3</v>
          </cell>
          <cell r="B7262">
            <v>9.3911571548962458E-2</v>
          </cell>
          <cell r="E7262">
            <v>1.8704246853701906E-3</v>
          </cell>
        </row>
        <row r="7263">
          <cell r="A7263">
            <v>1.241351658986517E-2</v>
          </cell>
          <cell r="B7263">
            <v>9.3914615721180372E-2</v>
          </cell>
          <cell r="E7263">
            <v>1.8179155178304769E-2</v>
          </cell>
        </row>
        <row r="7264">
          <cell r="A7264">
            <v>1.9904874493266167E-3</v>
          </cell>
          <cell r="B7264">
            <v>9.3940261042850803E-2</v>
          </cell>
          <cell r="E7264">
            <v>6.3426173901261875E-3</v>
          </cell>
        </row>
        <row r="7265">
          <cell r="A7265">
            <v>5.4961421790870324E-3</v>
          </cell>
          <cell r="B7265">
            <v>9.3967458706515433E-2</v>
          </cell>
          <cell r="E7265">
            <v>9.1504599189409144E-3</v>
          </cell>
        </row>
        <row r="7266">
          <cell r="A7266">
            <v>1.6127594400954848E-2</v>
          </cell>
          <cell r="B7266">
            <v>9.3973750490546792E-2</v>
          </cell>
          <cell r="E7266">
            <v>1.9142228299215667E-3</v>
          </cell>
        </row>
        <row r="7267">
          <cell r="A7267">
            <v>1.7038328426674521E-3</v>
          </cell>
          <cell r="B7267">
            <v>9.4000369522771576E-2</v>
          </cell>
          <cell r="E7267">
            <v>1.6268777197661342E-3</v>
          </cell>
        </row>
        <row r="7268">
          <cell r="A7268">
            <v>2.0366110164398155E-3</v>
          </cell>
          <cell r="B7268">
            <v>9.4002595547031054E-2</v>
          </cell>
          <cell r="E7268">
            <v>2.8824278200361361E-3</v>
          </cell>
        </row>
        <row r="7269">
          <cell r="A7269">
            <v>3.3148682646134131E-3</v>
          </cell>
          <cell r="B7269">
            <v>9.4010802464076282E-2</v>
          </cell>
          <cell r="E7269">
            <v>1.089844780118644E-2</v>
          </cell>
        </row>
        <row r="7270">
          <cell r="A7270">
            <v>1.9781220263609678E-2</v>
          </cell>
          <cell r="B7270">
            <v>9.401315882678174E-2</v>
          </cell>
          <cell r="E7270">
            <v>2.9078246480669684E-3</v>
          </cell>
        </row>
        <row r="7271">
          <cell r="A7271">
            <v>7.7300458713426279E-3</v>
          </cell>
          <cell r="B7271">
            <v>9.4018478098466751E-2</v>
          </cell>
          <cell r="E7271">
            <v>2.3098149818524653E-2</v>
          </cell>
        </row>
        <row r="7272">
          <cell r="A7272">
            <v>3.9911921245320281E-3</v>
          </cell>
          <cell r="B7272">
            <v>9.4054137964399875E-2</v>
          </cell>
          <cell r="E7272">
            <v>7.7478099954828104E-4</v>
          </cell>
        </row>
        <row r="7273">
          <cell r="A7273">
            <v>1.1638459593734662E-2</v>
          </cell>
          <cell r="B7273">
            <v>9.4075075005903896E-2</v>
          </cell>
          <cell r="E7273">
            <v>5.218313868581884E-3</v>
          </cell>
        </row>
        <row r="7274">
          <cell r="A7274">
            <v>6.4605980715301548E-3</v>
          </cell>
          <cell r="B7274">
            <v>9.4076985233329358E-2</v>
          </cell>
          <cell r="E7274">
            <v>2.2491721857304355E-2</v>
          </cell>
        </row>
        <row r="7275">
          <cell r="A7275">
            <v>8.0520916695480671E-3</v>
          </cell>
          <cell r="B7275">
            <v>9.4099980300778763E-2</v>
          </cell>
          <cell r="E7275">
            <v>3.9036324173642358E-3</v>
          </cell>
        </row>
        <row r="7276">
          <cell r="A7276">
            <v>6.1374545775347289E-4</v>
          </cell>
          <cell r="B7276">
            <v>9.4115388497904684E-2</v>
          </cell>
          <cell r="E7276">
            <v>4.7033273439589544E-3</v>
          </cell>
        </row>
        <row r="7277">
          <cell r="A7277">
            <v>4.3326108346792291E-3</v>
          </cell>
          <cell r="B7277">
            <v>9.4130851083739558E-2</v>
          </cell>
          <cell r="E7277">
            <v>5.394641025404036E-3</v>
          </cell>
        </row>
        <row r="7278">
          <cell r="A7278">
            <v>1.2410303226588371E-2</v>
          </cell>
          <cell r="B7278">
            <v>9.4136173791813438E-2</v>
          </cell>
          <cell r="E7278">
            <v>7.0253205485918567E-3</v>
          </cell>
        </row>
        <row r="7279">
          <cell r="A7279">
            <v>8.1019099731291511E-3</v>
          </cell>
          <cell r="B7279">
            <v>9.4140759216337022E-2</v>
          </cell>
          <cell r="E7279">
            <v>6.0709039994579529E-3</v>
          </cell>
        </row>
        <row r="7280">
          <cell r="A7280">
            <v>5.7608520734553081E-3</v>
          </cell>
          <cell r="B7280">
            <v>9.4144603643652819E-2</v>
          </cell>
          <cell r="E7280">
            <v>1.7241461253600745E-3</v>
          </cell>
        </row>
        <row r="7281">
          <cell r="A7281">
            <v>1.9750223224041685E-2</v>
          </cell>
          <cell r="B7281">
            <v>9.4151344315095586E-2</v>
          </cell>
          <cell r="E7281">
            <v>2.2778358497103791E-2</v>
          </cell>
        </row>
        <row r="7282">
          <cell r="A7282">
            <v>7.336891403528556E-3</v>
          </cell>
          <cell r="B7282">
            <v>9.4155628886691267E-2</v>
          </cell>
          <cell r="E7282">
            <v>6.3909549657091237E-3</v>
          </cell>
        </row>
        <row r="7283">
          <cell r="A7283">
            <v>2.7145378158257405E-2</v>
          </cell>
          <cell r="B7283">
            <v>9.4164679159315534E-2</v>
          </cell>
          <cell r="E7283">
            <v>1.3642289057452779E-3</v>
          </cell>
        </row>
        <row r="7284">
          <cell r="A7284">
            <v>3.6478953657456403E-3</v>
          </cell>
          <cell r="B7284">
            <v>9.417217713348805E-2</v>
          </cell>
          <cell r="E7284">
            <v>8.9017846877797718E-3</v>
          </cell>
        </row>
        <row r="7285">
          <cell r="A7285">
            <v>2.5467868736739729E-2</v>
          </cell>
          <cell r="B7285">
            <v>9.4191697300075428E-2</v>
          </cell>
          <cell r="E7285">
            <v>8.8588205962365288E-3</v>
          </cell>
        </row>
        <row r="7286">
          <cell r="A7286">
            <v>6.3711987346017906E-3</v>
          </cell>
          <cell r="B7286">
            <v>9.4195214434655616E-2</v>
          </cell>
          <cell r="E7286">
            <v>1.8982928494534541E-2</v>
          </cell>
        </row>
        <row r="7287">
          <cell r="A7287">
            <v>4.8749397859017829E-3</v>
          </cell>
          <cell r="B7287">
            <v>9.4198234334552849E-2</v>
          </cell>
          <cell r="E7287">
            <v>2.4292839992647308E-2</v>
          </cell>
        </row>
        <row r="7288">
          <cell r="A7288">
            <v>2.139856503200227E-3</v>
          </cell>
          <cell r="B7288">
            <v>9.4204902420598008E-2</v>
          </cell>
          <cell r="E7288">
            <v>7.7888566091920642E-3</v>
          </cell>
        </row>
        <row r="7289">
          <cell r="A7289">
            <v>2.1228927450591517E-2</v>
          </cell>
          <cell r="B7289">
            <v>9.4211821137327845E-2</v>
          </cell>
          <cell r="E7289">
            <v>1.4856841244350056E-3</v>
          </cell>
        </row>
        <row r="7290">
          <cell r="A7290">
            <v>8.2907226201454909E-3</v>
          </cell>
          <cell r="B7290">
            <v>9.4212606004488664E-2</v>
          </cell>
          <cell r="E7290">
            <v>6.0910349895667544E-3</v>
          </cell>
        </row>
        <row r="7291">
          <cell r="A7291">
            <v>2.699842068472133E-2</v>
          </cell>
          <cell r="B7291">
            <v>9.4216820824147424E-2</v>
          </cell>
          <cell r="E7291">
            <v>2.06534899565993E-2</v>
          </cell>
        </row>
        <row r="7292">
          <cell r="A7292">
            <v>4.2073565648824141E-3</v>
          </cell>
          <cell r="B7292">
            <v>9.4217132880906385E-2</v>
          </cell>
          <cell r="E7292">
            <v>2.8003788920831318E-3</v>
          </cell>
        </row>
        <row r="7293">
          <cell r="A7293">
            <v>7.6297478064886182E-3</v>
          </cell>
          <cell r="B7293">
            <v>9.4222815056595022E-2</v>
          </cell>
          <cell r="E7293">
            <v>1.8923052914041873E-2</v>
          </cell>
        </row>
        <row r="7294">
          <cell r="A7294">
            <v>1.0699713867737104E-2</v>
          </cell>
          <cell r="B7294">
            <v>9.4230419763679019E-2</v>
          </cell>
          <cell r="E7294">
            <v>1.0094261862380063E-2</v>
          </cell>
        </row>
        <row r="7295">
          <cell r="A7295">
            <v>1.6238633468675379E-3</v>
          </cell>
          <cell r="B7295">
            <v>9.4242398507048353E-2</v>
          </cell>
          <cell r="E7295">
            <v>1.7936313892898931E-2</v>
          </cell>
        </row>
        <row r="7296">
          <cell r="A7296">
            <v>8.2603445363930716E-3</v>
          </cell>
          <cell r="B7296">
            <v>9.4253817721569488E-2</v>
          </cell>
          <cell r="E7296">
            <v>3.8815289069967628E-3</v>
          </cell>
        </row>
        <row r="7297">
          <cell r="A7297">
            <v>2.2992437496433593E-2</v>
          </cell>
          <cell r="B7297">
            <v>9.4256011226759751E-2</v>
          </cell>
          <cell r="E7297">
            <v>1.7549768942972974E-2</v>
          </cell>
        </row>
        <row r="7298">
          <cell r="A7298">
            <v>2.4977486289889161E-2</v>
          </cell>
          <cell r="B7298">
            <v>9.4265017998159784E-2</v>
          </cell>
          <cell r="E7298">
            <v>1.4253255367214583E-2</v>
          </cell>
        </row>
        <row r="7299">
          <cell r="A7299">
            <v>8.1040860653657787E-3</v>
          </cell>
          <cell r="B7299">
            <v>9.4269955248950016E-2</v>
          </cell>
          <cell r="E7299">
            <v>4.9035818439595175E-3</v>
          </cell>
        </row>
        <row r="7300">
          <cell r="A7300">
            <v>1.3290290473964017E-3</v>
          </cell>
          <cell r="B7300">
            <v>9.4271129815240051E-2</v>
          </cell>
          <cell r="E7300">
            <v>5.3490248003351479E-3</v>
          </cell>
        </row>
        <row r="7301">
          <cell r="A7301">
            <v>7.2605630825262057E-4</v>
          </cell>
          <cell r="B7301">
            <v>9.4271220491965957E-2</v>
          </cell>
          <cell r="E7301">
            <v>3.6874392660695126E-3</v>
          </cell>
        </row>
        <row r="7302">
          <cell r="A7302">
            <v>7.9104931045279048E-3</v>
          </cell>
          <cell r="B7302">
            <v>9.4275588736046273E-2</v>
          </cell>
          <cell r="E7302">
            <v>1.3305037784112237E-3</v>
          </cell>
        </row>
        <row r="7303">
          <cell r="A7303">
            <v>1.4114739548611699E-2</v>
          </cell>
          <cell r="B7303">
            <v>9.4281707862038711E-2</v>
          </cell>
          <cell r="E7303">
            <v>7.5820913150812042E-3</v>
          </cell>
        </row>
        <row r="7304">
          <cell r="A7304">
            <v>1.9819321848189575E-3</v>
          </cell>
          <cell r="B7304">
            <v>9.4302653184977159E-2</v>
          </cell>
          <cell r="E7304">
            <v>2.1333333623511233E-3</v>
          </cell>
        </row>
        <row r="7305">
          <cell r="A7305">
            <v>4.017530482424897E-3</v>
          </cell>
          <cell r="B7305">
            <v>9.4308676380687934E-2</v>
          </cell>
          <cell r="E7305">
            <v>8.8517997465802794E-4</v>
          </cell>
        </row>
        <row r="7306">
          <cell r="A7306">
            <v>7.1513454708599378E-3</v>
          </cell>
          <cell r="B7306">
            <v>9.4312576623124034E-2</v>
          </cell>
          <cell r="E7306">
            <v>2.1043804354780496E-2</v>
          </cell>
        </row>
        <row r="7307">
          <cell r="A7307">
            <v>7.7332262656434891E-3</v>
          </cell>
          <cell r="B7307">
            <v>9.4328886794226241E-2</v>
          </cell>
          <cell r="E7307">
            <v>7.7114459598673713E-3</v>
          </cell>
        </row>
        <row r="7308">
          <cell r="A7308">
            <v>8.6559660273814731E-3</v>
          </cell>
          <cell r="B7308">
            <v>9.4343594547645182E-2</v>
          </cell>
          <cell r="E7308">
            <v>5.769583489594575E-3</v>
          </cell>
        </row>
        <row r="7309">
          <cell r="A7309">
            <v>9.0119276179712327E-3</v>
          </cell>
          <cell r="B7309">
            <v>9.4344356378752325E-2</v>
          </cell>
          <cell r="E7309">
            <v>5.2524649353468296E-3</v>
          </cell>
        </row>
        <row r="7310">
          <cell r="A7310">
            <v>7.8549435496666487E-3</v>
          </cell>
          <cell r="B7310">
            <v>9.4398766833693692E-2</v>
          </cell>
          <cell r="E7310">
            <v>2.1774924677122791E-3</v>
          </cell>
        </row>
        <row r="7311">
          <cell r="A7311">
            <v>1.3493723324650375E-2</v>
          </cell>
          <cell r="B7311">
            <v>9.440502697111125E-2</v>
          </cell>
          <cell r="E7311">
            <v>1.2740199110428149E-3</v>
          </cell>
        </row>
        <row r="7312">
          <cell r="A7312">
            <v>5.8981405787550956E-3</v>
          </cell>
          <cell r="B7312">
            <v>9.4410958237834242E-2</v>
          </cell>
          <cell r="E7312">
            <v>2.5258739978404349E-2</v>
          </cell>
        </row>
        <row r="7313">
          <cell r="A7313">
            <v>1.2871940580365948E-2</v>
          </cell>
          <cell r="B7313">
            <v>9.4415997757781145E-2</v>
          </cell>
          <cell r="E7313">
            <v>1.8987631896910644E-2</v>
          </cell>
        </row>
        <row r="7314">
          <cell r="A7314">
            <v>7.2274309952747862E-3</v>
          </cell>
          <cell r="B7314">
            <v>9.4421151943550552E-2</v>
          </cell>
          <cell r="E7314">
            <v>3.2938312412122317E-3</v>
          </cell>
        </row>
        <row r="7315">
          <cell r="A7315">
            <v>4.4164094054226499E-3</v>
          </cell>
          <cell r="B7315">
            <v>9.4441266558826453E-2</v>
          </cell>
          <cell r="E7315">
            <v>6.3624771225343291E-3</v>
          </cell>
        </row>
        <row r="7316">
          <cell r="A7316">
            <v>1.1790784085749073E-2</v>
          </cell>
          <cell r="B7316">
            <v>9.4441306786321844E-2</v>
          </cell>
          <cell r="E7316">
            <v>8.5275502036184954E-3</v>
          </cell>
        </row>
        <row r="7317">
          <cell r="A7317">
            <v>5.7340587174322666E-3</v>
          </cell>
          <cell r="B7317">
            <v>9.4459778601795386E-2</v>
          </cell>
          <cell r="E7317">
            <v>3.1438710705051403E-3</v>
          </cell>
        </row>
        <row r="7318">
          <cell r="A7318">
            <v>6.5269834771309598E-3</v>
          </cell>
          <cell r="B7318">
            <v>9.4484350727696897E-2</v>
          </cell>
          <cell r="E7318">
            <v>2.9554318482190949E-3</v>
          </cell>
        </row>
        <row r="7319">
          <cell r="A7319">
            <v>1.2563233826943798E-3</v>
          </cell>
          <cell r="B7319">
            <v>9.4506270532792536E-2</v>
          </cell>
          <cell r="E7319">
            <v>4.7343621245962931E-3</v>
          </cell>
        </row>
        <row r="7320">
          <cell r="A7320">
            <v>4.7741834265662697E-3</v>
          </cell>
          <cell r="B7320">
            <v>9.4520317746927263E-2</v>
          </cell>
          <cell r="E7320">
            <v>2.0223347945919921E-2</v>
          </cell>
        </row>
        <row r="7321">
          <cell r="A7321">
            <v>3.0080020741755087E-3</v>
          </cell>
          <cell r="B7321">
            <v>9.4521332615977949E-2</v>
          </cell>
          <cell r="E7321">
            <v>2.5666298124861885E-2</v>
          </cell>
        </row>
        <row r="7322">
          <cell r="A7322">
            <v>5.4791502426692062E-3</v>
          </cell>
          <cell r="B7322">
            <v>9.4530446363841503E-2</v>
          </cell>
          <cell r="E7322">
            <v>2.0159577176476502E-2</v>
          </cell>
        </row>
        <row r="7323">
          <cell r="A7323">
            <v>9.0964516898742187E-3</v>
          </cell>
          <cell r="B7323">
            <v>9.4533362011978594E-2</v>
          </cell>
          <cell r="E7323">
            <v>2.4723015506100576E-3</v>
          </cell>
        </row>
        <row r="7324">
          <cell r="A7324">
            <v>4.9135184925862552E-3</v>
          </cell>
          <cell r="B7324">
            <v>9.4570989053041621E-2</v>
          </cell>
          <cell r="E7324">
            <v>4.1158401606987E-3</v>
          </cell>
        </row>
        <row r="7325">
          <cell r="A7325">
            <v>6.5391017151140152E-3</v>
          </cell>
          <cell r="B7325">
            <v>9.4573347798039165E-2</v>
          </cell>
          <cell r="E7325">
            <v>4.9905321996206011E-3</v>
          </cell>
        </row>
        <row r="7326">
          <cell r="A7326">
            <v>3.357894955490881E-3</v>
          </cell>
          <cell r="B7326">
            <v>9.4579706572612582E-2</v>
          </cell>
          <cell r="E7326">
            <v>6.4200423563563497E-3</v>
          </cell>
        </row>
        <row r="7327">
          <cell r="A7327">
            <v>8.7933832461380423E-3</v>
          </cell>
          <cell r="B7327">
            <v>9.4579863749063409E-2</v>
          </cell>
          <cell r="E7327">
            <v>2.530741081912978E-2</v>
          </cell>
        </row>
        <row r="7328">
          <cell r="A7328">
            <v>2.1401433235758244E-2</v>
          </cell>
          <cell r="B7328">
            <v>9.4602712300655506E-2</v>
          </cell>
          <cell r="E7328">
            <v>4.5713916846516307E-3</v>
          </cell>
        </row>
        <row r="7329">
          <cell r="A7329">
            <v>1.9415319250632501E-2</v>
          </cell>
          <cell r="B7329">
            <v>9.4623791109339273E-2</v>
          </cell>
          <cell r="E7329">
            <v>2.1011736659884952E-2</v>
          </cell>
        </row>
        <row r="7330">
          <cell r="A7330">
            <v>1.8249434910395546E-2</v>
          </cell>
          <cell r="B7330">
            <v>9.4637249199037765E-2</v>
          </cell>
          <cell r="E7330">
            <v>3.3668799006897391E-3</v>
          </cell>
        </row>
        <row r="7331">
          <cell r="A7331">
            <v>1.0998650827669654E-2</v>
          </cell>
          <cell r="B7331">
            <v>9.4637757529867195E-2</v>
          </cell>
          <cell r="E7331">
            <v>4.7279590532685965E-3</v>
          </cell>
        </row>
        <row r="7332">
          <cell r="A7332">
            <v>7.3574361041722491E-3</v>
          </cell>
          <cell r="B7332">
            <v>9.465538172067367E-2</v>
          </cell>
          <cell r="E7332">
            <v>6.9741323162641616E-3</v>
          </cell>
        </row>
        <row r="7333">
          <cell r="A7333">
            <v>2.0597786208422092E-2</v>
          </cell>
          <cell r="B7333">
            <v>9.4661188290557613E-2</v>
          </cell>
          <cell r="E7333">
            <v>1.0239840936899584E-2</v>
          </cell>
        </row>
        <row r="7334">
          <cell r="A7334">
            <v>4.1863870068045705E-3</v>
          </cell>
          <cell r="B7334">
            <v>9.4664139066591491E-2</v>
          </cell>
          <cell r="E7334">
            <v>3.869579984360209E-3</v>
          </cell>
        </row>
        <row r="7335">
          <cell r="A7335">
            <v>2.2884868872235398E-2</v>
          </cell>
          <cell r="B7335">
            <v>9.4689497234149544E-2</v>
          </cell>
          <cell r="E7335">
            <v>2.5504711648542081E-2</v>
          </cell>
        </row>
        <row r="7336">
          <cell r="A7336">
            <v>1.3049291392377982E-3</v>
          </cell>
          <cell r="B7336">
            <v>9.4690508058749789E-2</v>
          </cell>
          <cell r="E7336">
            <v>1.4903618150909459E-2</v>
          </cell>
        </row>
        <row r="7337">
          <cell r="A7337">
            <v>1.5729779551486911E-2</v>
          </cell>
          <cell r="B7337">
            <v>9.4710477835743545E-2</v>
          </cell>
          <cell r="E7337">
            <v>5.6033616708406671E-3</v>
          </cell>
        </row>
        <row r="7338">
          <cell r="A7338">
            <v>2.0791976072392748E-2</v>
          </cell>
          <cell r="B7338">
            <v>9.4714757555594026E-2</v>
          </cell>
          <cell r="E7338">
            <v>9.2229242570356362E-3</v>
          </cell>
        </row>
        <row r="7339">
          <cell r="A7339">
            <v>1.8108496597968649E-2</v>
          </cell>
          <cell r="B7339">
            <v>9.4738252861054029E-2</v>
          </cell>
          <cell r="E7339">
            <v>6.4175629820947848E-3</v>
          </cell>
        </row>
        <row r="7340">
          <cell r="A7340">
            <v>2.5962983585196941E-2</v>
          </cell>
          <cell r="B7340">
            <v>9.4740917161471483E-2</v>
          </cell>
          <cell r="E7340">
            <v>4.7874333923631851E-3</v>
          </cell>
        </row>
        <row r="7341">
          <cell r="A7341">
            <v>3.2304905622732027E-3</v>
          </cell>
          <cell r="B7341">
            <v>9.4741703515940301E-2</v>
          </cell>
          <cell r="E7341">
            <v>4.0443351855705715E-3</v>
          </cell>
        </row>
        <row r="7342">
          <cell r="A7342">
            <v>1.6859402394968082E-2</v>
          </cell>
          <cell r="B7342">
            <v>9.4746312971197344E-2</v>
          </cell>
          <cell r="E7342">
            <v>1.8647534521805214E-2</v>
          </cell>
        </row>
        <row r="7343">
          <cell r="A7343">
            <v>4.0639846340682628E-3</v>
          </cell>
          <cell r="B7343">
            <v>9.4770756957665792E-2</v>
          </cell>
          <cell r="E7343">
            <v>5.1852595150196435E-3</v>
          </cell>
        </row>
        <row r="7344">
          <cell r="A7344">
            <v>8.0844741277359966E-3</v>
          </cell>
          <cell r="B7344">
            <v>9.4794472955670228E-2</v>
          </cell>
          <cell r="E7344">
            <v>4.7219175123282258E-3</v>
          </cell>
        </row>
        <row r="7345">
          <cell r="A7345">
            <v>7.0846560170997885E-3</v>
          </cell>
          <cell r="B7345">
            <v>9.4803902571037324E-2</v>
          </cell>
          <cell r="E7345">
            <v>7.7760400678426938E-3</v>
          </cell>
        </row>
        <row r="7346">
          <cell r="A7346">
            <v>4.6400633417095216E-3</v>
          </cell>
          <cell r="B7346">
            <v>9.4831786548890851E-2</v>
          </cell>
          <cell r="E7346">
            <v>6.0874544274113172E-3</v>
          </cell>
        </row>
        <row r="7347">
          <cell r="A7347">
            <v>1.7521949494211764E-2</v>
          </cell>
          <cell r="B7347">
            <v>9.4831968243655862E-2</v>
          </cell>
          <cell r="E7347">
            <v>8.8874266416332642E-3</v>
          </cell>
        </row>
        <row r="7348">
          <cell r="A7348">
            <v>9.8060734938600347E-3</v>
          </cell>
          <cell r="B7348">
            <v>9.4848742983191292E-2</v>
          </cell>
          <cell r="E7348">
            <v>7.5104983361726988E-4</v>
          </cell>
        </row>
        <row r="7349">
          <cell r="A7349">
            <v>4.013517972137115E-3</v>
          </cell>
          <cell r="B7349">
            <v>9.4849965907789491E-2</v>
          </cell>
          <cell r="E7349">
            <v>2.1516718998147794E-2</v>
          </cell>
        </row>
        <row r="7350">
          <cell r="A7350">
            <v>3.7646766542501486E-3</v>
          </cell>
          <cell r="B7350">
            <v>9.4890082539982823E-2</v>
          </cell>
          <cell r="E7350">
            <v>1.5780851339293688E-3</v>
          </cell>
        </row>
        <row r="7351">
          <cell r="A7351">
            <v>1.3795867993429689E-3</v>
          </cell>
          <cell r="B7351">
            <v>9.4893154445302164E-2</v>
          </cell>
          <cell r="E7351">
            <v>2.3032240804854664E-3</v>
          </cell>
        </row>
        <row r="7352">
          <cell r="A7352">
            <v>6.8719951397953616E-3</v>
          </cell>
          <cell r="B7352">
            <v>9.4907043859328855E-2</v>
          </cell>
          <cell r="E7352">
            <v>2.0360084939459119E-2</v>
          </cell>
        </row>
        <row r="7353">
          <cell r="A7353">
            <v>2.7707773395932944E-2</v>
          </cell>
          <cell r="B7353">
            <v>9.4931460461157136E-2</v>
          </cell>
          <cell r="E7353">
            <v>6.6860784359939265E-3</v>
          </cell>
        </row>
        <row r="7354">
          <cell r="A7354">
            <v>8.4314609959547648E-3</v>
          </cell>
          <cell r="B7354">
            <v>9.493766333253853E-2</v>
          </cell>
          <cell r="E7354">
            <v>5.2441282362661957E-3</v>
          </cell>
        </row>
        <row r="7355">
          <cell r="A7355">
            <v>6.0460631401347831E-3</v>
          </cell>
          <cell r="B7355">
            <v>9.4955688976907648E-2</v>
          </cell>
          <cell r="E7355">
            <v>7.5768097731515978E-3</v>
          </cell>
        </row>
        <row r="7356">
          <cell r="A7356">
            <v>7.5228228430078148E-3</v>
          </cell>
          <cell r="B7356">
            <v>9.4955981503438036E-2</v>
          </cell>
          <cell r="E7356">
            <v>3.7226071867600585E-3</v>
          </cell>
        </row>
        <row r="7357">
          <cell r="A7357">
            <v>5.0756462848874917E-3</v>
          </cell>
          <cell r="B7357">
            <v>9.4971197399117302E-2</v>
          </cell>
          <cell r="E7357">
            <v>2.0296106896542498E-3</v>
          </cell>
        </row>
        <row r="7358">
          <cell r="A7358">
            <v>3.4721361972537279E-3</v>
          </cell>
          <cell r="B7358">
            <v>9.4977134796286E-2</v>
          </cell>
          <cell r="E7358">
            <v>1.6209331375825434E-2</v>
          </cell>
        </row>
        <row r="7359">
          <cell r="A7359">
            <v>2.8397328993772786E-3</v>
          </cell>
          <cell r="B7359">
            <v>9.5020018417719121E-2</v>
          </cell>
          <cell r="E7359">
            <v>4.0294614969853312E-3</v>
          </cell>
        </row>
        <row r="7360">
          <cell r="A7360">
            <v>6.9151856611447404E-3</v>
          </cell>
          <cell r="B7360">
            <v>9.5035499380836219E-2</v>
          </cell>
          <cell r="E7360">
            <v>1.0973522205082015E-2</v>
          </cell>
        </row>
        <row r="7361">
          <cell r="A7361">
            <v>8.5646277429834439E-3</v>
          </cell>
          <cell r="B7361">
            <v>9.5060039067781932E-2</v>
          </cell>
          <cell r="E7361">
            <v>8.7015453850087694E-3</v>
          </cell>
        </row>
        <row r="7362">
          <cell r="A7362">
            <v>1.2633215224279737E-3</v>
          </cell>
          <cell r="B7362">
            <v>9.5091771645019918E-2</v>
          </cell>
          <cell r="E7362">
            <v>1.2165075915442484E-3</v>
          </cell>
        </row>
        <row r="7363">
          <cell r="A7363">
            <v>1.0459077005108786E-2</v>
          </cell>
          <cell r="B7363">
            <v>9.510169674501423E-2</v>
          </cell>
          <cell r="E7363">
            <v>8.9275823945265433E-3</v>
          </cell>
        </row>
        <row r="7364">
          <cell r="A7364">
            <v>4.3709010796747494E-3</v>
          </cell>
          <cell r="B7364">
            <v>9.5103297943753301E-2</v>
          </cell>
          <cell r="E7364">
            <v>1.9473059195205738E-2</v>
          </cell>
        </row>
        <row r="7365">
          <cell r="A7365">
            <v>3.9082686033121705E-3</v>
          </cell>
          <cell r="B7365">
            <v>9.5119889557761628E-2</v>
          </cell>
          <cell r="E7365">
            <v>8.8422945851603131E-3</v>
          </cell>
        </row>
        <row r="7366">
          <cell r="A7366">
            <v>4.305854583753127E-3</v>
          </cell>
          <cell r="B7366">
            <v>9.5144503591240964E-2</v>
          </cell>
          <cell r="E7366">
            <v>5.1737918964259132E-3</v>
          </cell>
        </row>
        <row r="7367">
          <cell r="A7367">
            <v>8.2727714743969782E-3</v>
          </cell>
          <cell r="B7367">
            <v>9.5164443137835175E-2</v>
          </cell>
          <cell r="E7367">
            <v>3.2339361764634985E-3</v>
          </cell>
        </row>
        <row r="7368">
          <cell r="A7368">
            <v>1.5718006900219961E-3</v>
          </cell>
          <cell r="B7368">
            <v>9.5171808265201829E-2</v>
          </cell>
          <cell r="E7368">
            <v>4.058552446799776E-3</v>
          </cell>
        </row>
        <row r="7369">
          <cell r="A7369">
            <v>6.0649398757020578E-3</v>
          </cell>
          <cell r="B7369">
            <v>9.5173837270350115E-2</v>
          </cell>
          <cell r="E7369">
            <v>3.2668738154649625E-3</v>
          </cell>
        </row>
        <row r="7370">
          <cell r="A7370">
            <v>1.0193489258283894E-3</v>
          </cell>
          <cell r="B7370">
            <v>9.5179864510931855E-2</v>
          </cell>
          <cell r="E7370">
            <v>3.4599442381779318E-3</v>
          </cell>
        </row>
        <row r="7371">
          <cell r="A7371">
            <v>1.3905198180610978E-3</v>
          </cell>
          <cell r="B7371">
            <v>9.5179891101568492E-2</v>
          </cell>
          <cell r="E7371">
            <v>5.0397360005090906E-3</v>
          </cell>
        </row>
        <row r="7372">
          <cell r="A7372">
            <v>4.6459361079996542E-3</v>
          </cell>
          <cell r="B7372">
            <v>9.5192719061393399E-2</v>
          </cell>
          <cell r="E7372">
            <v>8.1376438097034397E-3</v>
          </cell>
        </row>
        <row r="7373">
          <cell r="A7373">
            <v>1.8366520599407771E-2</v>
          </cell>
          <cell r="B7373">
            <v>9.5195644725821593E-2</v>
          </cell>
          <cell r="E7373">
            <v>5.4217508840636586E-3</v>
          </cell>
        </row>
        <row r="7374">
          <cell r="A7374">
            <v>2.4459401507453182E-2</v>
          </cell>
          <cell r="B7374">
            <v>9.5200059263773285E-2</v>
          </cell>
          <cell r="E7374">
            <v>2.4622421102568164E-2</v>
          </cell>
        </row>
        <row r="7375">
          <cell r="A7375">
            <v>1.7786018980321616E-2</v>
          </cell>
          <cell r="B7375">
            <v>9.5206807092467816E-2</v>
          </cell>
          <cell r="E7375">
            <v>2.3349084797117297E-3</v>
          </cell>
        </row>
        <row r="7376">
          <cell r="A7376">
            <v>4.3854806584203154E-3</v>
          </cell>
          <cell r="B7376">
            <v>9.520710547868047E-2</v>
          </cell>
          <cell r="E7376">
            <v>8.2982790859777548E-3</v>
          </cell>
        </row>
        <row r="7377">
          <cell r="A7377">
            <v>8.8546975320724364E-3</v>
          </cell>
          <cell r="B7377">
            <v>9.5209135545543389E-2</v>
          </cell>
          <cell r="E7377">
            <v>1.3517393024832449E-2</v>
          </cell>
        </row>
        <row r="7378">
          <cell r="A7378">
            <v>7.6039018845230899E-4</v>
          </cell>
          <cell r="B7378">
            <v>9.5214361605380105E-2</v>
          </cell>
          <cell r="E7378">
            <v>1.8917640425491624E-2</v>
          </cell>
        </row>
        <row r="7379">
          <cell r="A7379">
            <v>1.6501734657411171E-3</v>
          </cell>
          <cell r="B7379">
            <v>9.5225152775908539E-2</v>
          </cell>
          <cell r="E7379">
            <v>3.2490067125153363E-3</v>
          </cell>
        </row>
        <row r="7380">
          <cell r="A7380">
            <v>6.6194990007861776E-3</v>
          </cell>
          <cell r="B7380">
            <v>9.5235263049876229E-2</v>
          </cell>
          <cell r="E7380">
            <v>1.2461586154704659E-2</v>
          </cell>
        </row>
        <row r="7381">
          <cell r="A7381">
            <v>1.2049545759441616E-3</v>
          </cell>
          <cell r="B7381">
            <v>9.5240971464838953E-2</v>
          </cell>
          <cell r="E7381">
            <v>2.5120138313640007E-2</v>
          </cell>
        </row>
        <row r="7382">
          <cell r="A7382">
            <v>4.0891102085107711E-3</v>
          </cell>
          <cell r="B7382">
            <v>9.5251737318793939E-2</v>
          </cell>
          <cell r="E7382">
            <v>9.0329818895236134E-3</v>
          </cell>
        </row>
        <row r="7383">
          <cell r="A7383">
            <v>2.1981100826839906E-2</v>
          </cell>
          <cell r="B7383">
            <v>9.5256601122210738E-2</v>
          </cell>
          <cell r="E7383">
            <v>6.5970748719938162E-3</v>
          </cell>
        </row>
        <row r="7384">
          <cell r="A7384">
            <v>9.9186212559032871E-3</v>
          </cell>
          <cell r="B7384">
            <v>9.527074561026791E-2</v>
          </cell>
          <cell r="E7384">
            <v>8.4492784825486549E-3</v>
          </cell>
        </row>
        <row r="7385">
          <cell r="A7385">
            <v>3.5264087830296775E-3</v>
          </cell>
          <cell r="B7385">
            <v>9.5298209046895677E-2</v>
          </cell>
          <cell r="E7385">
            <v>1.0676425854931159E-2</v>
          </cell>
        </row>
        <row r="7386">
          <cell r="A7386">
            <v>2.7345679783225496E-2</v>
          </cell>
          <cell r="B7386">
            <v>9.5301836962528197E-2</v>
          </cell>
          <cell r="E7386">
            <v>1.3587390053745084E-3</v>
          </cell>
        </row>
        <row r="7387">
          <cell r="A7387">
            <v>8.1882452444167475E-3</v>
          </cell>
          <cell r="B7387">
            <v>9.5368491771314345E-2</v>
          </cell>
          <cell r="E7387">
            <v>1.8020258748310063E-3</v>
          </cell>
        </row>
        <row r="7388">
          <cell r="A7388">
            <v>1.5720318618151097E-2</v>
          </cell>
          <cell r="B7388">
            <v>9.5414935285952129E-2</v>
          </cell>
          <cell r="E7388">
            <v>1.8075135961485939E-2</v>
          </cell>
        </row>
        <row r="7389">
          <cell r="A7389">
            <v>1.9985019099707513E-3</v>
          </cell>
          <cell r="B7389">
            <v>9.5424823639837453E-2</v>
          </cell>
          <cell r="E7389">
            <v>2.0688830623842528E-2</v>
          </cell>
        </row>
        <row r="7390">
          <cell r="A7390">
            <v>3.3999372803164007E-3</v>
          </cell>
          <cell r="B7390">
            <v>9.5436379272035327E-2</v>
          </cell>
          <cell r="E7390">
            <v>2.1710665023665452E-2</v>
          </cell>
        </row>
        <row r="7391">
          <cell r="A7391">
            <v>1.9744327770899739E-3</v>
          </cell>
          <cell r="B7391">
            <v>9.5487669322257607E-2</v>
          </cell>
          <cell r="E7391">
            <v>7.6265954476980573E-3</v>
          </cell>
        </row>
        <row r="7392">
          <cell r="A7392">
            <v>1.178856360152758E-2</v>
          </cell>
          <cell r="B7392">
            <v>9.5493556736221674E-2</v>
          </cell>
          <cell r="E7392">
            <v>7.548429813601926E-3</v>
          </cell>
        </row>
        <row r="7393">
          <cell r="A7393">
            <v>4.022305606929677E-3</v>
          </cell>
          <cell r="B7393">
            <v>9.5504020560677916E-2</v>
          </cell>
          <cell r="E7393">
            <v>1.2986491918048024E-2</v>
          </cell>
        </row>
        <row r="7394">
          <cell r="A7394">
            <v>3.3013957347687306E-3</v>
          </cell>
          <cell r="B7394">
            <v>9.5530363011611386E-2</v>
          </cell>
          <cell r="E7394">
            <v>2.1504100457204325E-2</v>
          </cell>
        </row>
        <row r="7395">
          <cell r="A7395">
            <v>1.9417608760819993E-3</v>
          </cell>
          <cell r="B7395">
            <v>9.5537843469551909E-2</v>
          </cell>
          <cell r="E7395">
            <v>6.818593639851914E-3</v>
          </cell>
        </row>
        <row r="7396">
          <cell r="A7396">
            <v>7.1510774026219415E-3</v>
          </cell>
          <cell r="B7396">
            <v>9.5582674858292194E-2</v>
          </cell>
          <cell r="E7396">
            <v>7.4264679386629277E-3</v>
          </cell>
        </row>
        <row r="7397">
          <cell r="A7397">
            <v>2.4776478606755581E-2</v>
          </cell>
          <cell r="B7397">
            <v>9.5620494151258839E-2</v>
          </cell>
          <cell r="E7397">
            <v>1.0469305154232878E-2</v>
          </cell>
        </row>
        <row r="7398">
          <cell r="A7398">
            <v>9.2070646854403027E-4</v>
          </cell>
          <cell r="B7398">
            <v>9.5638900586581643E-2</v>
          </cell>
          <cell r="E7398">
            <v>6.5618223866299652E-3</v>
          </cell>
        </row>
        <row r="7399">
          <cell r="A7399">
            <v>1.2246404977102027E-2</v>
          </cell>
          <cell r="B7399">
            <v>9.5659391250158404E-2</v>
          </cell>
          <cell r="E7399">
            <v>7.6905939510102722E-3</v>
          </cell>
        </row>
        <row r="7400">
          <cell r="A7400">
            <v>9.4491306063994029E-3</v>
          </cell>
          <cell r="B7400">
            <v>9.5660938373394566E-2</v>
          </cell>
          <cell r="E7400">
            <v>2.0654812481472086E-2</v>
          </cell>
        </row>
        <row r="7401">
          <cell r="A7401">
            <v>2.5958068431004677E-2</v>
          </cell>
          <cell r="B7401">
            <v>9.5681886136103567E-2</v>
          </cell>
          <cell r="E7401">
            <v>8.6684665881854861E-3</v>
          </cell>
        </row>
        <row r="7402">
          <cell r="A7402">
            <v>3.0450163016021992E-3</v>
          </cell>
          <cell r="B7402">
            <v>9.5696492836475938E-2</v>
          </cell>
          <cell r="E7402">
            <v>7.3285064990001514E-3</v>
          </cell>
        </row>
        <row r="7403">
          <cell r="A7403">
            <v>1.4082921660767411E-3</v>
          </cell>
          <cell r="B7403">
            <v>9.5702738777440566E-2</v>
          </cell>
          <cell r="E7403">
            <v>2.5376073459613374E-2</v>
          </cell>
        </row>
        <row r="7404">
          <cell r="A7404">
            <v>4.694184386214606E-3</v>
          </cell>
          <cell r="B7404">
            <v>9.5705898708385639E-2</v>
          </cell>
          <cell r="E7404">
            <v>7.5532668489795337E-3</v>
          </cell>
        </row>
        <row r="7405">
          <cell r="A7405">
            <v>7.7153659464623825E-4</v>
          </cell>
          <cell r="B7405">
            <v>9.572069840761871E-2</v>
          </cell>
          <cell r="E7405">
            <v>4.1248795575165465E-3</v>
          </cell>
        </row>
        <row r="7406">
          <cell r="A7406">
            <v>6.390715700544225E-3</v>
          </cell>
          <cell r="B7406">
            <v>9.5751413577940592E-2</v>
          </cell>
          <cell r="E7406">
            <v>2.248263463762603E-2</v>
          </cell>
        </row>
        <row r="7407">
          <cell r="A7407">
            <v>5.3987003193019523E-3</v>
          </cell>
          <cell r="B7407">
            <v>9.5752320384540346E-2</v>
          </cell>
          <cell r="E7407">
            <v>6.0454255064523142E-3</v>
          </cell>
        </row>
        <row r="7408">
          <cell r="A7408">
            <v>3.8136523384717236E-3</v>
          </cell>
          <cell r="B7408">
            <v>9.5755671303824869E-2</v>
          </cell>
          <cell r="E7408">
            <v>9.9233826153043245E-4</v>
          </cell>
        </row>
        <row r="7409">
          <cell r="A7409">
            <v>2.79725373499361E-2</v>
          </cell>
          <cell r="B7409">
            <v>9.5781346536213618E-2</v>
          </cell>
          <cell r="E7409">
            <v>2.4563062042785733E-2</v>
          </cell>
        </row>
        <row r="7410">
          <cell r="A7410">
            <v>3.1558101598605504E-3</v>
          </cell>
          <cell r="B7410">
            <v>9.5787699538877946E-2</v>
          </cell>
          <cell r="E7410">
            <v>8.9186778353400505E-3</v>
          </cell>
        </row>
        <row r="7411">
          <cell r="A7411">
            <v>7.895569202587216E-3</v>
          </cell>
          <cell r="B7411">
            <v>9.5812995452714711E-2</v>
          </cell>
          <cell r="E7411">
            <v>1.1452490270812372E-2</v>
          </cell>
        </row>
        <row r="7412">
          <cell r="A7412">
            <v>2.3545489304845346E-2</v>
          </cell>
          <cell r="B7412">
            <v>9.5817120494278318E-2</v>
          </cell>
          <cell r="E7412">
            <v>3.0222201981427348E-3</v>
          </cell>
        </row>
        <row r="7413">
          <cell r="A7413">
            <v>2.7310777351986337E-2</v>
          </cell>
          <cell r="B7413">
            <v>9.5817125028719585E-2</v>
          </cell>
          <cell r="E7413">
            <v>2.5526691599196847E-3</v>
          </cell>
        </row>
        <row r="7414">
          <cell r="A7414">
            <v>4.8000314511912334E-3</v>
          </cell>
          <cell r="B7414">
            <v>9.5846534104147119E-2</v>
          </cell>
          <cell r="E7414">
            <v>2.7263544422924696E-2</v>
          </cell>
        </row>
        <row r="7415">
          <cell r="A7415">
            <v>4.6982525806573971E-3</v>
          </cell>
          <cell r="B7415">
            <v>9.5876765435904565E-2</v>
          </cell>
          <cell r="E7415">
            <v>4.6095230728723522E-3</v>
          </cell>
        </row>
        <row r="7416">
          <cell r="A7416">
            <v>2.3635154014562676E-3</v>
          </cell>
          <cell r="B7416">
            <v>9.5878812220453274E-2</v>
          </cell>
          <cell r="E7416">
            <v>8.1579535644979396E-4</v>
          </cell>
        </row>
        <row r="7417">
          <cell r="A7417">
            <v>2.0681090607439445E-2</v>
          </cell>
          <cell r="B7417">
            <v>9.5881184843770617E-2</v>
          </cell>
          <cell r="E7417">
            <v>6.4938316318894074E-3</v>
          </cell>
        </row>
        <row r="7418">
          <cell r="A7418">
            <v>2.2268339598173315E-2</v>
          </cell>
          <cell r="B7418">
            <v>9.5882492313161538E-2</v>
          </cell>
          <cell r="E7418">
            <v>2.6776904689789606E-3</v>
          </cell>
        </row>
        <row r="7419">
          <cell r="A7419">
            <v>2.9704698706968236E-3</v>
          </cell>
          <cell r="B7419">
            <v>9.5900233938552182E-2</v>
          </cell>
          <cell r="E7419">
            <v>7.3591064835935097E-3</v>
          </cell>
        </row>
        <row r="7420">
          <cell r="A7420">
            <v>2.5453048569856418E-2</v>
          </cell>
          <cell r="B7420">
            <v>9.5938892259987973E-2</v>
          </cell>
          <cell r="E7420">
            <v>2.10629948574543E-2</v>
          </cell>
        </row>
        <row r="7421">
          <cell r="A7421">
            <v>3.185423261885062E-3</v>
          </cell>
          <cell r="B7421">
            <v>9.5941970990672032E-2</v>
          </cell>
          <cell r="E7421">
            <v>6.3653835087747945E-3</v>
          </cell>
        </row>
        <row r="7422">
          <cell r="A7422">
            <v>3.1962800720888862E-3</v>
          </cell>
          <cell r="B7422">
            <v>9.5952519210032283E-2</v>
          </cell>
          <cell r="E7422">
            <v>1.5440055594294871E-2</v>
          </cell>
        </row>
        <row r="7423">
          <cell r="A7423">
            <v>2.0724589840859231E-3</v>
          </cell>
          <cell r="B7423">
            <v>9.5995762294335651E-2</v>
          </cell>
          <cell r="E7423">
            <v>7.4705067918811683E-3</v>
          </cell>
        </row>
        <row r="7424">
          <cell r="A7424">
            <v>9.1878969961409207E-3</v>
          </cell>
          <cell r="B7424">
            <v>9.6018055678637249E-2</v>
          </cell>
          <cell r="E7424">
            <v>6.6852676176484592E-3</v>
          </cell>
        </row>
        <row r="7425">
          <cell r="A7425">
            <v>6.4268232823649907E-4</v>
          </cell>
          <cell r="B7425">
            <v>9.6033678586164739E-2</v>
          </cell>
          <cell r="E7425">
            <v>5.4114013603465084E-3</v>
          </cell>
        </row>
        <row r="7426">
          <cell r="A7426">
            <v>4.6874563719913054E-3</v>
          </cell>
          <cell r="B7426">
            <v>9.6034363100131026E-2</v>
          </cell>
          <cell r="E7426">
            <v>1.846623894257041E-2</v>
          </cell>
        </row>
        <row r="7427">
          <cell r="A7427">
            <v>6.418725003364073E-3</v>
          </cell>
          <cell r="B7427">
            <v>9.6044080438402651E-2</v>
          </cell>
          <cell r="E7427">
            <v>3.8592807331228169E-3</v>
          </cell>
        </row>
        <row r="7428">
          <cell r="A7428">
            <v>3.6762134559960025E-3</v>
          </cell>
          <cell r="B7428">
            <v>9.6045733938301181E-2</v>
          </cell>
          <cell r="E7428">
            <v>8.5829965907682285E-3</v>
          </cell>
        </row>
        <row r="7429">
          <cell r="A7429">
            <v>6.9814773295849841E-3</v>
          </cell>
          <cell r="B7429">
            <v>9.6052270510706306E-2</v>
          </cell>
          <cell r="E7429">
            <v>2.7111346970781679E-2</v>
          </cell>
        </row>
        <row r="7430">
          <cell r="A7430">
            <v>4.5128920472427558E-3</v>
          </cell>
          <cell r="B7430">
            <v>9.6067501784253273E-2</v>
          </cell>
          <cell r="E7430">
            <v>5.7851827647283777E-3</v>
          </cell>
        </row>
        <row r="7431">
          <cell r="A7431">
            <v>6.0649201190572377E-3</v>
          </cell>
          <cell r="B7431">
            <v>9.6111800565782946E-2</v>
          </cell>
          <cell r="E7431">
            <v>8.1674521123453452E-3</v>
          </cell>
        </row>
        <row r="7432">
          <cell r="A7432">
            <v>2.2734879670223695E-3</v>
          </cell>
          <cell r="B7432">
            <v>9.6127844721854538E-2</v>
          </cell>
          <cell r="E7432">
            <v>6.6244019627312795E-3</v>
          </cell>
        </row>
        <row r="7433">
          <cell r="A7433">
            <v>4.171948846360074E-3</v>
          </cell>
          <cell r="B7433">
            <v>9.6152751645870727E-2</v>
          </cell>
          <cell r="E7433">
            <v>5.1256093914741792E-3</v>
          </cell>
        </row>
        <row r="7434">
          <cell r="A7434">
            <v>8.9228119807573392E-3</v>
          </cell>
          <cell r="B7434">
            <v>9.617208065378785E-2</v>
          </cell>
          <cell r="E7434">
            <v>2.837957943216484E-3</v>
          </cell>
        </row>
        <row r="7435">
          <cell r="A7435">
            <v>1.5354178505582572E-2</v>
          </cell>
          <cell r="B7435">
            <v>9.6176107084090301E-2</v>
          </cell>
          <cell r="E7435">
            <v>8.9877625700534383E-3</v>
          </cell>
        </row>
        <row r="7436">
          <cell r="A7436">
            <v>8.1031328516753542E-3</v>
          </cell>
          <cell r="B7436">
            <v>9.6195067355022812E-2</v>
          </cell>
          <cell r="E7436">
            <v>3.6542567196378526E-3</v>
          </cell>
        </row>
        <row r="7437">
          <cell r="A7437">
            <v>1.9705088533913118E-3</v>
          </cell>
          <cell r="B7437">
            <v>9.6240211768082423E-2</v>
          </cell>
          <cell r="E7437">
            <v>4.8476558093010127E-3</v>
          </cell>
        </row>
        <row r="7438">
          <cell r="A7438">
            <v>2.0492084896307605E-2</v>
          </cell>
          <cell r="B7438">
            <v>9.6259461009605196E-2</v>
          </cell>
          <cell r="E7438">
            <v>2.0840979859655332E-3</v>
          </cell>
        </row>
        <row r="7439">
          <cell r="A7439">
            <v>3.5970866579537186E-3</v>
          </cell>
          <cell r="B7439">
            <v>9.6297109335636344E-2</v>
          </cell>
          <cell r="E7439">
            <v>7.800767723905728E-3</v>
          </cell>
        </row>
        <row r="7440">
          <cell r="A7440">
            <v>3.9686159109632579E-3</v>
          </cell>
          <cell r="B7440">
            <v>9.631615154774148E-2</v>
          </cell>
          <cell r="E7440">
            <v>4.3190535840016021E-3</v>
          </cell>
        </row>
        <row r="7441">
          <cell r="A7441">
            <v>2.6486139117053276E-2</v>
          </cell>
          <cell r="B7441">
            <v>9.6337226453486913E-2</v>
          </cell>
          <cell r="E7441">
            <v>1.2332684201642113E-2</v>
          </cell>
        </row>
        <row r="7442">
          <cell r="A7442">
            <v>1.4653049637616822E-3</v>
          </cell>
          <cell r="B7442">
            <v>9.6338230540436665E-2</v>
          </cell>
          <cell r="E7442">
            <v>1.5086726095829013E-2</v>
          </cell>
        </row>
        <row r="7443">
          <cell r="A7443">
            <v>7.3721562538449636E-3</v>
          </cell>
          <cell r="B7443">
            <v>9.6355702211914029E-2</v>
          </cell>
          <cell r="E7443">
            <v>1.21223914431474E-2</v>
          </cell>
        </row>
        <row r="7444">
          <cell r="A7444">
            <v>6.8681038602319555E-3</v>
          </cell>
          <cell r="B7444">
            <v>9.6366484836789446E-2</v>
          </cell>
          <cell r="E7444">
            <v>7.2541794641093173E-3</v>
          </cell>
        </row>
        <row r="7445">
          <cell r="A7445">
            <v>1.5289033143254249E-3</v>
          </cell>
          <cell r="B7445">
            <v>9.6368626569677318E-2</v>
          </cell>
          <cell r="E7445">
            <v>8.4886583303182741E-3</v>
          </cell>
        </row>
        <row r="7446">
          <cell r="A7446">
            <v>1.1347858014157608E-2</v>
          </cell>
          <cell r="B7446">
            <v>9.6370125784532912E-2</v>
          </cell>
          <cell r="E7446">
            <v>2.3589422173456494E-3</v>
          </cell>
        </row>
        <row r="7447">
          <cell r="A7447">
            <v>2.6146207850635761E-2</v>
          </cell>
          <cell r="B7447">
            <v>9.6411291952308464E-2</v>
          </cell>
          <cell r="E7447">
            <v>5.2646119131163774E-3</v>
          </cell>
        </row>
        <row r="7448">
          <cell r="A7448">
            <v>2.1155344595483738E-2</v>
          </cell>
          <cell r="B7448">
            <v>9.6439459155755414E-2</v>
          </cell>
          <cell r="E7448">
            <v>4.3566725866919301E-3</v>
          </cell>
        </row>
        <row r="7449">
          <cell r="A7449">
            <v>8.836098643896978E-3</v>
          </cell>
          <cell r="B7449">
            <v>9.6442866165370095E-2</v>
          </cell>
          <cell r="E7449">
            <v>3.3751133183881621E-3</v>
          </cell>
        </row>
        <row r="7450">
          <cell r="A7450">
            <v>5.444002816270388E-3</v>
          </cell>
          <cell r="B7450">
            <v>9.6448612628484254E-2</v>
          </cell>
          <cell r="E7450">
            <v>1.9743882701390957E-2</v>
          </cell>
        </row>
        <row r="7451">
          <cell r="A7451">
            <v>3.6157289025861572E-3</v>
          </cell>
          <cell r="B7451">
            <v>9.6464593162399082E-2</v>
          </cell>
          <cell r="E7451">
            <v>1.2566471681935477E-3</v>
          </cell>
        </row>
        <row r="7452">
          <cell r="A7452">
            <v>7.9759307142671099E-3</v>
          </cell>
          <cell r="B7452">
            <v>9.6468366426391838E-2</v>
          </cell>
          <cell r="E7452">
            <v>7.8685154361465143E-3</v>
          </cell>
        </row>
        <row r="7453">
          <cell r="A7453">
            <v>7.3252252588957845E-3</v>
          </cell>
          <cell r="B7453">
            <v>9.6481307925722848E-2</v>
          </cell>
          <cell r="E7453">
            <v>8.7145539302647158E-3</v>
          </cell>
        </row>
        <row r="7454">
          <cell r="A7454">
            <v>7.7235620995481091E-3</v>
          </cell>
          <cell r="B7454">
            <v>9.6484569521098185E-2</v>
          </cell>
          <cell r="E7454">
            <v>3.784005831487117E-3</v>
          </cell>
        </row>
        <row r="7455">
          <cell r="A7455">
            <v>8.8770367621711088E-3</v>
          </cell>
          <cell r="B7455">
            <v>9.6485890214016379E-2</v>
          </cell>
          <cell r="E7455">
            <v>8.1587108899358832E-3</v>
          </cell>
        </row>
        <row r="7456">
          <cell r="A7456">
            <v>5.7719313466462752E-3</v>
          </cell>
          <cell r="B7456">
            <v>9.6514662875038459E-2</v>
          </cell>
          <cell r="E7456">
            <v>9.1722204018445351E-3</v>
          </cell>
        </row>
        <row r="7457">
          <cell r="A7457">
            <v>7.4901258966070527E-3</v>
          </cell>
          <cell r="B7457">
            <v>9.653136918232022E-2</v>
          </cell>
          <cell r="E7457">
            <v>7.3568503671018271E-3</v>
          </cell>
        </row>
        <row r="7458">
          <cell r="A7458">
            <v>2.6526908577177155E-3</v>
          </cell>
          <cell r="B7458">
            <v>9.6538639191648873E-2</v>
          </cell>
          <cell r="E7458">
            <v>2.6360688242082122E-3</v>
          </cell>
        </row>
        <row r="7459">
          <cell r="A7459">
            <v>7.8075930497655266E-3</v>
          </cell>
          <cell r="B7459">
            <v>9.6547633287517032E-2</v>
          </cell>
          <cell r="E7459">
            <v>1.4764321177376818E-2</v>
          </cell>
        </row>
        <row r="7460">
          <cell r="A7460">
            <v>6.2525502026693491E-3</v>
          </cell>
          <cell r="B7460">
            <v>9.6568359345054561E-2</v>
          </cell>
          <cell r="E7460">
            <v>3.971526301170189E-3</v>
          </cell>
        </row>
        <row r="7461">
          <cell r="A7461">
            <v>7.0089802428864312E-3</v>
          </cell>
          <cell r="B7461">
            <v>9.6570770364342751E-2</v>
          </cell>
          <cell r="E7461">
            <v>9.1561092324663374E-4</v>
          </cell>
        </row>
        <row r="7462">
          <cell r="A7462">
            <v>6.490362706370989E-3</v>
          </cell>
          <cell r="B7462">
            <v>9.6603842295508446E-2</v>
          </cell>
          <cell r="E7462">
            <v>4.2457092904630012E-3</v>
          </cell>
        </row>
        <row r="7463">
          <cell r="A7463">
            <v>2.8642051539023383E-2</v>
          </cell>
          <cell r="B7463">
            <v>9.6627939764244386E-2</v>
          </cell>
          <cell r="E7463">
            <v>3.0764557702352741E-3</v>
          </cell>
        </row>
        <row r="7464">
          <cell r="A7464">
            <v>6.8861466865581256E-3</v>
          </cell>
          <cell r="B7464">
            <v>9.6631802721309001E-2</v>
          </cell>
          <cell r="E7464">
            <v>2.4107674351096221E-2</v>
          </cell>
        </row>
        <row r="7465">
          <cell r="A7465">
            <v>8.3715180531955258E-3</v>
          </cell>
          <cell r="B7465">
            <v>9.6634693767180091E-2</v>
          </cell>
          <cell r="E7465">
            <v>7.9827433227006306E-3</v>
          </cell>
        </row>
        <row r="7466">
          <cell r="A7466">
            <v>3.7079862949118136E-3</v>
          </cell>
          <cell r="B7466">
            <v>9.6649603050738275E-2</v>
          </cell>
          <cell r="E7466">
            <v>9.9297389921720403E-4</v>
          </cell>
        </row>
        <row r="7467">
          <cell r="A7467">
            <v>1.1355394065530405E-2</v>
          </cell>
          <cell r="B7467">
            <v>9.6654998274583293E-2</v>
          </cell>
          <cell r="E7467">
            <v>1.2030685239021606E-2</v>
          </cell>
        </row>
        <row r="7468">
          <cell r="A7468">
            <v>2.8145497909790596E-3</v>
          </cell>
          <cell r="B7468">
            <v>9.6713268510587591E-2</v>
          </cell>
          <cell r="E7468">
            <v>7.8879746896426926E-3</v>
          </cell>
        </row>
        <row r="7469">
          <cell r="A7469">
            <v>8.4614983265901555E-3</v>
          </cell>
          <cell r="B7469">
            <v>9.6725203509890556E-2</v>
          </cell>
          <cell r="E7469">
            <v>6.8775966978290954E-3</v>
          </cell>
        </row>
        <row r="7470">
          <cell r="A7470">
            <v>4.7296433654993308E-3</v>
          </cell>
          <cell r="B7470">
            <v>9.6735457976378753E-2</v>
          </cell>
          <cell r="E7470">
            <v>8.4412277697182396E-3</v>
          </cell>
        </row>
        <row r="7471">
          <cell r="A7471">
            <v>4.2690202315077141E-3</v>
          </cell>
          <cell r="B7471">
            <v>9.6741135010466273E-2</v>
          </cell>
          <cell r="E7471">
            <v>3.2210201302363562E-3</v>
          </cell>
        </row>
        <row r="7472">
          <cell r="A7472">
            <v>7.1792216334884973E-3</v>
          </cell>
          <cell r="B7472">
            <v>9.674283977579512E-2</v>
          </cell>
          <cell r="E7472">
            <v>2.5193670398516613E-2</v>
          </cell>
        </row>
        <row r="7473">
          <cell r="A7473">
            <v>2.2693190449584566E-2</v>
          </cell>
          <cell r="B7473">
            <v>9.6782333317110447E-2</v>
          </cell>
          <cell r="E7473">
            <v>5.2939103103549004E-3</v>
          </cell>
        </row>
        <row r="7474">
          <cell r="A7474">
            <v>2.6140706811452752E-3</v>
          </cell>
          <cell r="B7474">
            <v>9.6799039139183141E-2</v>
          </cell>
          <cell r="E7474">
            <v>9.1127456318924049E-3</v>
          </cell>
        </row>
        <row r="7475">
          <cell r="A7475">
            <v>8.0262461310766087E-3</v>
          </cell>
          <cell r="B7475">
            <v>9.6821611225191728E-2</v>
          </cell>
          <cell r="E7475">
            <v>4.5686681899260268E-3</v>
          </cell>
        </row>
        <row r="7476">
          <cell r="A7476">
            <v>3.4005785909476671E-3</v>
          </cell>
          <cell r="B7476">
            <v>9.6825210329568034E-2</v>
          </cell>
          <cell r="E7476">
            <v>5.7847232325504315E-3</v>
          </cell>
        </row>
        <row r="7477">
          <cell r="A7477">
            <v>1.9580852853885999E-3</v>
          </cell>
          <cell r="B7477">
            <v>9.6843562353062684E-2</v>
          </cell>
          <cell r="E7477">
            <v>9.5886231722940741E-3</v>
          </cell>
        </row>
        <row r="7478">
          <cell r="A7478">
            <v>1.8255246456962304E-2</v>
          </cell>
          <cell r="B7478">
            <v>9.6847193407674448E-2</v>
          </cell>
          <cell r="E7478">
            <v>2.1148954911924056E-3</v>
          </cell>
        </row>
        <row r="7479">
          <cell r="A7479">
            <v>7.9893209200341819E-3</v>
          </cell>
          <cell r="B7479">
            <v>9.6882314741874309E-2</v>
          </cell>
          <cell r="E7479">
            <v>7.1192886650302458E-3</v>
          </cell>
        </row>
        <row r="7480">
          <cell r="A7480">
            <v>5.0135112997951037E-3</v>
          </cell>
          <cell r="B7480">
            <v>9.688545643738683E-2</v>
          </cell>
          <cell r="E7480">
            <v>5.4828419226625978E-3</v>
          </cell>
        </row>
        <row r="7481">
          <cell r="A7481">
            <v>7.109898796112013E-3</v>
          </cell>
          <cell r="B7481">
            <v>9.6895141269812024E-2</v>
          </cell>
          <cell r="E7481">
            <v>4.7368939215439105E-3</v>
          </cell>
        </row>
        <row r="7482">
          <cell r="A7482">
            <v>4.1247070351819459E-3</v>
          </cell>
          <cell r="B7482">
            <v>9.6910425953902812E-2</v>
          </cell>
          <cell r="E7482">
            <v>1.9409982764157271E-2</v>
          </cell>
        </row>
        <row r="7483">
          <cell r="A7483">
            <v>5.0241056875742762E-3</v>
          </cell>
          <cell r="B7483">
            <v>9.692903119169588E-2</v>
          </cell>
          <cell r="E7483">
            <v>9.5830787476410325E-3</v>
          </cell>
        </row>
        <row r="7484">
          <cell r="A7484">
            <v>1.102521801415296E-2</v>
          </cell>
          <cell r="B7484">
            <v>9.6935290186918432E-2</v>
          </cell>
          <cell r="E7484">
            <v>3.8259139318187704E-3</v>
          </cell>
        </row>
        <row r="7485">
          <cell r="A7485">
            <v>7.9584746670707807E-4</v>
          </cell>
          <cell r="B7485">
            <v>9.6936647989034314E-2</v>
          </cell>
          <cell r="E7485">
            <v>6.0557461475070603E-3</v>
          </cell>
        </row>
        <row r="7486">
          <cell r="A7486">
            <v>7.2952616945644033E-3</v>
          </cell>
          <cell r="B7486">
            <v>9.6940357843246561E-2</v>
          </cell>
          <cell r="E7486">
            <v>2.376508567912862E-2</v>
          </cell>
        </row>
        <row r="7487">
          <cell r="A7487">
            <v>2.867092980545749E-2</v>
          </cell>
          <cell r="B7487">
            <v>9.6954685542400942E-2</v>
          </cell>
          <cell r="E7487">
            <v>7.4450799230136124E-4</v>
          </cell>
        </row>
        <row r="7488">
          <cell r="A7488">
            <v>8.97401987946575E-3</v>
          </cell>
          <cell r="B7488">
            <v>9.6977637825025081E-2</v>
          </cell>
          <cell r="E7488">
            <v>6.9244116540497841E-3</v>
          </cell>
        </row>
        <row r="7489">
          <cell r="A7489">
            <v>2.6054007924364853E-3</v>
          </cell>
          <cell r="B7489">
            <v>9.6985944024620518E-2</v>
          </cell>
          <cell r="E7489">
            <v>3.0920913063470922E-3</v>
          </cell>
        </row>
        <row r="7490">
          <cell r="A7490">
            <v>2.0388060518438389E-3</v>
          </cell>
          <cell r="B7490">
            <v>9.7014003757923406E-2</v>
          </cell>
          <cell r="E7490">
            <v>3.3431222938631383E-3</v>
          </cell>
        </row>
        <row r="7491">
          <cell r="A7491">
            <v>1.5147754725137824E-2</v>
          </cell>
          <cell r="B7491">
            <v>9.7017289400708057E-2</v>
          </cell>
          <cell r="E7491">
            <v>1.195384373366918E-3</v>
          </cell>
        </row>
        <row r="7492">
          <cell r="A7492">
            <v>4.3497452542838322E-3</v>
          </cell>
          <cell r="B7492">
            <v>9.7026587154666777E-2</v>
          </cell>
          <cell r="E7492">
            <v>8.6071155575357988E-4</v>
          </cell>
        </row>
        <row r="7493">
          <cell r="A7493">
            <v>1.7721701786374278E-2</v>
          </cell>
          <cell r="B7493">
            <v>9.7070866568236436E-2</v>
          </cell>
          <cell r="E7493">
            <v>1.8572809534306022E-2</v>
          </cell>
        </row>
        <row r="7494">
          <cell r="A7494">
            <v>4.3322983654371372E-3</v>
          </cell>
          <cell r="B7494">
            <v>9.707687149727251E-2</v>
          </cell>
          <cell r="E7494">
            <v>1.5598671613101449E-3</v>
          </cell>
        </row>
        <row r="7495">
          <cell r="A7495">
            <v>6.4999103552124127E-3</v>
          </cell>
          <cell r="B7495">
            <v>9.7083229816152306E-2</v>
          </cell>
          <cell r="E7495">
            <v>4.9310666484079432E-3</v>
          </cell>
        </row>
        <row r="7496">
          <cell r="A7496">
            <v>2.7769844706228897E-2</v>
          </cell>
          <cell r="B7496">
            <v>9.7098410661401013E-2</v>
          </cell>
          <cell r="E7496">
            <v>6.4084561096558884E-3</v>
          </cell>
        </row>
        <row r="7497">
          <cell r="A7497">
            <v>5.3651278652404877E-3</v>
          </cell>
          <cell r="B7497">
            <v>9.7122809929715753E-2</v>
          </cell>
          <cell r="E7497">
            <v>2.5884533970417403E-3</v>
          </cell>
        </row>
        <row r="7498">
          <cell r="A7498">
            <v>8.3118027436792086E-3</v>
          </cell>
          <cell r="B7498">
            <v>9.713816301707634E-2</v>
          </cell>
          <cell r="E7498">
            <v>4.8468318588949285E-3</v>
          </cell>
        </row>
        <row r="7499">
          <cell r="A7499">
            <v>6.6598443495637927E-3</v>
          </cell>
          <cell r="B7499">
            <v>9.7147482721833101E-2</v>
          </cell>
          <cell r="E7499">
            <v>2.8856293556247678E-2</v>
          </cell>
        </row>
        <row r="7500">
          <cell r="A7500">
            <v>7.2497923641454687E-3</v>
          </cell>
          <cell r="B7500">
            <v>9.7175341909027269E-2</v>
          </cell>
          <cell r="E7500">
            <v>8.8847300389137442E-3</v>
          </cell>
        </row>
        <row r="7501">
          <cell r="A7501">
            <v>1.4118076738297763E-2</v>
          </cell>
          <cell r="B7501">
            <v>9.718088765622232E-2</v>
          </cell>
          <cell r="E7501">
            <v>5.4387516513109291E-3</v>
          </cell>
        </row>
        <row r="7502">
          <cell r="A7502">
            <v>2.8858274281323815E-2</v>
          </cell>
          <cell r="B7502">
            <v>9.7187513780421841E-2</v>
          </cell>
          <cell r="E7502">
            <v>6.8821601101162807E-3</v>
          </cell>
        </row>
        <row r="7503">
          <cell r="A7503">
            <v>7.2258581496480456E-3</v>
          </cell>
          <cell r="B7503">
            <v>9.7197771098077923E-2</v>
          </cell>
          <cell r="E7503">
            <v>4.4050670260067717E-3</v>
          </cell>
        </row>
        <row r="7504">
          <cell r="A7504">
            <v>7.0525671084315511E-3</v>
          </cell>
          <cell r="B7504">
            <v>9.7204481110298557E-2</v>
          </cell>
          <cell r="E7504">
            <v>2.6945580334265935E-2</v>
          </cell>
        </row>
        <row r="7505">
          <cell r="A7505">
            <v>2.3593576923981563E-2</v>
          </cell>
          <cell r="B7505">
            <v>9.7218628421731623E-2</v>
          </cell>
          <cell r="E7505">
            <v>4.0116976816507201E-3</v>
          </cell>
        </row>
        <row r="7506">
          <cell r="A7506">
            <v>2.5501483663448732E-3</v>
          </cell>
          <cell r="B7506">
            <v>9.7230960668992616E-2</v>
          </cell>
          <cell r="E7506">
            <v>1.4620961535905138E-2</v>
          </cell>
        </row>
        <row r="7507">
          <cell r="A7507">
            <v>9.2423799929123307E-3</v>
          </cell>
          <cell r="B7507">
            <v>9.7234980319672148E-2</v>
          </cell>
          <cell r="E7507">
            <v>6.5964027542771905E-3</v>
          </cell>
        </row>
        <row r="7508">
          <cell r="A7508">
            <v>2.7584350129083335E-2</v>
          </cell>
          <cell r="B7508">
            <v>9.7236402566190872E-2</v>
          </cell>
          <cell r="E7508">
            <v>7.7327251703087031E-3</v>
          </cell>
        </row>
        <row r="7509">
          <cell r="A7509">
            <v>2.0458108372441275E-2</v>
          </cell>
          <cell r="B7509">
            <v>9.7267041496304885E-2</v>
          </cell>
          <cell r="E7509">
            <v>1.1576747637078317E-2</v>
          </cell>
        </row>
        <row r="7510">
          <cell r="A7510">
            <v>1.8259468620722863E-2</v>
          </cell>
          <cell r="B7510">
            <v>9.7271386610478017E-2</v>
          </cell>
          <cell r="E7510">
            <v>1.8702342559392071E-2</v>
          </cell>
        </row>
        <row r="7511">
          <cell r="A7511">
            <v>1.7270175417132827E-3</v>
          </cell>
          <cell r="B7511">
            <v>9.727980384394197E-2</v>
          </cell>
          <cell r="E7511">
            <v>6.7903470262817775E-3</v>
          </cell>
        </row>
        <row r="7512">
          <cell r="A7512">
            <v>1.2231523714830994E-2</v>
          </cell>
          <cell r="B7512">
            <v>9.7286727597383382E-2</v>
          </cell>
          <cell r="E7512">
            <v>2.792288761766177E-3</v>
          </cell>
        </row>
        <row r="7513">
          <cell r="A7513">
            <v>1.1119115133333968E-3</v>
          </cell>
          <cell r="B7513">
            <v>9.7302949173371345E-2</v>
          </cell>
          <cell r="E7513">
            <v>1.833107869564557E-2</v>
          </cell>
        </row>
        <row r="7514">
          <cell r="A7514">
            <v>6.3136174724700567E-3</v>
          </cell>
          <cell r="B7514">
            <v>9.732341780801762E-2</v>
          </cell>
          <cell r="E7514">
            <v>7.6486728001118835E-3</v>
          </cell>
        </row>
        <row r="7515">
          <cell r="A7515">
            <v>2.6188232858484317E-2</v>
          </cell>
          <cell r="B7515">
            <v>9.73632390869133E-2</v>
          </cell>
          <cell r="E7515">
            <v>2.3876126187618901E-2</v>
          </cell>
        </row>
        <row r="7516">
          <cell r="A7516">
            <v>2.9241219567648719E-2</v>
          </cell>
          <cell r="B7516">
            <v>9.7380463775875753E-2</v>
          </cell>
          <cell r="E7516">
            <v>3.7239898825640622E-3</v>
          </cell>
        </row>
        <row r="7517">
          <cell r="A7517">
            <v>5.5989491995886431E-3</v>
          </cell>
          <cell r="B7517">
            <v>9.7383372910382932E-2</v>
          </cell>
          <cell r="E7517">
            <v>3.1267587147092669E-3</v>
          </cell>
        </row>
        <row r="7518">
          <cell r="A7518">
            <v>1.1214968846962992E-2</v>
          </cell>
          <cell r="B7518">
            <v>9.741975360169064E-2</v>
          </cell>
          <cell r="E7518">
            <v>3.8414226267269027E-3</v>
          </cell>
        </row>
        <row r="7519">
          <cell r="A7519">
            <v>2.0005212908150438E-2</v>
          </cell>
          <cell r="B7519">
            <v>9.7420938870972973E-2</v>
          </cell>
          <cell r="E7519">
            <v>6.2551928492988117E-4</v>
          </cell>
        </row>
        <row r="7520">
          <cell r="A7520">
            <v>2.8701785274879155E-3</v>
          </cell>
          <cell r="B7520">
            <v>9.7437036484337436E-2</v>
          </cell>
          <cell r="E7520">
            <v>8.0420285613654573E-3</v>
          </cell>
        </row>
        <row r="7521">
          <cell r="A7521">
            <v>1.318686665483168E-2</v>
          </cell>
          <cell r="B7521">
            <v>9.7445032981545138E-2</v>
          </cell>
          <cell r="E7521">
            <v>3.6178680420332547E-3</v>
          </cell>
        </row>
        <row r="7522">
          <cell r="A7522">
            <v>1.5508096870559429E-2</v>
          </cell>
          <cell r="B7522">
            <v>9.7452861625737186E-2</v>
          </cell>
          <cell r="E7522">
            <v>1.4191489892311142E-3</v>
          </cell>
        </row>
        <row r="7523">
          <cell r="A7523">
            <v>7.6796312051926885E-3</v>
          </cell>
          <cell r="B7523">
            <v>9.7460776781008701E-2</v>
          </cell>
          <cell r="E7523">
            <v>1.8969849922865756E-2</v>
          </cell>
        </row>
        <row r="7524">
          <cell r="A7524">
            <v>3.7744007684002712E-3</v>
          </cell>
          <cell r="B7524">
            <v>9.7467952129653174E-2</v>
          </cell>
          <cell r="E7524">
            <v>8.2840625506509953E-3</v>
          </cell>
        </row>
        <row r="7525">
          <cell r="A7525">
            <v>8.3125987227172793E-3</v>
          </cell>
          <cell r="B7525">
            <v>9.7496942038887147E-2</v>
          </cell>
          <cell r="E7525">
            <v>8.7965232885272651E-3</v>
          </cell>
        </row>
        <row r="7526">
          <cell r="A7526">
            <v>5.5918146214503639E-3</v>
          </cell>
          <cell r="B7526">
            <v>9.7584277305209299E-2</v>
          </cell>
          <cell r="E7526">
            <v>3.3967449690538573E-3</v>
          </cell>
        </row>
        <row r="7527">
          <cell r="A7527">
            <v>2.2983632579754831E-2</v>
          </cell>
          <cell r="B7527">
            <v>9.7625617510382123E-2</v>
          </cell>
          <cell r="E7527">
            <v>6.1610754593931574E-3</v>
          </cell>
        </row>
        <row r="7528">
          <cell r="A7528">
            <v>1.0192917254523343E-2</v>
          </cell>
          <cell r="B7528">
            <v>9.7628558345277477E-2</v>
          </cell>
          <cell r="E7528">
            <v>5.3866273725325714E-3</v>
          </cell>
        </row>
        <row r="7529">
          <cell r="A7529">
            <v>7.2420566154820509E-3</v>
          </cell>
          <cell r="B7529">
            <v>9.7634399756003742E-2</v>
          </cell>
          <cell r="E7529">
            <v>1.4392538637231565E-3</v>
          </cell>
        </row>
        <row r="7530">
          <cell r="A7530">
            <v>7.6482257150394806E-3</v>
          </cell>
          <cell r="B7530">
            <v>9.7673376963344966E-2</v>
          </cell>
          <cell r="E7530">
            <v>6.1021162385180971E-3</v>
          </cell>
        </row>
        <row r="7531">
          <cell r="A7531">
            <v>6.4084264042146288E-3</v>
          </cell>
          <cell r="B7531">
            <v>9.7681480238071522E-2</v>
          </cell>
          <cell r="E7531">
            <v>3.5907632973252832E-3</v>
          </cell>
        </row>
        <row r="7532">
          <cell r="A7532">
            <v>1.026455570436291E-3</v>
          </cell>
          <cell r="B7532">
            <v>9.768513143629981E-2</v>
          </cell>
          <cell r="E7532">
            <v>5.016190053446527E-3</v>
          </cell>
        </row>
        <row r="7533">
          <cell r="A7533">
            <v>7.5870599285493556E-4</v>
          </cell>
          <cell r="B7533">
            <v>9.7709324714987E-2</v>
          </cell>
          <cell r="E7533">
            <v>5.6271771877218447E-3</v>
          </cell>
        </row>
        <row r="7534">
          <cell r="A7534">
            <v>3.3018779613984139E-3</v>
          </cell>
          <cell r="B7534">
            <v>9.7736321734694986E-2</v>
          </cell>
          <cell r="E7534">
            <v>1.8024850650895277E-2</v>
          </cell>
        </row>
        <row r="7535">
          <cell r="A7535">
            <v>7.0416642820880782E-3</v>
          </cell>
          <cell r="B7535">
            <v>9.7744300264761441E-2</v>
          </cell>
          <cell r="E7535">
            <v>7.863765838238777E-3</v>
          </cell>
        </row>
        <row r="7536">
          <cell r="A7536">
            <v>5.0745150399723882E-3</v>
          </cell>
          <cell r="B7536">
            <v>9.7746522414829645E-2</v>
          </cell>
          <cell r="E7536">
            <v>5.7891192145009332E-3</v>
          </cell>
        </row>
        <row r="7537">
          <cell r="A7537">
            <v>1.8009172654279204E-2</v>
          </cell>
          <cell r="B7537">
            <v>9.7751561749361948E-2</v>
          </cell>
          <cell r="E7537">
            <v>6.1670244067683717E-3</v>
          </cell>
        </row>
        <row r="7538">
          <cell r="A7538">
            <v>7.4214408358660444E-3</v>
          </cell>
          <cell r="B7538">
            <v>9.780059089448806E-2</v>
          </cell>
          <cell r="E7538">
            <v>2.4427549711216204E-2</v>
          </cell>
        </row>
        <row r="7539">
          <cell r="A7539">
            <v>8.1608034326975387E-3</v>
          </cell>
          <cell r="B7539">
            <v>9.790460854529448E-2</v>
          </cell>
          <cell r="E7539">
            <v>2.9556305964969706E-2</v>
          </cell>
        </row>
        <row r="7540">
          <cell r="A7540">
            <v>2.7562695209430721E-3</v>
          </cell>
          <cell r="B7540">
            <v>9.7928956577915338E-2</v>
          </cell>
          <cell r="E7540">
            <v>9.5788788824198237E-3</v>
          </cell>
        </row>
        <row r="7541">
          <cell r="A7541">
            <v>8.8604098717481872E-4</v>
          </cell>
          <cell r="B7541">
            <v>9.794201602314706E-2</v>
          </cell>
          <cell r="E7541">
            <v>2.3898900995356517E-2</v>
          </cell>
        </row>
        <row r="7542">
          <cell r="A7542">
            <v>6.5586372168124074E-3</v>
          </cell>
          <cell r="B7542">
            <v>9.7962944478934527E-2</v>
          </cell>
          <cell r="E7542">
            <v>4.1023576308291511E-3</v>
          </cell>
        </row>
        <row r="7543">
          <cell r="A7543">
            <v>1.6933792788398905E-3</v>
          </cell>
          <cell r="B7543">
            <v>9.7982080994873932E-2</v>
          </cell>
          <cell r="E7543">
            <v>6.5466278894291676E-3</v>
          </cell>
        </row>
        <row r="7544">
          <cell r="A7544">
            <v>3.4781994140316574E-3</v>
          </cell>
          <cell r="B7544">
            <v>9.798887963084485E-2</v>
          </cell>
          <cell r="E7544">
            <v>2.302621194989805E-3</v>
          </cell>
        </row>
        <row r="7545">
          <cell r="A7545">
            <v>4.758910619540313E-3</v>
          </cell>
          <cell r="B7545">
            <v>9.8021823254877405E-2</v>
          </cell>
          <cell r="E7545">
            <v>1.3875385844891032E-3</v>
          </cell>
        </row>
        <row r="7546">
          <cell r="A7546">
            <v>7.0063995913603738E-3</v>
          </cell>
          <cell r="B7546">
            <v>9.8068223270840998E-2</v>
          </cell>
          <cell r="E7546">
            <v>5.8123299702453847E-3</v>
          </cell>
        </row>
        <row r="7547">
          <cell r="A7547">
            <v>5.7879310890961988E-3</v>
          </cell>
          <cell r="B7547">
            <v>9.8124715065690871E-2</v>
          </cell>
          <cell r="E7547">
            <v>9.2493551066412261E-3</v>
          </cell>
        </row>
        <row r="7548">
          <cell r="A7548">
            <v>4.4971912554937488E-3</v>
          </cell>
          <cell r="B7548">
            <v>9.8159365383566899E-2</v>
          </cell>
          <cell r="E7548">
            <v>1.2044879988185075E-2</v>
          </cell>
        </row>
        <row r="7549">
          <cell r="A7549">
            <v>6.032307413011806E-3</v>
          </cell>
          <cell r="B7549">
            <v>9.8169474510573895E-2</v>
          </cell>
          <cell r="E7549">
            <v>2.3714409246856357E-2</v>
          </cell>
        </row>
        <row r="7550">
          <cell r="A7550">
            <v>1.1298997044393522E-2</v>
          </cell>
          <cell r="B7550">
            <v>9.818819891484018E-2</v>
          </cell>
          <cell r="E7550">
            <v>4.3471490284142621E-3</v>
          </cell>
        </row>
        <row r="7551">
          <cell r="A7551">
            <v>1.3396274902570671E-3</v>
          </cell>
          <cell r="B7551">
            <v>9.8220385491920192E-2</v>
          </cell>
          <cell r="E7551">
            <v>7.1554295664454978E-3</v>
          </cell>
        </row>
        <row r="7552">
          <cell r="A7552">
            <v>2.7093989179056477E-2</v>
          </cell>
          <cell r="B7552">
            <v>9.8292184533828875E-2</v>
          </cell>
          <cell r="E7552">
            <v>2.8726352121957288E-2</v>
          </cell>
        </row>
        <row r="7553">
          <cell r="A7553">
            <v>4.5705417181099439E-3</v>
          </cell>
          <cell r="B7553">
            <v>9.8363318832716928E-2</v>
          </cell>
          <cell r="E7553">
            <v>1.0626048393428855E-2</v>
          </cell>
        </row>
        <row r="7554">
          <cell r="A7554">
            <v>3.091585156232074E-2</v>
          </cell>
          <cell r="B7554">
            <v>9.8431161930327749E-2</v>
          </cell>
          <cell r="E7554">
            <v>2.8900355084718686E-2</v>
          </cell>
        </row>
        <row r="7555">
          <cell r="A7555">
            <v>2.578353522770388E-2</v>
          </cell>
          <cell r="B7555">
            <v>9.8741114255441076E-2</v>
          </cell>
          <cell r="E7555">
            <v>1.4195252736696139E-3</v>
          </cell>
        </row>
        <row r="7556">
          <cell r="A7556">
            <v>7.2955185524610777E-3</v>
          </cell>
          <cell r="B7556">
            <v>9.8837987704806396E-2</v>
          </cell>
          <cell r="E7556">
            <v>8.6560076275943656E-3</v>
          </cell>
        </row>
        <row r="7557">
          <cell r="A7557">
            <v>5.5026958205194876E-3</v>
          </cell>
          <cell r="B7557">
            <v>9.907736779386267E-2</v>
          </cell>
          <cell r="E7557">
            <v>1.6032522330109082E-3</v>
          </cell>
        </row>
        <row r="7558">
          <cell r="A7558">
            <v>2.4688501490344072E-2</v>
          </cell>
          <cell r="B7558">
            <v>9.9078628626435683E-2</v>
          </cell>
          <cell r="E7558">
            <v>5.8197666364518223E-3</v>
          </cell>
        </row>
        <row r="7559">
          <cell r="A7559">
            <v>7.4412951952794182E-3</v>
          </cell>
          <cell r="B7559">
            <v>9.9135961739009737E-2</v>
          </cell>
          <cell r="E7559">
            <v>5.5176153610976501E-3</v>
          </cell>
        </row>
        <row r="7560">
          <cell r="A7560">
            <v>1.7338025900337506E-3</v>
          </cell>
          <cell r="B7560">
            <v>9.9207059127476183E-2</v>
          </cell>
          <cell r="E7560">
            <v>3.0122171150387005E-2</v>
          </cell>
        </row>
        <row r="7561">
          <cell r="A7561">
            <v>4.3721718852445246E-3</v>
          </cell>
          <cell r="B7561">
            <v>9.9260193471694957E-2</v>
          </cell>
          <cell r="E7561">
            <v>4.8860780967821104E-3</v>
          </cell>
        </row>
        <row r="7562">
          <cell r="A7562">
            <v>2.2492682139206355E-2</v>
          </cell>
          <cell r="B7562">
            <v>9.9302867867956002E-2</v>
          </cell>
          <cell r="E7562">
            <v>3.6413915945856532E-3</v>
          </cell>
        </row>
        <row r="7563">
          <cell r="A7563">
            <v>9.206448664680511E-3</v>
          </cell>
          <cell r="B7563">
            <v>9.9352042759632053E-2</v>
          </cell>
          <cell r="E7563">
            <v>2.8541139852212738E-2</v>
          </cell>
        </row>
        <row r="7564">
          <cell r="A7564">
            <v>4.2939982360525875E-3</v>
          </cell>
          <cell r="B7564">
            <v>9.939001674296627E-2</v>
          </cell>
          <cell r="E7564">
            <v>1.2174625310412304E-3</v>
          </cell>
        </row>
        <row r="7565">
          <cell r="A7565">
            <v>2.5447431855151414E-2</v>
          </cell>
          <cell r="B7565">
            <v>9.9465237199819423E-2</v>
          </cell>
          <cell r="E7565">
            <v>8.8575754671734522E-3</v>
          </cell>
        </row>
        <row r="7566">
          <cell r="A7566">
            <v>7.0354291410101577E-3</v>
          </cell>
          <cell r="B7566">
            <v>9.9774148984807354E-2</v>
          </cell>
          <cell r="E7566">
            <v>3.1590062682741232E-3</v>
          </cell>
        </row>
        <row r="7567">
          <cell r="A7567">
            <v>2.9567789937854916E-3</v>
          </cell>
          <cell r="B7567">
            <v>0.10011943117501459</v>
          </cell>
          <cell r="E7567">
            <v>7.1324426518530875E-4</v>
          </cell>
        </row>
        <row r="7568">
          <cell r="A7568">
            <v>2.6639949106095961E-2</v>
          </cell>
          <cell r="B7568">
            <v>0.10046417509596572</v>
          </cell>
          <cell r="E7568">
            <v>6.9827229258921453E-3</v>
          </cell>
        </row>
        <row r="7569">
          <cell r="A7569">
            <v>2.8113302332723966E-2</v>
          </cell>
          <cell r="B7569">
            <v>0.10047886475492923</v>
          </cell>
          <cell r="E7569">
            <v>6.997004151174201E-3</v>
          </cell>
        </row>
        <row r="7570">
          <cell r="A7570">
            <v>5.22164353675722E-3</v>
          </cell>
          <cell r="B7570">
            <v>0.10072266987463752</v>
          </cell>
          <cell r="E7570">
            <v>3.9077406569504938E-3</v>
          </cell>
        </row>
        <row r="7571">
          <cell r="A7571">
            <v>2.5795041211989223E-2</v>
          </cell>
          <cell r="B7571">
            <v>0.10104469019071616</v>
          </cell>
          <cell r="E7571">
            <v>3.1363425884338484E-3</v>
          </cell>
        </row>
        <row r="7572">
          <cell r="A7572">
            <v>2.5320747795237741E-3</v>
          </cell>
          <cell r="B7572">
            <v>0.10124021604834194</v>
          </cell>
          <cell r="E7572">
            <v>3.656961139063112E-3</v>
          </cell>
        </row>
        <row r="7573">
          <cell r="A7573">
            <v>8.0466188263040861E-3</v>
          </cell>
          <cell r="B7573">
            <v>0.10170877510162923</v>
          </cell>
          <cell r="E7573">
            <v>1.7293726918688399E-2</v>
          </cell>
        </row>
        <row r="7574">
          <cell r="A7574">
            <v>2.0164447752427928E-2</v>
          </cell>
          <cell r="B7574">
            <v>0.10176355974029616</v>
          </cell>
          <cell r="E7574">
            <v>7.0329710875704828E-3</v>
          </cell>
        </row>
        <row r="7575">
          <cell r="A7575">
            <v>1.3456223154462987E-2</v>
          </cell>
          <cell r="B7575">
            <v>0.10211504218406975</v>
          </cell>
          <cell r="E7575">
            <v>5.6917713903032498E-3</v>
          </cell>
        </row>
        <row r="7576">
          <cell r="A7576">
            <v>1.6836589255518897E-2</v>
          </cell>
          <cell r="B7576">
            <v>0.10265407182051733</v>
          </cell>
          <cell r="E7576">
            <v>3.2280568349820994E-2</v>
          </cell>
        </row>
        <row r="7577">
          <cell r="A7577">
            <v>5.7428761796744499E-3</v>
          </cell>
          <cell r="B7577">
            <v>0.10265774273970973</v>
          </cell>
          <cell r="E7577">
            <v>1.6098469766022232E-2</v>
          </cell>
        </row>
        <row r="7578">
          <cell r="A7578">
            <v>2.0905955023539813E-2</v>
          </cell>
          <cell r="B7578">
            <v>0.10274002406476457</v>
          </cell>
          <cell r="E7578">
            <v>6.3767127332329809E-3</v>
          </cell>
        </row>
        <row r="7579">
          <cell r="A7579">
            <v>5.5173036225144578E-3</v>
          </cell>
          <cell r="B7579">
            <v>0.10308601270849788</v>
          </cell>
          <cell r="E7579">
            <v>4.2600891945917341E-3</v>
          </cell>
        </row>
        <row r="7580">
          <cell r="A7580">
            <v>4.2354217533455696E-3</v>
          </cell>
          <cell r="B7580">
            <v>0.10311008862699778</v>
          </cell>
          <cell r="E7580">
            <v>4.0210093593475681E-3</v>
          </cell>
        </row>
        <row r="7581">
          <cell r="A7581">
            <v>2.0699148160850389E-3</v>
          </cell>
          <cell r="B7581">
            <v>0.1031940805391966</v>
          </cell>
          <cell r="E7581">
            <v>5.7208388714457426E-3</v>
          </cell>
        </row>
        <row r="7582">
          <cell r="A7582">
            <v>3.1328543434127054E-2</v>
          </cell>
          <cell r="B7582">
            <v>0.10322425374185656</v>
          </cell>
          <cell r="E7582">
            <v>2.2779361753567347E-3</v>
          </cell>
        </row>
        <row r="7583">
          <cell r="A7583">
            <v>1.1980738662593582E-2</v>
          </cell>
          <cell r="B7583">
            <v>0.10353483169467659</v>
          </cell>
          <cell r="E7583">
            <v>3.3336167947656314E-2</v>
          </cell>
        </row>
        <row r="7584">
          <cell r="A7584">
            <v>1.10172447787939E-2</v>
          </cell>
          <cell r="B7584">
            <v>0.10365329666680906</v>
          </cell>
          <cell r="E7584">
            <v>1.4720068997233415E-3</v>
          </cell>
        </row>
        <row r="7585">
          <cell r="A7585">
            <v>1.9690558792271884E-3</v>
          </cell>
          <cell r="B7585">
            <v>0.10397598932415114</v>
          </cell>
          <cell r="E7585">
            <v>3.3284450180375194E-2</v>
          </cell>
        </row>
        <row r="7586">
          <cell r="A7586">
            <v>2.4726328350110238E-2</v>
          </cell>
          <cell r="B7586">
            <v>0.10398104242744821</v>
          </cell>
          <cell r="E7586">
            <v>1.1450654740793088E-2</v>
          </cell>
        </row>
        <row r="7587">
          <cell r="A7587">
            <v>3.6709028591613291E-3</v>
          </cell>
          <cell r="B7587">
            <v>0.1041434886321867</v>
          </cell>
          <cell r="E7587">
            <v>3.5555388074298561E-3</v>
          </cell>
        </row>
        <row r="7588">
          <cell r="A7588">
            <v>2.9457552341819765E-2</v>
          </cell>
          <cell r="B7588">
            <v>0.10436068701401308</v>
          </cell>
          <cell r="E7588">
            <v>7.305911613723402E-3</v>
          </cell>
        </row>
        <row r="7589">
          <cell r="A7589">
            <v>8.5591747077595204E-3</v>
          </cell>
          <cell r="B7589">
            <v>0.10461532694527448</v>
          </cell>
          <cell r="E7589">
            <v>3.0943262453598215E-3</v>
          </cell>
        </row>
        <row r="7590">
          <cell r="A7590">
            <v>9.0148950228298164E-3</v>
          </cell>
          <cell r="B7590">
            <v>0.10509999086635324</v>
          </cell>
          <cell r="E7590">
            <v>5.527214632385878E-3</v>
          </cell>
        </row>
        <row r="7591">
          <cell r="A7591">
            <v>1.8844505974482506E-2</v>
          </cell>
          <cell r="B7591">
            <v>0.10535727545234125</v>
          </cell>
          <cell r="E7591">
            <v>3.1786993323188573E-2</v>
          </cell>
        </row>
        <row r="7592">
          <cell r="A7592">
            <v>5.815832474370175E-3</v>
          </cell>
          <cell r="B7592">
            <v>0.10560775361720234</v>
          </cell>
          <cell r="E7592">
            <v>8.543910947116937E-3</v>
          </cell>
        </row>
        <row r="7593">
          <cell r="A7593">
            <v>9.0224129186703417E-3</v>
          </cell>
          <cell r="B7593">
            <v>0.10586114292196358</v>
          </cell>
          <cell r="E7593">
            <v>2.6980958387997862E-2</v>
          </cell>
        </row>
        <row r="7594">
          <cell r="A7594">
            <v>2.1345509570590254E-2</v>
          </cell>
          <cell r="B7594">
            <v>0.1064251876140847</v>
          </cell>
          <cell r="E7594">
            <v>3.1670132904191525E-3</v>
          </cell>
        </row>
        <row r="7595">
          <cell r="A7595">
            <v>2.1296802860446329E-2</v>
          </cell>
          <cell r="B7595">
            <v>0.10718724768250576</v>
          </cell>
          <cell r="E7595">
            <v>5.4702333328407711E-3</v>
          </cell>
        </row>
        <row r="7596">
          <cell r="A7596">
            <v>6.4638983443737197E-3</v>
          </cell>
          <cell r="B7596">
            <v>0.10843723922125559</v>
          </cell>
          <cell r="E7596">
            <v>5.4253346510083735E-3</v>
          </cell>
        </row>
        <row r="7597">
          <cell r="A7597">
            <v>4.0527588150643168E-2</v>
          </cell>
          <cell r="B7597">
            <v>0.1089544417745304</v>
          </cell>
          <cell r="E7597">
            <v>2.0154472251245146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97"/>
  <sheetViews>
    <sheetView workbookViewId="0">
      <selection activeCell="J8" sqref="J8"/>
    </sheetView>
  </sheetViews>
  <sheetFormatPr defaultRowHeight="15.75" x14ac:dyDescent="0.25"/>
  <cols>
    <col min="1" max="1" width="7.5" style="22" customWidth="1"/>
    <col min="2" max="2" width="9" style="22"/>
    <col min="3" max="3" width="17.125" style="22" customWidth="1"/>
    <col min="4" max="4" width="9" style="22"/>
    <col min="5" max="5" width="9" style="22" customWidth="1"/>
    <col min="6" max="6" width="11.125" style="22" customWidth="1"/>
    <col min="7" max="7" width="9" style="22"/>
    <col min="9" max="9" width="13.75" style="22" customWidth="1"/>
    <col min="10" max="10" width="16.625" style="22" customWidth="1"/>
    <col min="11" max="11" width="11.125" style="22" bestFit="1" customWidth="1"/>
    <col min="12" max="12" width="9" style="22"/>
    <col min="13" max="13" width="10.625" style="22" bestFit="1" customWidth="1"/>
    <col min="14" max="16384" width="9" style="22"/>
  </cols>
  <sheetData>
    <row r="1" spans="1:15" s="19" customFormat="1" ht="64.5" thickBot="1" x14ac:dyDescent="0.35">
      <c r="A1" s="33">
        <f ca="1">COUNT(A2:A7597)</f>
        <v>7596</v>
      </c>
      <c r="B1" s="38" t="s">
        <v>4</v>
      </c>
      <c r="C1" s="47" t="s">
        <v>57</v>
      </c>
      <c r="D1" s="49" t="s">
        <v>32</v>
      </c>
      <c r="E1" s="50" t="s">
        <v>40</v>
      </c>
      <c r="F1" s="50" t="s">
        <v>39</v>
      </c>
      <c r="G1" s="36" t="s">
        <v>33</v>
      </c>
      <c r="J1" s="34"/>
      <c r="K1" s="19" t="s">
        <v>56</v>
      </c>
      <c r="L1" s="58" t="s">
        <v>37</v>
      </c>
      <c r="M1" s="58" t="s">
        <v>36</v>
      </c>
    </row>
    <row r="2" spans="1:15" x14ac:dyDescent="0.25">
      <c r="A2" s="32">
        <v>1</v>
      </c>
      <c r="B2" s="20">
        <v>5.8601474579084156E-4</v>
      </c>
      <c r="C2" s="48">
        <v>4.3243533364681674E-2</v>
      </c>
      <c r="D2" s="51">
        <f ca="1">RAND()</f>
        <v>0.44858402212900061</v>
      </c>
      <c r="E2" s="52">
        <f ca="1">IF(C2&lt;=$J$5,$L$3,IF(C2&lt;=$J$8,$L$5,IF(D2&lt;=$K$8,$L$8,$L$10)))</f>
        <v>4.6071872893860277E-4</v>
      </c>
      <c r="F2" s="53">
        <f ca="1">IF(E2=$L$3,$M$3,IF(C2&gt;$J$8,IF(D2&lt;=$K$8,$M$8,C2*$N$10+$N$11),C2*$N$5+$N$6))</f>
        <v>1.8491108693790004E-3</v>
      </c>
      <c r="G2" s="37">
        <f ca="1">RAND()*(F2-E2)+E2</f>
        <v>9.5414423417513282E-4</v>
      </c>
      <c r="H2" s="22"/>
      <c r="I2" s="1"/>
      <c r="L2" s="31"/>
      <c r="M2" s="31"/>
      <c r="N2" s="31"/>
    </row>
    <row r="3" spans="1:15" x14ac:dyDescent="0.25">
      <c r="A3" s="32">
        <f ca="1">A2+1</f>
        <v>2</v>
      </c>
      <c r="B3" s="2">
        <v>7.9446961148660344E-4</v>
      </c>
      <c r="C3" s="41">
        <v>4.418996402275821E-2</v>
      </c>
      <c r="D3" s="51">
        <f t="shared" ref="D3:D66" ca="1" si="0">RAND()</f>
        <v>0.47561049133723554</v>
      </c>
      <c r="E3" s="52">
        <f ca="1">IF(C3&lt;=$J$5,$L$3,IF(C3&lt;=$J$8,$L$5,IF(D3&lt;=$K$8,$L$8,$L$10)))</f>
        <v>4.6071872893860277E-4</v>
      </c>
      <c r="F3" s="53">
        <f ca="1">IF(E3=$L$3,$M$3,IF(C3&gt;$J$8,IF(D3&lt;=$K$8,$M$8,C3*$N$10+$N$11),C3*$N$5+$N$6))</f>
        <v>1.8491108693790004E-3</v>
      </c>
      <c r="G3" s="37">
        <f t="shared" ref="G3:G66" ca="1" si="1">RAND()*(F3-E3)+E3</f>
        <v>1.8351193393383554E-3</v>
      </c>
      <c r="H3" s="22"/>
      <c r="J3" s="26" t="s">
        <v>59</v>
      </c>
      <c r="L3" s="5">
        <v>4.6071872893860277E-4</v>
      </c>
      <c r="M3" s="5">
        <v>1.8491108693790004E-3</v>
      </c>
      <c r="N3" s="24"/>
    </row>
    <row r="4" spans="1:15" x14ac:dyDescent="0.25">
      <c r="A4" s="32">
        <f t="shared" ref="A4:A67" ca="1" si="2">A3+1</f>
        <v>3</v>
      </c>
      <c r="B4" s="2">
        <v>1.1010998268737304E-3</v>
      </c>
      <c r="C4" s="41">
        <v>4.4339126357738956E-2</v>
      </c>
      <c r="D4" s="51">
        <f t="shared" ca="1" si="0"/>
        <v>0.15844944859136512</v>
      </c>
      <c r="E4" s="52">
        <f ca="1">IF(C4&lt;=$J$5,$L$3,IF(C4&lt;=$J$8,$L$5,IF(D4&lt;=$K$8,$L$8,$L$10)))</f>
        <v>4.6071872893860277E-4</v>
      </c>
      <c r="F4" s="53">
        <f ca="1">IF(E4=$L$3,$M$3,IF(C4&gt;$J$8,IF(D4&lt;=$K$8,$M$8,C4*$N$10+$N$11),C4*$N$5+$N$6))</f>
        <v>1.8491108693790004E-3</v>
      </c>
      <c r="G4" s="37">
        <f t="shared" ca="1" si="1"/>
        <v>1.5405265048291754E-3</v>
      </c>
      <c r="H4" s="22"/>
      <c r="M4" s="59" t="s">
        <v>61</v>
      </c>
      <c r="N4" s="25"/>
    </row>
    <row r="5" spans="1:15" x14ac:dyDescent="0.25">
      <c r="A5" s="32">
        <f t="shared" ca="1" si="2"/>
        <v>4</v>
      </c>
      <c r="B5" s="2">
        <v>7.8125441712184607E-4</v>
      </c>
      <c r="C5" s="41">
        <v>4.4353371821617471E-2</v>
      </c>
      <c r="D5" s="51">
        <f t="shared" ca="1" si="0"/>
        <v>8.6829043722908894E-2</v>
      </c>
      <c r="E5" s="52">
        <f ca="1">IF(C5&lt;=$J$5,$L$3,IF(C5&lt;=$J$8,$L$5,IF(D5&lt;=$K$8,$L$8,$L$10)))</f>
        <v>4.6071872893860277E-4</v>
      </c>
      <c r="F5" s="53">
        <f ca="1">IF(E5=$L$3,$M$3,IF(C5&gt;$J$8,IF(D5&lt;=$K$8,$M$8,C5*$N$10+$N$11),C5*$N$5+$N$6))</f>
        <v>1.8491108693790004E-3</v>
      </c>
      <c r="G5" s="37">
        <f t="shared" ca="1" si="1"/>
        <v>8.343058512376982E-4</v>
      </c>
      <c r="H5" s="22"/>
      <c r="J5" s="26" t="s">
        <v>58</v>
      </c>
      <c r="L5" s="27">
        <v>5.7870370370370378E-4</v>
      </c>
      <c r="M5" s="28" t="s">
        <v>35</v>
      </c>
      <c r="N5" s="28">
        <v>0.88422046931197396</v>
      </c>
      <c r="O5" s="23"/>
    </row>
    <row r="6" spans="1:15" x14ac:dyDescent="0.25">
      <c r="A6" s="32">
        <f t="shared" ca="1" si="2"/>
        <v>5</v>
      </c>
      <c r="B6" s="2">
        <v>1.5252827589923301E-3</v>
      </c>
      <c r="C6" s="41">
        <v>4.4537067676569508E-2</v>
      </c>
      <c r="D6" s="51">
        <f t="shared" ca="1" si="0"/>
        <v>0.40880991728346927</v>
      </c>
      <c r="E6" s="52">
        <f ca="1">IF(C6&lt;=$J$5,$L$3,IF(C6&lt;=$J$8,$L$5,IF(D6&lt;=$K$8,$L$8,$L$10)))</f>
        <v>4.6071872893860277E-4</v>
      </c>
      <c r="F6" s="53">
        <f ca="1">IF(E6=$L$3,$M$3,IF(C6&gt;$J$8,IF(D6&lt;=$K$8,$M$8,C6*$N$10+$N$11),C6*$N$5+$N$6))</f>
        <v>1.8491108693790004E-3</v>
      </c>
      <c r="G6" s="37">
        <f t="shared" ca="1" si="1"/>
        <v>9.0407435844517582E-4</v>
      </c>
      <c r="H6" s="22"/>
      <c r="J6" s="40"/>
      <c r="M6" s="28" t="s">
        <v>8</v>
      </c>
      <c r="N6" s="28">
        <v>-5.8985380553477323E-2</v>
      </c>
    </row>
    <row r="7" spans="1:15" x14ac:dyDescent="0.25">
      <c r="A7" s="32">
        <f t="shared" ca="1" si="2"/>
        <v>6</v>
      </c>
      <c r="B7" s="2">
        <v>1.0532200805307146E-3</v>
      </c>
      <c r="C7" s="41">
        <v>4.4623079357269391E-2</v>
      </c>
      <c r="D7" s="51">
        <f t="shared" ca="1" si="0"/>
        <v>0.96075003637046086</v>
      </c>
      <c r="E7" s="52">
        <f ca="1">IF(C7&lt;=$J$5,$L$3,IF(C7&lt;=$J$8,$L$5,IF(D7&lt;=$K$8,$L$8,$L$10)))</f>
        <v>4.6071872893860277E-4</v>
      </c>
      <c r="F7" s="53">
        <f ca="1">IF(E7=$L$3,$M$3,IF(C7&gt;$J$8,IF(D7&lt;=$K$8,$M$8,C7*$N$10+$N$11),C7*$N$5+$N$6))</f>
        <v>1.8491108693790004E-3</v>
      </c>
      <c r="G7" s="37">
        <f t="shared" ca="1" si="1"/>
        <v>7.2012166333378471E-4</v>
      </c>
      <c r="H7" s="22"/>
      <c r="K7" s="54" t="s">
        <v>41</v>
      </c>
    </row>
    <row r="8" spans="1:15" x14ac:dyDescent="0.25">
      <c r="A8" s="32">
        <f t="shared" ca="1" si="2"/>
        <v>7</v>
      </c>
      <c r="B8" s="2">
        <v>6.5322111013443873E-4</v>
      </c>
      <c r="C8" s="41">
        <v>4.4843762536182497E-2</v>
      </c>
      <c r="D8" s="51">
        <f t="shared" ca="1" si="0"/>
        <v>0.91287026377885727</v>
      </c>
      <c r="E8" s="52">
        <f ca="1">IF(C8&lt;=$J$5,$L$3,IF(C8&lt;=$J$8,$L$5,IF(D8&lt;=$K$8,$L$8,$L$10)))</f>
        <v>4.6071872893860277E-4</v>
      </c>
      <c r="F8" s="53">
        <f ca="1">IF(E8=$L$3,$M$3,IF(C8&gt;$J$8,IF(D8&lt;=$K$8,$M$8,C8*$N$10+$N$11),C8*$N$5+$N$6))</f>
        <v>1.8491108693790004E-3</v>
      </c>
      <c r="G8" s="37">
        <f t="shared" ca="1" si="1"/>
        <v>6.5490270771267011E-4</v>
      </c>
      <c r="H8" s="22"/>
      <c r="J8" s="29" t="s">
        <v>60</v>
      </c>
      <c r="K8" s="56">
        <f ca="1">COUNTIF($B$5521:$B$7597,"&lt;="&amp;M8)/COUNT($B$5521:$B$7597)</f>
        <v>0.80500722195474239</v>
      </c>
      <c r="L8" s="57">
        <v>5.7870370370370378E-4</v>
      </c>
      <c r="M8" s="57">
        <v>9.2754300017135992E-3</v>
      </c>
    </row>
    <row r="9" spans="1:15" x14ac:dyDescent="0.25">
      <c r="A9" s="32">
        <f t="shared" ca="1" si="2"/>
        <v>8</v>
      </c>
      <c r="B9" s="2">
        <v>7.8906034100595379E-4</v>
      </c>
      <c r="C9" s="41">
        <v>4.4976361049058333E-2</v>
      </c>
      <c r="D9" s="51">
        <f t="shared" ca="1" si="0"/>
        <v>0.61631005489585877</v>
      </c>
      <c r="E9" s="52">
        <f ca="1">IF(C9&lt;=$J$5,$L$3,IF(C9&lt;=$J$8,$L$5,IF(D9&lt;=$K$8,$L$8,$L$10)))</f>
        <v>4.6071872893860277E-4</v>
      </c>
      <c r="F9" s="53">
        <f ca="1">IF(E9=$L$3,$M$3,IF(C9&gt;$J$8,IF(D9&lt;=$K$8,$M$8,C9*$N$10+$N$11),C9*$N$5+$N$6))</f>
        <v>1.8491108693790004E-3</v>
      </c>
      <c r="G9" s="37">
        <f t="shared" ca="1" si="1"/>
        <v>1.3099326582576248E-3</v>
      </c>
      <c r="H9" s="22"/>
      <c r="M9" s="59" t="s">
        <v>61</v>
      </c>
    </row>
    <row r="10" spans="1:15" x14ac:dyDescent="0.25">
      <c r="A10" s="32">
        <f t="shared" ca="1" si="2"/>
        <v>9</v>
      </c>
      <c r="B10" s="2">
        <v>1.4614236997393948E-3</v>
      </c>
      <c r="C10" s="41">
        <v>4.5001799598514303E-2</v>
      </c>
      <c r="D10" s="51">
        <f t="shared" ca="1" si="0"/>
        <v>0.6843973782594317</v>
      </c>
      <c r="E10" s="52">
        <f ca="1">IF(C10&lt;=$J$5,$L$3,IF(C10&lt;=$J$8,$L$5,IF(D10&lt;=$K$8,$L$8,$L$10)))</f>
        <v>4.6071872893860277E-4</v>
      </c>
      <c r="F10" s="53">
        <f ca="1">IF(E10=$L$3,$M$3,IF(C10&gt;$J$8,IF(D10&lt;=$K$8,$M$8,C10*$N$10+$N$11),C10*$N$5+$N$6))</f>
        <v>1.8491108693790004E-3</v>
      </c>
      <c r="G10" s="37">
        <f t="shared" ca="1" si="1"/>
        <v>6.2130931579842778E-4</v>
      </c>
      <c r="H10" s="22"/>
      <c r="K10" s="51">
        <f ca="1">1-K8</f>
        <v>0.19499277804525761</v>
      </c>
      <c r="L10" s="52">
        <v>9.2754300017135992E-3</v>
      </c>
      <c r="M10" s="51" t="s">
        <v>35</v>
      </c>
      <c r="N10" s="51">
        <v>0.99053341668155881</v>
      </c>
    </row>
    <row r="11" spans="1:15" x14ac:dyDescent="0.25">
      <c r="A11" s="32">
        <f t="shared" ca="1" si="2"/>
        <v>10</v>
      </c>
      <c r="B11" s="2">
        <v>1.343045408949417E-3</v>
      </c>
      <c r="C11" s="41">
        <v>4.5024913985476478E-2</v>
      </c>
      <c r="D11" s="51">
        <f t="shared" ca="1" si="0"/>
        <v>0.63491146829363787</v>
      </c>
      <c r="E11" s="52">
        <f ca="1">IF(C11&lt;=$J$5,$L$3,IF(C11&lt;=$J$8,$L$5,IF(D11&lt;=$K$8,$L$8,$L$10)))</f>
        <v>4.6071872893860277E-4</v>
      </c>
      <c r="F11" s="53">
        <f ca="1">IF(E11=$L$3,$M$3,IF(C11&gt;$J$8,IF(D11&lt;=$K$8,$M$8,C11*$N$10+$N$11),C11*$N$5+$N$6))</f>
        <v>1.8491108693790004E-3</v>
      </c>
      <c r="G11" s="37">
        <f t="shared" ca="1" si="1"/>
        <v>1.203065292399596E-3</v>
      </c>
      <c r="H11" s="22"/>
      <c r="K11" s="51"/>
      <c r="L11" s="51"/>
      <c r="M11" s="51" t="s">
        <v>8</v>
      </c>
      <c r="N11" s="51">
        <v>-6.7370677435091009E-2</v>
      </c>
    </row>
    <row r="12" spans="1:15" x14ac:dyDescent="0.25">
      <c r="A12" s="32">
        <f t="shared" ca="1" si="2"/>
        <v>11</v>
      </c>
      <c r="B12" s="2">
        <v>6.0821864444382534E-4</v>
      </c>
      <c r="C12" s="41">
        <v>4.5078491398224507E-2</v>
      </c>
      <c r="D12" s="51">
        <f t="shared" ca="1" si="0"/>
        <v>0.84320351951581773</v>
      </c>
      <c r="E12" s="52">
        <f ca="1">IF(C12&lt;=$J$5,$L$3,IF(C12&lt;=$J$8,$L$5,IF(D12&lt;=$K$8,$L$8,$L$10)))</f>
        <v>4.6071872893860277E-4</v>
      </c>
      <c r="F12" s="53">
        <f ca="1">IF(E12=$L$3,$M$3,IF(C12&gt;$J$8,IF(D12&lt;=$K$8,$M$8,C12*$N$10+$N$11),C12*$N$5+$N$6))</f>
        <v>1.8491108693790004E-3</v>
      </c>
      <c r="G12" s="37">
        <f t="shared" ca="1" si="1"/>
        <v>8.6252601517494048E-4</v>
      </c>
      <c r="H12" s="22"/>
    </row>
    <row r="13" spans="1:15" x14ac:dyDescent="0.25">
      <c r="A13" s="32">
        <f t="shared" ca="1" si="2"/>
        <v>12</v>
      </c>
      <c r="B13" s="2">
        <v>1.4015877540052291E-3</v>
      </c>
      <c r="C13" s="41">
        <v>4.5212531590701599E-2</v>
      </c>
      <c r="D13" s="51">
        <f t="shared" ca="1" si="0"/>
        <v>0.56692594503153149</v>
      </c>
      <c r="E13" s="52">
        <f ca="1">IF(C13&lt;=$J$5,$L$3,IF(C13&lt;=$J$8,$L$5,IF(D13&lt;=$K$8,$L$8,$L$10)))</f>
        <v>4.6071872893860277E-4</v>
      </c>
      <c r="F13" s="53">
        <f ca="1">IF(E13=$L$3,$M$3,IF(C13&gt;$J$8,IF(D13&lt;=$K$8,$M$8,C13*$N$10+$N$11),C13*$N$5+$N$6))</f>
        <v>1.8491108693790004E-3</v>
      </c>
      <c r="G13" s="37">
        <f t="shared" ca="1" si="1"/>
        <v>1.8066819721448224E-3</v>
      </c>
      <c r="H13" s="22"/>
      <c r="K13" s="35"/>
    </row>
    <row r="14" spans="1:15" x14ac:dyDescent="0.25">
      <c r="A14" s="32">
        <f t="shared" ca="1" si="2"/>
        <v>13</v>
      </c>
      <c r="B14" s="2">
        <v>7.4563017369494444E-4</v>
      </c>
      <c r="C14" s="41">
        <v>4.5275887701987316E-2</v>
      </c>
      <c r="D14" s="51">
        <f t="shared" ca="1" si="0"/>
        <v>0.90362729890021731</v>
      </c>
      <c r="E14" s="52">
        <f ca="1">IF(C14&lt;=$J$5,$L$3,IF(C14&lt;=$J$8,$L$5,IF(D14&lt;=$K$8,$L$8,$L$10)))</f>
        <v>4.6071872893860277E-4</v>
      </c>
      <c r="F14" s="53">
        <f ca="1">IF(E14=$L$3,$M$3,IF(C14&gt;$J$8,IF(D14&lt;=$K$8,$M$8,C14*$N$10+$N$11),C14*$N$5+$N$6))</f>
        <v>1.8491108693790004E-3</v>
      </c>
      <c r="G14" s="37">
        <f t="shared" ca="1" si="1"/>
        <v>1.6872156543539668E-3</v>
      </c>
      <c r="H14" s="22"/>
    </row>
    <row r="15" spans="1:15" x14ac:dyDescent="0.25">
      <c r="A15" s="32">
        <f t="shared" ca="1" si="2"/>
        <v>14</v>
      </c>
      <c r="B15" s="2">
        <v>1.5336847177337409E-3</v>
      </c>
      <c r="C15" s="41">
        <v>4.5482416256641844E-2</v>
      </c>
      <c r="D15" s="51">
        <f t="shared" ca="1" si="0"/>
        <v>0.74479605558596285</v>
      </c>
      <c r="E15" s="52">
        <f ca="1">IF(C15&lt;=$J$5,$L$3,IF(C15&lt;=$J$8,$L$5,IF(D15&lt;=$K$8,$L$8,$L$10)))</f>
        <v>4.6071872893860277E-4</v>
      </c>
      <c r="F15" s="53">
        <f ca="1">IF(E15=$L$3,$M$3,IF(C15&gt;$J$8,IF(D15&lt;=$K$8,$M$8,C15*$N$10+$N$11),C15*$N$5+$N$6))</f>
        <v>1.8491108693790004E-3</v>
      </c>
      <c r="G15" s="37">
        <f t="shared" ca="1" si="1"/>
        <v>1.1999292548155553E-3</v>
      </c>
      <c r="H15" s="22"/>
    </row>
    <row r="16" spans="1:15" x14ac:dyDescent="0.25">
      <c r="A16" s="32">
        <f t="shared" ca="1" si="2"/>
        <v>15</v>
      </c>
      <c r="B16" s="2">
        <v>1.8478822629899305E-3</v>
      </c>
      <c r="C16" s="41">
        <v>4.5660708325216293E-2</v>
      </c>
      <c r="D16" s="51">
        <f t="shared" ca="1" si="0"/>
        <v>0.61021664616160287</v>
      </c>
      <c r="E16" s="52">
        <f ca="1">IF(C16&lt;=$J$5,$L$3,IF(C16&lt;=$J$8,$L$5,IF(D16&lt;=$K$8,$L$8,$L$10)))</f>
        <v>4.6071872893860277E-4</v>
      </c>
      <c r="F16" s="53">
        <f ca="1">IF(E16=$L$3,$M$3,IF(C16&gt;$J$8,IF(D16&lt;=$K$8,$M$8,C16*$N$10+$N$11),C16*$N$5+$N$6))</f>
        <v>1.8491108693790004E-3</v>
      </c>
      <c r="G16" s="37">
        <f t="shared" ca="1" si="1"/>
        <v>1.1714666585901921E-3</v>
      </c>
      <c r="H16" s="22"/>
    </row>
    <row r="17" spans="1:8" x14ac:dyDescent="0.25">
      <c r="A17" s="32">
        <f t="shared" ca="1" si="2"/>
        <v>16</v>
      </c>
      <c r="B17" s="2">
        <v>9.5832881405100157E-4</v>
      </c>
      <c r="C17" s="41">
        <v>4.5708367642179948E-2</v>
      </c>
      <c r="D17" s="51">
        <f t="shared" ca="1" si="0"/>
        <v>0.62412888022958302</v>
      </c>
      <c r="E17" s="52">
        <f ca="1">IF(C17&lt;=$J$5,$L$3,IF(C17&lt;=$J$8,$L$5,IF(D17&lt;=$K$8,$L$8,$L$10)))</f>
        <v>4.6071872893860277E-4</v>
      </c>
      <c r="F17" s="53">
        <f ca="1">IF(E17=$L$3,$M$3,IF(C17&gt;$J$8,IF(D17&lt;=$K$8,$M$8,C17*$N$10+$N$11),C17*$N$5+$N$6))</f>
        <v>1.8491108693790004E-3</v>
      </c>
      <c r="G17" s="37">
        <f t="shared" ca="1" si="1"/>
        <v>4.7748613635937003E-4</v>
      </c>
      <c r="H17" s="22"/>
    </row>
    <row r="18" spans="1:8" x14ac:dyDescent="0.25">
      <c r="A18" s="32">
        <f t="shared" ca="1" si="2"/>
        <v>17</v>
      </c>
      <c r="B18" s="2">
        <v>1.6212805864235791E-3</v>
      </c>
      <c r="C18" s="41">
        <v>4.5711239104678725E-2</v>
      </c>
      <c r="D18" s="51">
        <f t="shared" ca="1" si="0"/>
        <v>0.75284116536889545</v>
      </c>
      <c r="E18" s="52">
        <f ca="1">IF(C18&lt;=$J$5,$L$3,IF(C18&lt;=$J$8,$L$5,IF(D18&lt;=$K$8,$L$8,$L$10)))</f>
        <v>4.6071872893860277E-4</v>
      </c>
      <c r="F18" s="53">
        <f ca="1">IF(E18=$L$3,$M$3,IF(C18&gt;$J$8,IF(D18&lt;=$K$8,$M$8,C18*$N$10+$N$11),C18*$N$5+$N$6))</f>
        <v>1.8491108693790004E-3</v>
      </c>
      <c r="G18" s="37">
        <f t="shared" ca="1" si="1"/>
        <v>4.8063060243074614E-4</v>
      </c>
      <c r="H18" s="22"/>
    </row>
    <row r="19" spans="1:8" x14ac:dyDescent="0.25">
      <c r="A19" s="32">
        <f t="shared" ca="1" si="2"/>
        <v>18</v>
      </c>
      <c r="B19" s="2">
        <v>1.012091475370902E-3</v>
      </c>
      <c r="C19" s="41">
        <v>4.5743686492001001E-2</v>
      </c>
      <c r="D19" s="51">
        <f t="shared" ca="1" si="0"/>
        <v>0.6396797742955258</v>
      </c>
      <c r="E19" s="52">
        <f ca="1">IF(C19&lt;=$J$5,$L$3,IF(C19&lt;=$J$8,$L$5,IF(D19&lt;=$K$8,$L$8,$L$10)))</f>
        <v>4.6071872893860277E-4</v>
      </c>
      <c r="F19" s="53">
        <f ca="1">IF(E19=$L$3,$M$3,IF(C19&gt;$J$8,IF(D19&lt;=$K$8,$M$8,C19*$N$10+$N$11),C19*$N$5+$N$6))</f>
        <v>1.8491108693790004E-3</v>
      </c>
      <c r="G19" s="37">
        <f t="shared" ca="1" si="1"/>
        <v>1.7934930781278908E-3</v>
      </c>
      <c r="H19" s="22"/>
    </row>
    <row r="20" spans="1:8" x14ac:dyDescent="0.25">
      <c r="A20" s="32">
        <f t="shared" ca="1" si="2"/>
        <v>19</v>
      </c>
      <c r="B20" s="2">
        <v>1.7989124838616033E-3</v>
      </c>
      <c r="C20" s="41">
        <v>4.6020580150983759E-2</v>
      </c>
      <c r="D20" s="51">
        <f t="shared" ca="1" si="0"/>
        <v>0.224762236325316</v>
      </c>
      <c r="E20" s="52">
        <f ca="1">IF(C20&lt;=$J$5,$L$3,IF(C20&lt;=$J$8,$L$5,IF(D20&lt;=$K$8,$L$8,$L$10)))</f>
        <v>4.6071872893860277E-4</v>
      </c>
      <c r="F20" s="53">
        <f ca="1">IF(E20=$L$3,$M$3,IF(C20&gt;$J$8,IF(D20&lt;=$K$8,$M$8,C20*$N$10+$N$11),C20*$N$5+$N$6))</f>
        <v>1.8491108693790004E-3</v>
      </c>
      <c r="G20" s="37">
        <f t="shared" ca="1" si="1"/>
        <v>7.3403201477400637E-4</v>
      </c>
      <c r="H20" s="22"/>
    </row>
    <row r="21" spans="1:8" x14ac:dyDescent="0.25">
      <c r="A21" s="32">
        <f t="shared" ca="1" si="2"/>
        <v>20</v>
      </c>
      <c r="B21" s="2">
        <v>9.1574029442159643E-4</v>
      </c>
      <c r="C21" s="41">
        <v>4.6170467841231966E-2</v>
      </c>
      <c r="D21" s="51">
        <f t="shared" ca="1" si="0"/>
        <v>0.65034582490807491</v>
      </c>
      <c r="E21" s="52">
        <f ca="1">IF(C21&lt;=$J$5,$L$3,IF(C21&lt;=$J$8,$L$5,IF(D21&lt;=$K$8,$L$8,$L$10)))</f>
        <v>4.6071872893860277E-4</v>
      </c>
      <c r="F21" s="53">
        <f ca="1">IF(E21=$L$3,$M$3,IF(C21&gt;$J$8,IF(D21&lt;=$K$8,$M$8,C21*$N$10+$N$11),C21*$N$5+$N$6))</f>
        <v>1.8491108693790004E-3</v>
      </c>
      <c r="G21" s="37">
        <f t="shared" ca="1" si="1"/>
        <v>9.9152675366716682E-4</v>
      </c>
      <c r="H21" s="22"/>
    </row>
    <row r="22" spans="1:8" x14ac:dyDescent="0.25">
      <c r="A22" s="32">
        <f t="shared" ca="1" si="2"/>
        <v>21</v>
      </c>
      <c r="B22" s="2">
        <v>1.8251962339831396E-3</v>
      </c>
      <c r="C22" s="41">
        <v>4.6493428217793065E-2</v>
      </c>
      <c r="D22" s="51">
        <f t="shared" ca="1" si="0"/>
        <v>0.2770714220776469</v>
      </c>
      <c r="E22" s="52">
        <f ca="1">IF(C22&lt;=$J$5,$L$3,IF(C22&lt;=$J$8,$L$5,IF(D22&lt;=$K$8,$L$8,$L$10)))</f>
        <v>4.6071872893860277E-4</v>
      </c>
      <c r="F22" s="53">
        <f ca="1">IF(E22=$L$3,$M$3,IF(C22&gt;$J$8,IF(D22&lt;=$K$8,$M$8,C22*$N$10+$N$11),C22*$N$5+$N$6))</f>
        <v>1.8491108693790004E-3</v>
      </c>
      <c r="G22" s="37">
        <f t="shared" ca="1" si="1"/>
        <v>1.6966796244927448E-3</v>
      </c>
      <c r="H22" s="22"/>
    </row>
    <row r="23" spans="1:8" x14ac:dyDescent="0.25">
      <c r="A23" s="32">
        <f t="shared" ca="1" si="2"/>
        <v>22</v>
      </c>
      <c r="B23" s="2">
        <v>1.613996182701749E-3</v>
      </c>
      <c r="C23" s="41">
        <v>4.6498362883684807E-2</v>
      </c>
      <c r="D23" s="51">
        <f t="shared" ca="1" si="0"/>
        <v>0.83099417589601143</v>
      </c>
      <c r="E23" s="52">
        <f ca="1">IF(C23&lt;=$J$5,$L$3,IF(C23&lt;=$J$8,$L$5,IF(D23&lt;=$K$8,$L$8,$L$10)))</f>
        <v>4.6071872893860277E-4</v>
      </c>
      <c r="F23" s="53">
        <f ca="1">IF(E23=$L$3,$M$3,IF(C23&gt;$J$8,IF(D23&lt;=$K$8,$M$8,C23*$N$10+$N$11),C23*$N$5+$N$6))</f>
        <v>1.8491108693790004E-3</v>
      </c>
      <c r="G23" s="37">
        <f t="shared" ca="1" si="1"/>
        <v>1.7597312270572084E-3</v>
      </c>
      <c r="H23" s="22"/>
    </row>
    <row r="24" spans="1:8" x14ac:dyDescent="0.25">
      <c r="A24" s="32">
        <f t="shared" ca="1" si="2"/>
        <v>23</v>
      </c>
      <c r="B24" s="2">
        <v>1.2139258691742372E-3</v>
      </c>
      <c r="C24" s="41">
        <v>4.6590993709900552E-2</v>
      </c>
      <c r="D24" s="51">
        <f t="shared" ca="1" si="0"/>
        <v>0.16497851033979916</v>
      </c>
      <c r="E24" s="52">
        <f ca="1">IF(C24&lt;=$J$5,$L$3,IF(C24&lt;=$J$8,$L$5,IF(D24&lt;=$K$8,$L$8,$L$10)))</f>
        <v>4.6071872893860277E-4</v>
      </c>
      <c r="F24" s="53">
        <f ca="1">IF(E24=$L$3,$M$3,IF(C24&gt;$J$8,IF(D24&lt;=$K$8,$M$8,C24*$N$10+$N$11),C24*$N$5+$N$6))</f>
        <v>1.8491108693790004E-3</v>
      </c>
      <c r="G24" s="37">
        <f t="shared" ca="1" si="1"/>
        <v>7.0924466106986664E-4</v>
      </c>
      <c r="H24" s="22"/>
    </row>
    <row r="25" spans="1:8" x14ac:dyDescent="0.25">
      <c r="A25" s="32">
        <f t="shared" ca="1" si="2"/>
        <v>24</v>
      </c>
      <c r="B25" s="2">
        <v>1.1042704817558757E-3</v>
      </c>
      <c r="C25" s="41">
        <v>4.6617793872783309E-2</v>
      </c>
      <c r="D25" s="51">
        <f t="shared" ca="1" si="0"/>
        <v>0.29886070354780214</v>
      </c>
      <c r="E25" s="52">
        <f ca="1">IF(C25&lt;=$J$5,$L$3,IF(C25&lt;=$J$8,$L$5,IF(D25&lt;=$K$8,$L$8,$L$10)))</f>
        <v>4.6071872893860277E-4</v>
      </c>
      <c r="F25" s="53">
        <f ca="1">IF(E25=$L$3,$M$3,IF(C25&gt;$J$8,IF(D25&lt;=$K$8,$M$8,C25*$N$10+$N$11),C25*$N$5+$N$6))</f>
        <v>1.8491108693790004E-3</v>
      </c>
      <c r="G25" s="37">
        <f t="shared" ca="1" si="1"/>
        <v>1.4717072114963879E-3</v>
      </c>
      <c r="H25" s="22"/>
    </row>
    <row r="26" spans="1:8" x14ac:dyDescent="0.25">
      <c r="A26" s="32">
        <f t="shared" ca="1" si="2"/>
        <v>25</v>
      </c>
      <c r="B26" s="2">
        <v>6.4454137650504784E-4</v>
      </c>
      <c r="C26" s="41">
        <v>4.6697542229792166E-2</v>
      </c>
      <c r="D26" s="51">
        <f t="shared" ca="1" si="0"/>
        <v>0.90660372243390386</v>
      </c>
      <c r="E26" s="52">
        <f ca="1">IF(C26&lt;=$J$5,$L$3,IF(C26&lt;=$J$8,$L$5,IF(D26&lt;=$K$8,$L$8,$L$10)))</f>
        <v>4.6071872893860277E-4</v>
      </c>
      <c r="F26" s="53">
        <f ca="1">IF(E26=$L$3,$M$3,IF(C26&gt;$J$8,IF(D26&lt;=$K$8,$M$8,C26*$N$10+$N$11),C26*$N$5+$N$6))</f>
        <v>1.8491108693790004E-3</v>
      </c>
      <c r="G26" s="37">
        <f t="shared" ca="1" si="1"/>
        <v>1.2104082433172726E-3</v>
      </c>
      <c r="H26" s="22"/>
    </row>
    <row r="27" spans="1:8" x14ac:dyDescent="0.25">
      <c r="A27" s="32">
        <f t="shared" ca="1" si="2"/>
        <v>26</v>
      </c>
      <c r="B27" s="2">
        <v>1.1599904165337516E-3</v>
      </c>
      <c r="C27" s="41">
        <v>4.7141170385224029E-2</v>
      </c>
      <c r="D27" s="51">
        <f t="shared" ca="1" si="0"/>
        <v>8.7462755907437795E-2</v>
      </c>
      <c r="E27" s="52">
        <f ca="1">IF(C27&lt;=$J$5,$L$3,IF(C27&lt;=$J$8,$L$5,IF(D27&lt;=$K$8,$L$8,$L$10)))</f>
        <v>4.6071872893860277E-4</v>
      </c>
      <c r="F27" s="53">
        <f ca="1">IF(E27=$L$3,$M$3,IF(C27&gt;$J$8,IF(D27&lt;=$K$8,$M$8,C27*$N$10+$N$11),C27*$N$5+$N$6))</f>
        <v>1.8491108693790004E-3</v>
      </c>
      <c r="G27" s="37">
        <f t="shared" ca="1" si="1"/>
        <v>1.1763323220642058E-3</v>
      </c>
      <c r="H27" s="22"/>
    </row>
    <row r="28" spans="1:8" x14ac:dyDescent="0.25">
      <c r="A28" s="32">
        <f t="shared" ca="1" si="2"/>
        <v>27</v>
      </c>
      <c r="B28" s="2">
        <v>1.3259756537968848E-3</v>
      </c>
      <c r="C28" s="41">
        <v>4.722012715570828E-2</v>
      </c>
      <c r="D28" s="51">
        <f t="shared" ca="1" si="0"/>
        <v>0.54066143406641176</v>
      </c>
      <c r="E28" s="52">
        <f ca="1">IF(C28&lt;=$J$5,$L$3,IF(C28&lt;=$J$8,$L$5,IF(D28&lt;=$K$8,$L$8,$L$10)))</f>
        <v>4.6071872893860277E-4</v>
      </c>
      <c r="F28" s="53">
        <f ca="1">IF(E28=$L$3,$M$3,IF(C28&gt;$J$8,IF(D28&lt;=$K$8,$M$8,C28*$N$10+$N$11),C28*$N$5+$N$6))</f>
        <v>1.8491108693790004E-3</v>
      </c>
      <c r="G28" s="37">
        <f t="shared" ca="1" si="1"/>
        <v>1.6707332315304029E-3</v>
      </c>
      <c r="H28" s="22"/>
    </row>
    <row r="29" spans="1:8" x14ac:dyDescent="0.25">
      <c r="A29" s="32">
        <f t="shared" ca="1" si="2"/>
        <v>28</v>
      </c>
      <c r="B29" s="2">
        <v>1.3732795131565778E-3</v>
      </c>
      <c r="C29" s="41">
        <v>4.725085757432318E-2</v>
      </c>
      <c r="D29" s="51">
        <f t="shared" ca="1" si="0"/>
        <v>0.89767698011449748</v>
      </c>
      <c r="E29" s="52">
        <f ca="1">IF(C29&lt;=$J$5,$L$3,IF(C29&lt;=$J$8,$L$5,IF(D29&lt;=$K$8,$L$8,$L$10)))</f>
        <v>4.6071872893860277E-4</v>
      </c>
      <c r="F29" s="53">
        <f ca="1">IF(E29=$L$3,$M$3,IF(C29&gt;$J$8,IF(D29&lt;=$K$8,$M$8,C29*$N$10+$N$11),C29*$N$5+$N$6))</f>
        <v>1.8491108693790004E-3</v>
      </c>
      <c r="G29" s="37">
        <f t="shared" ca="1" si="1"/>
        <v>1.6218260392537008E-3</v>
      </c>
      <c r="H29" s="22"/>
    </row>
    <row r="30" spans="1:8" x14ac:dyDescent="0.25">
      <c r="A30" s="32">
        <f t="shared" ca="1" si="2"/>
        <v>29</v>
      </c>
      <c r="B30" s="2">
        <v>1.6408016373800072E-3</v>
      </c>
      <c r="C30" s="41">
        <v>4.7350076098039262E-2</v>
      </c>
      <c r="D30" s="51">
        <f t="shared" ca="1" si="0"/>
        <v>0.91314591308056337</v>
      </c>
      <c r="E30" s="52">
        <f ca="1">IF(C30&lt;=$J$5,$L$3,IF(C30&lt;=$J$8,$L$5,IF(D30&lt;=$K$8,$L$8,$L$10)))</f>
        <v>4.6071872893860277E-4</v>
      </c>
      <c r="F30" s="53">
        <f ca="1">IF(E30=$L$3,$M$3,IF(C30&gt;$J$8,IF(D30&lt;=$K$8,$M$8,C30*$N$10+$N$11),C30*$N$5+$N$6))</f>
        <v>1.8491108693790004E-3</v>
      </c>
      <c r="G30" s="37">
        <f t="shared" ca="1" si="1"/>
        <v>4.8373752980568742E-4</v>
      </c>
      <c r="H30" s="22"/>
    </row>
    <row r="31" spans="1:8" x14ac:dyDescent="0.25">
      <c r="A31" s="32">
        <f t="shared" ca="1" si="2"/>
        <v>30</v>
      </c>
      <c r="B31" s="2">
        <v>1.8059187130562426E-3</v>
      </c>
      <c r="C31" s="41">
        <v>4.7391745407536934E-2</v>
      </c>
      <c r="D31" s="51">
        <f t="shared" ca="1" si="0"/>
        <v>0.17828011407605016</v>
      </c>
      <c r="E31" s="52">
        <f ca="1">IF(C31&lt;=$J$5,$L$3,IF(C31&lt;=$J$8,$L$5,IF(D31&lt;=$K$8,$L$8,$L$10)))</f>
        <v>4.6071872893860277E-4</v>
      </c>
      <c r="F31" s="53">
        <f ca="1">IF(E31=$L$3,$M$3,IF(C31&gt;$J$8,IF(D31&lt;=$K$8,$M$8,C31*$N$10+$N$11),C31*$N$5+$N$6))</f>
        <v>1.8491108693790004E-3</v>
      </c>
      <c r="G31" s="37">
        <f t="shared" ca="1" si="1"/>
        <v>1.5780481858683026E-3</v>
      </c>
      <c r="H31" s="22"/>
    </row>
    <row r="32" spans="1:8" x14ac:dyDescent="0.25">
      <c r="A32" s="32">
        <f t="shared" ca="1" si="2"/>
        <v>31</v>
      </c>
      <c r="B32" s="2">
        <v>1.2282166999793009E-3</v>
      </c>
      <c r="C32" s="41">
        <v>4.7480977409867731E-2</v>
      </c>
      <c r="D32" s="51">
        <f t="shared" ca="1" si="0"/>
        <v>8.3729477369337557E-2</v>
      </c>
      <c r="E32" s="52">
        <f ca="1">IF(C32&lt;=$J$5,$L$3,IF(C32&lt;=$J$8,$L$5,IF(D32&lt;=$K$8,$L$8,$L$10)))</f>
        <v>4.6071872893860277E-4</v>
      </c>
      <c r="F32" s="53">
        <f ca="1">IF(E32=$L$3,$M$3,IF(C32&gt;$J$8,IF(D32&lt;=$K$8,$M$8,C32*$N$10+$N$11),C32*$N$5+$N$6))</f>
        <v>1.8491108693790004E-3</v>
      </c>
      <c r="G32" s="37">
        <f t="shared" ca="1" si="1"/>
        <v>6.1168314233745727E-4</v>
      </c>
      <c r="H32" s="22"/>
    </row>
    <row r="33" spans="1:8" x14ac:dyDescent="0.25">
      <c r="A33" s="32">
        <f t="shared" ca="1" si="2"/>
        <v>32</v>
      </c>
      <c r="B33" s="2">
        <v>1.3821161298564477E-3</v>
      </c>
      <c r="C33" s="41">
        <v>4.7512612579790336E-2</v>
      </c>
      <c r="D33" s="51">
        <f t="shared" ca="1" si="0"/>
        <v>8.3568935769437469E-2</v>
      </c>
      <c r="E33" s="52">
        <f ca="1">IF(C33&lt;=$J$5,$L$3,IF(C33&lt;=$J$8,$L$5,IF(D33&lt;=$K$8,$L$8,$L$10)))</f>
        <v>4.6071872893860277E-4</v>
      </c>
      <c r="F33" s="53">
        <f ca="1">IF(E33=$L$3,$M$3,IF(C33&gt;$J$8,IF(D33&lt;=$K$8,$M$8,C33*$N$10+$N$11),C33*$N$5+$N$6))</f>
        <v>1.8491108693790004E-3</v>
      </c>
      <c r="G33" s="37">
        <f t="shared" ca="1" si="1"/>
        <v>5.240087430745321E-4</v>
      </c>
      <c r="H33" s="22"/>
    </row>
    <row r="34" spans="1:8" x14ac:dyDescent="0.25">
      <c r="A34" s="32">
        <f t="shared" ca="1" si="2"/>
        <v>33</v>
      </c>
      <c r="B34" s="2">
        <v>8.351072511669777E-4</v>
      </c>
      <c r="C34" s="41">
        <v>4.7767537311430019E-2</v>
      </c>
      <c r="D34" s="51">
        <f t="shared" ca="1" si="0"/>
        <v>0.92757390058789935</v>
      </c>
      <c r="E34" s="52">
        <f ca="1">IF(C34&lt;=$J$5,$L$3,IF(C34&lt;=$J$8,$L$5,IF(D34&lt;=$K$8,$L$8,$L$10)))</f>
        <v>4.6071872893860277E-4</v>
      </c>
      <c r="F34" s="53">
        <f ca="1">IF(E34=$L$3,$M$3,IF(C34&gt;$J$8,IF(D34&lt;=$K$8,$M$8,C34*$N$10+$N$11),C34*$N$5+$N$6))</f>
        <v>1.8491108693790004E-3</v>
      </c>
      <c r="G34" s="37">
        <f t="shared" ca="1" si="1"/>
        <v>9.593239734589468E-4</v>
      </c>
      <c r="H34" s="22"/>
    </row>
    <row r="35" spans="1:8" x14ac:dyDescent="0.25">
      <c r="A35" s="32">
        <f t="shared" ca="1" si="2"/>
        <v>34</v>
      </c>
      <c r="B35" s="2">
        <v>1.6152148130221811E-3</v>
      </c>
      <c r="C35" s="41">
        <v>4.7784836794003194E-2</v>
      </c>
      <c r="D35" s="51">
        <f t="shared" ca="1" si="0"/>
        <v>0.4994696340002388</v>
      </c>
      <c r="E35" s="52">
        <f ca="1">IF(C35&lt;=$J$5,$L$3,IF(C35&lt;=$J$8,$L$5,IF(D35&lt;=$K$8,$L$8,$L$10)))</f>
        <v>4.6071872893860277E-4</v>
      </c>
      <c r="F35" s="53">
        <f ca="1">IF(E35=$L$3,$M$3,IF(C35&gt;$J$8,IF(D35&lt;=$K$8,$M$8,C35*$N$10+$N$11),C35*$N$5+$N$6))</f>
        <v>1.8491108693790004E-3</v>
      </c>
      <c r="G35" s="37">
        <f t="shared" ca="1" si="1"/>
        <v>8.7625068377606937E-4</v>
      </c>
      <c r="H35" s="22"/>
    </row>
    <row r="36" spans="1:8" x14ac:dyDescent="0.25">
      <c r="A36" s="32">
        <f t="shared" ca="1" si="2"/>
        <v>35</v>
      </c>
      <c r="B36" s="2">
        <v>1.8285037319514252E-3</v>
      </c>
      <c r="C36" s="41">
        <v>4.7801179983048447E-2</v>
      </c>
      <c r="D36" s="51">
        <f t="shared" ca="1" si="0"/>
        <v>0.66737400925358692</v>
      </c>
      <c r="E36" s="52">
        <f ca="1">IF(C36&lt;=$J$5,$L$3,IF(C36&lt;=$J$8,$L$5,IF(D36&lt;=$K$8,$L$8,$L$10)))</f>
        <v>4.6071872893860277E-4</v>
      </c>
      <c r="F36" s="53">
        <f ca="1">IF(E36=$L$3,$M$3,IF(C36&gt;$J$8,IF(D36&lt;=$K$8,$M$8,C36*$N$10+$N$11),C36*$N$5+$N$6))</f>
        <v>1.8491108693790004E-3</v>
      </c>
      <c r="G36" s="37">
        <f t="shared" ca="1" si="1"/>
        <v>1.0967361707196397E-3</v>
      </c>
      <c r="H36" s="22"/>
    </row>
    <row r="37" spans="1:8" x14ac:dyDescent="0.25">
      <c r="A37" s="32">
        <f t="shared" ca="1" si="2"/>
        <v>36</v>
      </c>
      <c r="B37" s="2">
        <v>1.1447249082310318E-3</v>
      </c>
      <c r="C37" s="41">
        <v>4.7883579621666339E-2</v>
      </c>
      <c r="D37" s="51">
        <f t="shared" ca="1" si="0"/>
        <v>0.31163406471210364</v>
      </c>
      <c r="E37" s="52">
        <f ca="1">IF(C37&lt;=$J$5,$L$3,IF(C37&lt;=$J$8,$L$5,IF(D37&lt;=$K$8,$L$8,$L$10)))</f>
        <v>4.6071872893860277E-4</v>
      </c>
      <c r="F37" s="53">
        <f ca="1">IF(E37=$L$3,$M$3,IF(C37&gt;$J$8,IF(D37&lt;=$K$8,$M$8,C37*$N$10+$N$11),C37*$N$5+$N$6))</f>
        <v>1.8491108693790004E-3</v>
      </c>
      <c r="G37" s="37">
        <f t="shared" ca="1" si="1"/>
        <v>1.0670469380963084E-3</v>
      </c>
      <c r="H37" s="22"/>
    </row>
    <row r="38" spans="1:8" x14ac:dyDescent="0.25">
      <c r="A38" s="32">
        <f t="shared" ca="1" si="2"/>
        <v>37</v>
      </c>
      <c r="B38" s="2">
        <v>8.0436553626889173E-4</v>
      </c>
      <c r="C38" s="41">
        <v>4.7907884537753798E-2</v>
      </c>
      <c r="D38" s="51">
        <f t="shared" ca="1" si="0"/>
        <v>0.83019820838506397</v>
      </c>
      <c r="E38" s="52">
        <f ca="1">IF(C38&lt;=$J$5,$L$3,IF(C38&lt;=$J$8,$L$5,IF(D38&lt;=$K$8,$L$8,$L$10)))</f>
        <v>4.6071872893860277E-4</v>
      </c>
      <c r="F38" s="53">
        <f ca="1">IF(E38=$L$3,$M$3,IF(C38&gt;$J$8,IF(D38&lt;=$K$8,$M$8,C38*$N$10+$N$11),C38*$N$5+$N$6))</f>
        <v>1.8491108693790004E-3</v>
      </c>
      <c r="G38" s="37">
        <f t="shared" ca="1" si="1"/>
        <v>9.7058654365602412E-4</v>
      </c>
      <c r="H38" s="22"/>
    </row>
    <row r="39" spans="1:8" x14ac:dyDescent="0.25">
      <c r="A39" s="32">
        <f t="shared" ca="1" si="2"/>
        <v>38</v>
      </c>
      <c r="B39" s="2">
        <v>8.9128734426741074E-4</v>
      </c>
      <c r="C39" s="41">
        <v>4.8055243062688102E-2</v>
      </c>
      <c r="D39" s="51">
        <f t="shared" ca="1" si="0"/>
        <v>0.66260037695917018</v>
      </c>
      <c r="E39" s="52">
        <f ca="1">IF(C39&lt;=$J$5,$L$3,IF(C39&lt;=$J$8,$L$5,IF(D39&lt;=$K$8,$L$8,$L$10)))</f>
        <v>4.6071872893860277E-4</v>
      </c>
      <c r="F39" s="53">
        <f ca="1">IF(E39=$L$3,$M$3,IF(C39&gt;$J$8,IF(D39&lt;=$K$8,$M$8,C39*$N$10+$N$11),C39*$N$5+$N$6))</f>
        <v>1.8491108693790004E-3</v>
      </c>
      <c r="G39" s="37">
        <f t="shared" ca="1" si="1"/>
        <v>1.8247717908467056E-3</v>
      </c>
      <c r="H39" s="22"/>
    </row>
    <row r="40" spans="1:8" x14ac:dyDescent="0.25">
      <c r="A40" s="32">
        <f t="shared" ca="1" si="2"/>
        <v>39</v>
      </c>
      <c r="B40" s="2">
        <v>8.024195000850276E-4</v>
      </c>
      <c r="C40" s="41">
        <v>4.8111404069120178E-2</v>
      </c>
      <c r="D40" s="51">
        <f t="shared" ca="1" si="0"/>
        <v>0.3695883848150503</v>
      </c>
      <c r="E40" s="52">
        <f ca="1">IF(C40&lt;=$J$5,$L$3,IF(C40&lt;=$J$8,$L$5,IF(D40&lt;=$K$8,$L$8,$L$10)))</f>
        <v>4.6071872893860277E-4</v>
      </c>
      <c r="F40" s="53">
        <f ca="1">IF(E40=$L$3,$M$3,IF(C40&gt;$J$8,IF(D40&lt;=$K$8,$M$8,C40*$N$10+$N$11),C40*$N$5+$N$6))</f>
        <v>1.8491108693790004E-3</v>
      </c>
      <c r="G40" s="37">
        <f t="shared" ca="1" si="1"/>
        <v>1.480179000167601E-3</v>
      </c>
      <c r="H40" s="22"/>
    </row>
    <row r="41" spans="1:8" x14ac:dyDescent="0.25">
      <c r="A41" s="32">
        <f t="shared" ca="1" si="2"/>
        <v>40</v>
      </c>
      <c r="B41" s="2">
        <v>6.1281893331155413E-4</v>
      </c>
      <c r="C41" s="41">
        <v>4.81946200580744E-2</v>
      </c>
      <c r="D41" s="51">
        <f t="shared" ca="1" si="0"/>
        <v>0.41636854094986475</v>
      </c>
      <c r="E41" s="52">
        <f ca="1">IF(C41&lt;=$J$5,$L$3,IF(C41&lt;=$J$8,$L$5,IF(D41&lt;=$K$8,$L$8,$L$10)))</f>
        <v>4.6071872893860277E-4</v>
      </c>
      <c r="F41" s="53">
        <f ca="1">IF(E41=$L$3,$M$3,IF(C41&gt;$J$8,IF(D41&lt;=$K$8,$M$8,C41*$N$10+$N$11),C41*$N$5+$N$6))</f>
        <v>1.8491108693790004E-3</v>
      </c>
      <c r="G41" s="37">
        <f t="shared" ca="1" si="1"/>
        <v>1.4843025429128528E-3</v>
      </c>
      <c r="H41" s="22"/>
    </row>
    <row r="42" spans="1:8" x14ac:dyDescent="0.25">
      <c r="A42" s="32">
        <f t="shared" ca="1" si="2"/>
        <v>41</v>
      </c>
      <c r="B42" s="2">
        <v>1.4299774870994986E-3</v>
      </c>
      <c r="C42" s="41">
        <v>4.8220809293992695E-2</v>
      </c>
      <c r="D42" s="51">
        <f t="shared" ca="1" si="0"/>
        <v>0.84116553921653747</v>
      </c>
      <c r="E42" s="52">
        <f ca="1">IF(C42&lt;=$J$5,$L$3,IF(C42&lt;=$J$8,$L$5,IF(D42&lt;=$K$8,$L$8,$L$10)))</f>
        <v>4.6071872893860277E-4</v>
      </c>
      <c r="F42" s="53">
        <f ca="1">IF(E42=$L$3,$M$3,IF(C42&gt;$J$8,IF(D42&lt;=$K$8,$M$8,C42*$N$10+$N$11),C42*$N$5+$N$6))</f>
        <v>1.8491108693790004E-3</v>
      </c>
      <c r="G42" s="37">
        <f t="shared" ca="1" si="1"/>
        <v>1.639609853773994E-3</v>
      </c>
      <c r="H42" s="22"/>
    </row>
    <row r="43" spans="1:8" x14ac:dyDescent="0.25">
      <c r="A43" s="32">
        <f t="shared" ca="1" si="2"/>
        <v>42</v>
      </c>
      <c r="B43" s="2">
        <v>1.0396141573444928E-3</v>
      </c>
      <c r="C43" s="41">
        <v>4.8321620605742521E-2</v>
      </c>
      <c r="D43" s="51">
        <f t="shared" ca="1" si="0"/>
        <v>0.96075475431144963</v>
      </c>
      <c r="E43" s="52">
        <f ca="1">IF(C43&lt;=$J$5,$L$3,IF(C43&lt;=$J$8,$L$5,IF(D43&lt;=$K$8,$L$8,$L$10)))</f>
        <v>4.6071872893860277E-4</v>
      </c>
      <c r="F43" s="53">
        <f ca="1">IF(E43=$L$3,$M$3,IF(C43&gt;$J$8,IF(D43&lt;=$K$8,$M$8,C43*$N$10+$N$11),C43*$N$5+$N$6))</f>
        <v>1.8491108693790004E-3</v>
      </c>
      <c r="G43" s="37">
        <f t="shared" ca="1" si="1"/>
        <v>7.9527570963048005E-4</v>
      </c>
      <c r="H43" s="22"/>
    </row>
    <row r="44" spans="1:8" x14ac:dyDescent="0.25">
      <c r="A44" s="32">
        <f t="shared" ca="1" si="2"/>
        <v>43</v>
      </c>
      <c r="B44" s="2">
        <v>6.9180004714075594E-4</v>
      </c>
      <c r="C44" s="41">
        <v>4.8372960220724959E-2</v>
      </c>
      <c r="D44" s="51">
        <f t="shared" ca="1" si="0"/>
        <v>0.18370712803031264</v>
      </c>
      <c r="E44" s="52">
        <f ca="1">IF(C44&lt;=$J$5,$L$3,IF(C44&lt;=$J$8,$L$5,IF(D44&lt;=$K$8,$L$8,$L$10)))</f>
        <v>4.6071872893860277E-4</v>
      </c>
      <c r="F44" s="53">
        <f ca="1">IF(E44=$L$3,$M$3,IF(C44&gt;$J$8,IF(D44&lt;=$K$8,$M$8,C44*$N$10+$N$11),C44*$N$5+$N$6))</f>
        <v>1.8491108693790004E-3</v>
      </c>
      <c r="G44" s="37">
        <f t="shared" ca="1" si="1"/>
        <v>8.6034748629733836E-4</v>
      </c>
      <c r="H44" s="22"/>
    </row>
    <row r="45" spans="1:8" x14ac:dyDescent="0.25">
      <c r="A45" s="32">
        <f t="shared" ca="1" si="2"/>
        <v>44</v>
      </c>
      <c r="B45" s="2">
        <v>1.5176924980936923E-3</v>
      </c>
      <c r="C45" s="41">
        <v>4.8408811970491017E-2</v>
      </c>
      <c r="D45" s="51">
        <f t="shared" ca="1" si="0"/>
        <v>0.66411563708104515</v>
      </c>
      <c r="E45" s="52">
        <f ca="1">IF(C45&lt;=$J$5,$L$3,IF(C45&lt;=$J$8,$L$5,IF(D45&lt;=$K$8,$L$8,$L$10)))</f>
        <v>4.6071872893860277E-4</v>
      </c>
      <c r="F45" s="53">
        <f ca="1">IF(E45=$L$3,$M$3,IF(C45&gt;$J$8,IF(D45&lt;=$K$8,$M$8,C45*$N$10+$N$11),C45*$N$5+$N$6))</f>
        <v>1.8491108693790004E-3</v>
      </c>
      <c r="G45" s="37">
        <f t="shared" ca="1" si="1"/>
        <v>5.5991967386242862E-4</v>
      </c>
      <c r="H45" s="22"/>
    </row>
    <row r="46" spans="1:8" x14ac:dyDescent="0.25">
      <c r="A46" s="32">
        <f t="shared" ca="1" si="2"/>
        <v>45</v>
      </c>
      <c r="B46" s="2">
        <v>1.4408702561807263E-3</v>
      </c>
      <c r="C46" s="41">
        <v>4.8412719431919105E-2</v>
      </c>
      <c r="D46" s="51">
        <f t="shared" ca="1" si="0"/>
        <v>0.76268305943545422</v>
      </c>
      <c r="E46" s="52">
        <f ca="1">IF(C46&lt;=$J$5,$L$3,IF(C46&lt;=$J$8,$L$5,IF(D46&lt;=$K$8,$L$8,$L$10)))</f>
        <v>4.6071872893860277E-4</v>
      </c>
      <c r="F46" s="53">
        <f ca="1">IF(E46=$L$3,$M$3,IF(C46&gt;$J$8,IF(D46&lt;=$K$8,$M$8,C46*$N$10+$N$11),C46*$N$5+$N$6))</f>
        <v>1.8491108693790004E-3</v>
      </c>
      <c r="G46" s="37">
        <f t="shared" ca="1" si="1"/>
        <v>4.8419837466952146E-4</v>
      </c>
      <c r="H46" s="22"/>
    </row>
    <row r="47" spans="1:8" x14ac:dyDescent="0.25">
      <c r="A47" s="32">
        <f t="shared" ca="1" si="2"/>
        <v>46</v>
      </c>
      <c r="B47" s="2">
        <v>7.415192651970548E-4</v>
      </c>
      <c r="C47" s="41">
        <v>4.851419351299302E-2</v>
      </c>
      <c r="D47" s="51">
        <f t="shared" ca="1" si="0"/>
        <v>0.90433783067784013</v>
      </c>
      <c r="E47" s="52">
        <f ca="1">IF(C47&lt;=$J$5,$L$3,IF(C47&lt;=$J$8,$L$5,IF(D47&lt;=$K$8,$L$8,$L$10)))</f>
        <v>4.6071872893860277E-4</v>
      </c>
      <c r="F47" s="53">
        <f ca="1">IF(E47=$L$3,$M$3,IF(C47&gt;$J$8,IF(D47&lt;=$K$8,$M$8,C47*$N$10+$N$11),C47*$N$5+$N$6))</f>
        <v>1.8491108693790004E-3</v>
      </c>
      <c r="G47" s="37">
        <f t="shared" ca="1" si="1"/>
        <v>1.5189430061365891E-3</v>
      </c>
      <c r="H47" s="22"/>
    </row>
    <row r="48" spans="1:8" x14ac:dyDescent="0.25">
      <c r="A48" s="32">
        <f t="shared" ca="1" si="2"/>
        <v>47</v>
      </c>
      <c r="B48" s="2">
        <v>1.8006451076225116E-3</v>
      </c>
      <c r="C48" s="41">
        <v>4.8528763270269171E-2</v>
      </c>
      <c r="D48" s="51">
        <f t="shared" ca="1" si="0"/>
        <v>0.89967933009417644</v>
      </c>
      <c r="E48" s="52">
        <f ca="1">IF(C48&lt;=$J$5,$L$3,IF(C48&lt;=$J$8,$L$5,IF(D48&lt;=$K$8,$L$8,$L$10)))</f>
        <v>4.6071872893860277E-4</v>
      </c>
      <c r="F48" s="53">
        <f ca="1">IF(E48=$L$3,$M$3,IF(C48&gt;$J$8,IF(D48&lt;=$K$8,$M$8,C48*$N$10+$N$11),C48*$N$5+$N$6))</f>
        <v>1.8491108693790004E-3</v>
      </c>
      <c r="G48" s="37">
        <f t="shared" ca="1" si="1"/>
        <v>1.1087823682540887E-3</v>
      </c>
      <c r="H48" s="22"/>
    </row>
    <row r="49" spans="1:8" x14ac:dyDescent="0.25">
      <c r="A49" s="32">
        <f t="shared" ca="1" si="2"/>
        <v>48</v>
      </c>
      <c r="B49" s="2">
        <v>1.6188415397160871E-3</v>
      </c>
      <c r="C49" s="41">
        <v>4.8535348702442471E-2</v>
      </c>
      <c r="D49" s="51">
        <f t="shared" ca="1" si="0"/>
        <v>7.1325405045117196E-2</v>
      </c>
      <c r="E49" s="52">
        <f ca="1">IF(C49&lt;=$J$5,$L$3,IF(C49&lt;=$J$8,$L$5,IF(D49&lt;=$K$8,$L$8,$L$10)))</f>
        <v>4.6071872893860277E-4</v>
      </c>
      <c r="F49" s="53">
        <f ca="1">IF(E49=$L$3,$M$3,IF(C49&gt;$J$8,IF(D49&lt;=$K$8,$M$8,C49*$N$10+$N$11),C49*$N$5+$N$6))</f>
        <v>1.8491108693790004E-3</v>
      </c>
      <c r="G49" s="37">
        <f t="shared" ca="1" si="1"/>
        <v>9.0873944387312975E-4</v>
      </c>
      <c r="H49" s="22"/>
    </row>
    <row r="50" spans="1:8" x14ac:dyDescent="0.25">
      <c r="A50" s="32">
        <f t="shared" ca="1" si="2"/>
        <v>49</v>
      </c>
      <c r="B50" s="2">
        <v>1.8491108693790004E-3</v>
      </c>
      <c r="C50" s="41">
        <v>4.8610793656235607E-2</v>
      </c>
      <c r="D50" s="51">
        <f t="shared" ca="1" si="0"/>
        <v>0.59465732399930527</v>
      </c>
      <c r="E50" s="52">
        <f ca="1">IF(C50&lt;=$J$5,$L$3,IF(C50&lt;=$J$8,$L$5,IF(D50&lt;=$K$8,$L$8,$L$10)))</f>
        <v>4.6071872893860277E-4</v>
      </c>
      <c r="F50" s="53">
        <f ca="1">IF(E50=$L$3,$M$3,IF(C50&gt;$J$8,IF(D50&lt;=$K$8,$M$8,C50*$N$10+$N$11),C50*$N$5+$N$6))</f>
        <v>1.8491108693790004E-3</v>
      </c>
      <c r="G50" s="37">
        <f t="shared" ca="1" si="1"/>
        <v>7.9469134790615954E-4</v>
      </c>
      <c r="H50" s="22"/>
    </row>
    <row r="51" spans="1:8" x14ac:dyDescent="0.25">
      <c r="A51" s="32">
        <f t="shared" ca="1" si="2"/>
        <v>50</v>
      </c>
      <c r="B51" s="2">
        <v>6.813006896675966E-4</v>
      </c>
      <c r="C51" s="41">
        <v>4.8638338603324338E-2</v>
      </c>
      <c r="D51" s="51">
        <f t="shared" ca="1" si="0"/>
        <v>0.98948488473276452</v>
      </c>
      <c r="E51" s="52">
        <f ca="1">IF(C51&lt;=$J$5,$L$3,IF(C51&lt;=$J$8,$L$5,IF(D51&lt;=$K$8,$L$8,$L$10)))</f>
        <v>4.6071872893860277E-4</v>
      </c>
      <c r="F51" s="53">
        <f ca="1">IF(E51=$L$3,$M$3,IF(C51&gt;$J$8,IF(D51&lt;=$K$8,$M$8,C51*$N$10+$N$11),C51*$N$5+$N$6))</f>
        <v>1.8491108693790004E-3</v>
      </c>
      <c r="G51" s="37">
        <f t="shared" ca="1" si="1"/>
        <v>1.7470826745254397E-3</v>
      </c>
      <c r="H51" s="22"/>
    </row>
    <row r="52" spans="1:8" x14ac:dyDescent="0.25">
      <c r="A52" s="32">
        <f t="shared" ca="1" si="2"/>
        <v>51</v>
      </c>
      <c r="B52" s="2">
        <v>1.6760378186028158E-3</v>
      </c>
      <c r="C52" s="41">
        <v>4.8753260432155665E-2</v>
      </c>
      <c r="D52" s="51">
        <f t="shared" ca="1" si="0"/>
        <v>0.67433217201835671</v>
      </c>
      <c r="E52" s="52">
        <f ca="1">IF(C52&lt;=$J$5,$L$3,IF(C52&lt;=$J$8,$L$5,IF(D52&lt;=$K$8,$L$8,$L$10)))</f>
        <v>4.6071872893860277E-4</v>
      </c>
      <c r="F52" s="53">
        <f ca="1">IF(E52=$L$3,$M$3,IF(C52&gt;$J$8,IF(D52&lt;=$K$8,$M$8,C52*$N$10+$N$11),C52*$N$5+$N$6))</f>
        <v>1.8491108693790004E-3</v>
      </c>
      <c r="G52" s="37">
        <f t="shared" ca="1" si="1"/>
        <v>1.026740477662263E-3</v>
      </c>
      <c r="H52" s="22"/>
    </row>
    <row r="53" spans="1:8" x14ac:dyDescent="0.25">
      <c r="A53" s="32">
        <f t="shared" ca="1" si="2"/>
        <v>52</v>
      </c>
      <c r="B53" s="2">
        <v>1.127855513712861E-3</v>
      </c>
      <c r="C53" s="41">
        <v>4.88358649470087E-2</v>
      </c>
      <c r="D53" s="51">
        <f t="shared" ca="1" si="0"/>
        <v>0.8923380855549371</v>
      </c>
      <c r="E53" s="52">
        <f ca="1">IF(C53&lt;=$J$5,$L$3,IF(C53&lt;=$J$8,$L$5,IF(D53&lt;=$K$8,$L$8,$L$10)))</f>
        <v>4.6071872893860277E-4</v>
      </c>
      <c r="F53" s="53">
        <f ca="1">IF(E53=$L$3,$M$3,IF(C53&gt;$J$8,IF(D53&lt;=$K$8,$M$8,C53*$N$10+$N$11),C53*$N$5+$N$6))</f>
        <v>1.8491108693790004E-3</v>
      </c>
      <c r="G53" s="37">
        <f t="shared" ca="1" si="1"/>
        <v>5.6958435070439146E-4</v>
      </c>
      <c r="H53" s="22"/>
    </row>
    <row r="54" spans="1:8" x14ac:dyDescent="0.25">
      <c r="A54" s="32">
        <f t="shared" ca="1" si="2"/>
        <v>53</v>
      </c>
      <c r="B54" s="2">
        <v>7.1385297776127565E-4</v>
      </c>
      <c r="C54" s="41">
        <v>4.8865080436770736E-2</v>
      </c>
      <c r="D54" s="51">
        <f t="shared" ca="1" si="0"/>
        <v>8.154614450700326E-2</v>
      </c>
      <c r="E54" s="52">
        <f ca="1">IF(C54&lt;=$J$5,$L$3,IF(C54&lt;=$J$8,$L$5,IF(D54&lt;=$K$8,$L$8,$L$10)))</f>
        <v>4.6071872893860277E-4</v>
      </c>
      <c r="F54" s="53">
        <f ca="1">IF(E54=$L$3,$M$3,IF(C54&gt;$J$8,IF(D54&lt;=$K$8,$M$8,C54*$N$10+$N$11),C54*$N$5+$N$6))</f>
        <v>1.8491108693790004E-3</v>
      </c>
      <c r="G54" s="37">
        <f t="shared" ca="1" si="1"/>
        <v>1.7752241178426E-3</v>
      </c>
      <c r="H54" s="22"/>
    </row>
    <row r="55" spans="1:8" x14ac:dyDescent="0.25">
      <c r="A55" s="32">
        <f t="shared" ca="1" si="2"/>
        <v>54</v>
      </c>
      <c r="B55" s="2">
        <v>8.7974946470820159E-4</v>
      </c>
      <c r="C55" s="41">
        <v>4.886831288571708E-2</v>
      </c>
      <c r="D55" s="51">
        <f t="shared" ca="1" si="0"/>
        <v>0.27475135312759602</v>
      </c>
      <c r="E55" s="52">
        <f ca="1">IF(C55&lt;=$J$5,$L$3,IF(C55&lt;=$J$8,$L$5,IF(D55&lt;=$K$8,$L$8,$L$10)))</f>
        <v>4.6071872893860277E-4</v>
      </c>
      <c r="F55" s="53">
        <f ca="1">IF(E55=$L$3,$M$3,IF(C55&gt;$J$8,IF(D55&lt;=$K$8,$M$8,C55*$N$10+$N$11),C55*$N$5+$N$6))</f>
        <v>1.8491108693790004E-3</v>
      </c>
      <c r="G55" s="37">
        <f t="shared" ca="1" si="1"/>
        <v>1.056417477862896E-3</v>
      </c>
      <c r="H55" s="22"/>
    </row>
    <row r="56" spans="1:8" x14ac:dyDescent="0.25">
      <c r="A56" s="32">
        <f t="shared" ca="1" si="2"/>
        <v>55</v>
      </c>
      <c r="B56" s="2">
        <v>6.2641278497660435E-4</v>
      </c>
      <c r="C56" s="41">
        <v>4.9069101650593694E-2</v>
      </c>
      <c r="D56" s="51">
        <f t="shared" ca="1" si="0"/>
        <v>0.74664822002664344</v>
      </c>
      <c r="E56" s="52">
        <f ca="1">IF(C56&lt;=$J$5,$L$3,IF(C56&lt;=$J$8,$L$5,IF(D56&lt;=$K$8,$L$8,$L$10)))</f>
        <v>4.6071872893860277E-4</v>
      </c>
      <c r="F56" s="53">
        <f ca="1">IF(E56=$L$3,$M$3,IF(C56&gt;$J$8,IF(D56&lt;=$K$8,$M$8,C56*$N$10+$N$11),C56*$N$5+$N$6))</f>
        <v>1.8491108693790004E-3</v>
      </c>
      <c r="G56" s="37">
        <f t="shared" ca="1" si="1"/>
        <v>1.3392054974617168E-3</v>
      </c>
      <c r="H56" s="22"/>
    </row>
    <row r="57" spans="1:8" x14ac:dyDescent="0.25">
      <c r="A57" s="32">
        <f t="shared" ca="1" si="2"/>
        <v>56</v>
      </c>
      <c r="B57" s="2">
        <v>5.2224312329718359E-4</v>
      </c>
      <c r="C57" s="41">
        <v>4.90792539622531E-2</v>
      </c>
      <c r="D57" s="51">
        <f t="shared" ca="1" si="0"/>
        <v>0.72697315219151548</v>
      </c>
      <c r="E57" s="52">
        <f ca="1">IF(C57&lt;=$J$5,$L$3,IF(C57&lt;=$J$8,$L$5,IF(D57&lt;=$K$8,$L$8,$L$10)))</f>
        <v>4.6071872893860277E-4</v>
      </c>
      <c r="F57" s="53">
        <f ca="1">IF(E57=$L$3,$M$3,IF(C57&gt;$J$8,IF(D57&lt;=$K$8,$M$8,C57*$N$10+$N$11),C57*$N$5+$N$6))</f>
        <v>1.8491108693790004E-3</v>
      </c>
      <c r="G57" s="37">
        <f t="shared" ca="1" si="1"/>
        <v>1.1938902236288619E-3</v>
      </c>
      <c r="H57" s="22"/>
    </row>
    <row r="58" spans="1:8" x14ac:dyDescent="0.25">
      <c r="A58" s="32">
        <f t="shared" ca="1" si="2"/>
        <v>57</v>
      </c>
      <c r="B58" s="2">
        <v>9.0774195830578552E-4</v>
      </c>
      <c r="C58" s="41">
        <v>4.9120123450308362E-2</v>
      </c>
      <c r="D58" s="51">
        <f t="shared" ca="1" si="0"/>
        <v>0.77149312150530502</v>
      </c>
      <c r="E58" s="52">
        <f ca="1">IF(C58&lt;=$J$5,$L$3,IF(C58&lt;=$J$8,$L$5,IF(D58&lt;=$K$8,$L$8,$L$10)))</f>
        <v>4.6071872893860277E-4</v>
      </c>
      <c r="F58" s="53">
        <f ca="1">IF(E58=$L$3,$M$3,IF(C58&gt;$J$8,IF(D58&lt;=$K$8,$M$8,C58*$N$10+$N$11),C58*$N$5+$N$6))</f>
        <v>1.8491108693790004E-3</v>
      </c>
      <c r="G58" s="37">
        <f t="shared" ca="1" si="1"/>
        <v>1.098850874193113E-3</v>
      </c>
      <c r="H58" s="22"/>
    </row>
    <row r="59" spans="1:8" x14ac:dyDescent="0.25">
      <c r="A59" s="32">
        <f t="shared" ca="1" si="2"/>
        <v>58</v>
      </c>
      <c r="B59" s="2">
        <v>1.8369830677323895E-3</v>
      </c>
      <c r="C59" s="41">
        <v>4.9171301120824296E-2</v>
      </c>
      <c r="D59" s="51">
        <f t="shared" ca="1" si="0"/>
        <v>0.19607292328238157</v>
      </c>
      <c r="E59" s="52">
        <f ca="1">IF(C59&lt;=$J$5,$L$3,IF(C59&lt;=$J$8,$L$5,IF(D59&lt;=$K$8,$L$8,$L$10)))</f>
        <v>4.6071872893860277E-4</v>
      </c>
      <c r="F59" s="53">
        <f ca="1">IF(E59=$L$3,$M$3,IF(C59&gt;$J$8,IF(D59&lt;=$K$8,$M$8,C59*$N$10+$N$11),C59*$N$5+$N$6))</f>
        <v>1.8491108693790004E-3</v>
      </c>
      <c r="G59" s="37">
        <f t="shared" ca="1" si="1"/>
        <v>1.5980568328082141E-3</v>
      </c>
      <c r="H59" s="22"/>
    </row>
    <row r="60" spans="1:8" x14ac:dyDescent="0.25">
      <c r="A60" s="32">
        <f t="shared" ca="1" si="2"/>
        <v>59</v>
      </c>
      <c r="B60" s="2">
        <v>1.3916739741214879E-3</v>
      </c>
      <c r="C60" s="41">
        <v>4.9215187207963196E-2</v>
      </c>
      <c r="D60" s="51">
        <f t="shared" ca="1" si="0"/>
        <v>1.1017996853451395E-2</v>
      </c>
      <c r="E60" s="52">
        <f ca="1">IF(C60&lt;=$J$5,$L$3,IF(C60&lt;=$J$8,$L$5,IF(D60&lt;=$K$8,$L$8,$L$10)))</f>
        <v>4.6071872893860277E-4</v>
      </c>
      <c r="F60" s="53">
        <f ca="1">IF(E60=$L$3,$M$3,IF(C60&gt;$J$8,IF(D60&lt;=$K$8,$M$8,C60*$N$10+$N$11),C60*$N$5+$N$6))</f>
        <v>1.8491108693790004E-3</v>
      </c>
      <c r="G60" s="37">
        <f t="shared" ca="1" si="1"/>
        <v>1.4705009277246864E-3</v>
      </c>
      <c r="H60" s="22"/>
    </row>
    <row r="61" spans="1:8" x14ac:dyDescent="0.25">
      <c r="A61" s="32">
        <f t="shared" ca="1" si="2"/>
        <v>60</v>
      </c>
      <c r="B61" s="2">
        <v>1.0446656410768584E-3</v>
      </c>
      <c r="C61" s="41">
        <v>4.9233663897531144E-2</v>
      </c>
      <c r="D61" s="51">
        <f t="shared" ca="1" si="0"/>
        <v>0.34930642313103832</v>
      </c>
      <c r="E61" s="52">
        <f ca="1">IF(C61&lt;=$J$5,$L$3,IF(C61&lt;=$J$8,$L$5,IF(D61&lt;=$K$8,$L$8,$L$10)))</f>
        <v>4.6071872893860277E-4</v>
      </c>
      <c r="F61" s="53">
        <f ca="1">IF(E61=$L$3,$M$3,IF(C61&gt;$J$8,IF(D61&lt;=$K$8,$M$8,C61*$N$10+$N$11),C61*$N$5+$N$6))</f>
        <v>1.8491108693790004E-3</v>
      </c>
      <c r="G61" s="37">
        <f t="shared" ca="1" si="1"/>
        <v>5.1823432345911215E-4</v>
      </c>
      <c r="H61" s="22"/>
    </row>
    <row r="62" spans="1:8" x14ac:dyDescent="0.25">
      <c r="A62" s="32">
        <f t="shared" ca="1" si="2"/>
        <v>61</v>
      </c>
      <c r="B62" s="2">
        <v>1.2126918457442404E-3</v>
      </c>
      <c r="C62" s="41">
        <v>4.9237429158397406E-2</v>
      </c>
      <c r="D62" s="51">
        <f t="shared" ca="1" si="0"/>
        <v>0.15833075059822377</v>
      </c>
      <c r="E62" s="52">
        <f ca="1">IF(C62&lt;=$J$5,$L$3,IF(C62&lt;=$J$8,$L$5,IF(D62&lt;=$K$8,$L$8,$L$10)))</f>
        <v>4.6071872893860277E-4</v>
      </c>
      <c r="F62" s="53">
        <f ca="1">IF(E62=$L$3,$M$3,IF(C62&gt;$J$8,IF(D62&lt;=$K$8,$M$8,C62*$N$10+$N$11),C62*$N$5+$N$6))</f>
        <v>1.8491108693790004E-3</v>
      </c>
      <c r="G62" s="37">
        <f t="shared" ca="1" si="1"/>
        <v>6.5680199583817791E-4</v>
      </c>
      <c r="H62" s="22"/>
    </row>
    <row r="63" spans="1:8" x14ac:dyDescent="0.25">
      <c r="A63" s="32">
        <f t="shared" ca="1" si="2"/>
        <v>62</v>
      </c>
      <c r="B63" s="2">
        <v>1.3945408780409729E-3</v>
      </c>
      <c r="C63" s="41">
        <v>4.9239649277110609E-2</v>
      </c>
      <c r="D63" s="51">
        <f t="shared" ca="1" si="0"/>
        <v>0.53155315560024408</v>
      </c>
      <c r="E63" s="52">
        <f ca="1">IF(C63&lt;=$J$5,$L$3,IF(C63&lt;=$J$8,$L$5,IF(D63&lt;=$K$8,$L$8,$L$10)))</f>
        <v>4.6071872893860277E-4</v>
      </c>
      <c r="F63" s="53">
        <f ca="1">IF(E63=$L$3,$M$3,IF(C63&gt;$J$8,IF(D63&lt;=$K$8,$M$8,C63*$N$10+$N$11),C63*$N$5+$N$6))</f>
        <v>1.8491108693790004E-3</v>
      </c>
      <c r="G63" s="37">
        <f t="shared" ca="1" si="1"/>
        <v>1.6518974946822145E-3</v>
      </c>
      <c r="H63" s="22"/>
    </row>
    <row r="64" spans="1:8" x14ac:dyDescent="0.25">
      <c r="A64" s="32">
        <f t="shared" ca="1" si="2"/>
        <v>63</v>
      </c>
      <c r="B64" s="2">
        <v>9.9032472336152422E-4</v>
      </c>
      <c r="C64" s="41">
        <v>4.9261139804912313E-2</v>
      </c>
      <c r="D64" s="51">
        <f t="shared" ca="1" si="0"/>
        <v>0.72045132818373681</v>
      </c>
      <c r="E64" s="52">
        <f ca="1">IF(C64&lt;=$J$5,$L$3,IF(C64&lt;=$J$8,$L$5,IF(D64&lt;=$K$8,$L$8,$L$10)))</f>
        <v>4.6071872893860277E-4</v>
      </c>
      <c r="F64" s="53">
        <f ca="1">IF(E64=$L$3,$M$3,IF(C64&gt;$J$8,IF(D64&lt;=$K$8,$M$8,C64*$N$10+$N$11),C64*$N$5+$N$6))</f>
        <v>1.8491108693790004E-3</v>
      </c>
      <c r="G64" s="37">
        <f t="shared" ca="1" si="1"/>
        <v>1.5996346083186216E-3</v>
      </c>
      <c r="H64" s="22"/>
    </row>
    <row r="65" spans="1:8" x14ac:dyDescent="0.25">
      <c r="A65" s="32">
        <f t="shared" ca="1" si="2"/>
        <v>64</v>
      </c>
      <c r="B65" s="2">
        <v>1.2238765160229592E-3</v>
      </c>
      <c r="C65" s="41">
        <v>4.930006722815039E-2</v>
      </c>
      <c r="D65" s="51">
        <f t="shared" ca="1" si="0"/>
        <v>0.79691408140134923</v>
      </c>
      <c r="E65" s="52">
        <f ca="1">IF(C65&lt;=$J$5,$L$3,IF(C65&lt;=$J$8,$L$5,IF(D65&lt;=$K$8,$L$8,$L$10)))</f>
        <v>4.6071872893860277E-4</v>
      </c>
      <c r="F65" s="53">
        <f ca="1">IF(E65=$L$3,$M$3,IF(C65&gt;$J$8,IF(D65&lt;=$K$8,$M$8,C65*$N$10+$N$11),C65*$N$5+$N$6))</f>
        <v>1.8491108693790004E-3</v>
      </c>
      <c r="G65" s="37">
        <f t="shared" ca="1" si="1"/>
        <v>1.0320732485907462E-3</v>
      </c>
      <c r="H65" s="22"/>
    </row>
    <row r="66" spans="1:8" x14ac:dyDescent="0.25">
      <c r="A66" s="32">
        <f t="shared" ca="1" si="2"/>
        <v>65</v>
      </c>
      <c r="B66" s="2">
        <v>1.6140779697904617E-3</v>
      </c>
      <c r="C66" s="41">
        <v>4.932154644670006E-2</v>
      </c>
      <c r="D66" s="51">
        <f t="shared" ca="1" si="0"/>
        <v>0.38485642859930469</v>
      </c>
      <c r="E66" s="52">
        <f ca="1">IF(C66&lt;=$J$5,$L$3,IF(C66&lt;=$J$8,$L$5,IF(D66&lt;=$K$8,$L$8,$L$10)))</f>
        <v>4.6071872893860277E-4</v>
      </c>
      <c r="F66" s="53">
        <f ca="1">IF(E66=$L$3,$M$3,IF(C66&gt;$J$8,IF(D66&lt;=$K$8,$M$8,C66*$N$10+$N$11),C66*$N$5+$N$6))</f>
        <v>1.8491108693790004E-3</v>
      </c>
      <c r="G66" s="37">
        <f t="shared" ca="1" si="1"/>
        <v>8.3730495028457898E-4</v>
      </c>
      <c r="H66" s="22"/>
    </row>
    <row r="67" spans="1:8" x14ac:dyDescent="0.25">
      <c r="A67" s="32">
        <f t="shared" ca="1" si="2"/>
        <v>66</v>
      </c>
      <c r="B67" s="2">
        <v>1.0202793106289798E-3</v>
      </c>
      <c r="C67" s="41">
        <v>4.9373601277249768E-2</v>
      </c>
      <c r="D67" s="51">
        <f t="shared" ref="D67:D130" ca="1" si="3">RAND()</f>
        <v>0.63171561569754786</v>
      </c>
      <c r="E67" s="52">
        <f ca="1">IF(C67&lt;=$J$5,$L$3,IF(C67&lt;=$J$8,$L$5,IF(D67&lt;=$K$8,$L$8,$L$10)))</f>
        <v>4.6071872893860277E-4</v>
      </c>
      <c r="F67" s="53">
        <f ca="1">IF(E67=$L$3,$M$3,IF(C67&gt;$J$8,IF(D67&lt;=$K$8,$M$8,C67*$N$10+$N$11),C67*$N$5+$N$6))</f>
        <v>1.8491108693790004E-3</v>
      </c>
      <c r="G67" s="37">
        <f t="shared" ref="G67:G130" ca="1" si="4">RAND()*(F67-E67)+E67</f>
        <v>1.2062101895395391E-3</v>
      </c>
      <c r="H67" s="22"/>
    </row>
    <row r="68" spans="1:8" x14ac:dyDescent="0.25">
      <c r="A68" s="32">
        <f t="shared" ref="A68:A131" ca="1" si="5">A67+1</f>
        <v>67</v>
      </c>
      <c r="B68" s="2">
        <v>7.6090766729025594E-4</v>
      </c>
      <c r="C68" s="41">
        <v>4.9430972095420744E-2</v>
      </c>
      <c r="D68" s="51">
        <f t="shared" ca="1" si="3"/>
        <v>0.10409113073159493</v>
      </c>
      <c r="E68" s="52">
        <f ca="1">IF(C68&lt;=$J$5,$L$3,IF(C68&lt;=$J$8,$L$5,IF(D68&lt;=$K$8,$L$8,$L$10)))</f>
        <v>4.6071872893860277E-4</v>
      </c>
      <c r="F68" s="53">
        <f ca="1">IF(E68=$L$3,$M$3,IF(C68&gt;$J$8,IF(D68&lt;=$K$8,$M$8,C68*$N$10+$N$11),C68*$N$5+$N$6))</f>
        <v>1.8491108693790004E-3</v>
      </c>
      <c r="G68" s="37">
        <f t="shared" ca="1" si="4"/>
        <v>1.4341557229460285E-3</v>
      </c>
      <c r="H68" s="22"/>
    </row>
    <row r="69" spans="1:8" x14ac:dyDescent="0.25">
      <c r="A69" s="32">
        <f t="shared" ca="1" si="5"/>
        <v>68</v>
      </c>
      <c r="B69" s="2">
        <v>7.6070384253251744E-4</v>
      </c>
      <c r="C69" s="41">
        <v>4.9472585063865815E-2</v>
      </c>
      <c r="D69" s="51">
        <f t="shared" ca="1" si="3"/>
        <v>7.9227270139289763E-2</v>
      </c>
      <c r="E69" s="52">
        <f ca="1">IF(C69&lt;=$J$5,$L$3,IF(C69&lt;=$J$8,$L$5,IF(D69&lt;=$K$8,$L$8,$L$10)))</f>
        <v>4.6071872893860277E-4</v>
      </c>
      <c r="F69" s="53">
        <f ca="1">IF(E69=$L$3,$M$3,IF(C69&gt;$J$8,IF(D69&lt;=$K$8,$M$8,C69*$N$10+$N$11),C69*$N$5+$N$6))</f>
        <v>1.8491108693790004E-3</v>
      </c>
      <c r="G69" s="37">
        <f t="shared" ca="1" si="4"/>
        <v>1.3150846930321373E-3</v>
      </c>
      <c r="H69" s="22"/>
    </row>
    <row r="70" spans="1:8" x14ac:dyDescent="0.25">
      <c r="A70" s="32">
        <f t="shared" ca="1" si="5"/>
        <v>69</v>
      </c>
      <c r="B70" s="2">
        <v>1.5496793421452271E-3</v>
      </c>
      <c r="C70" s="41">
        <v>4.9505410509725178E-2</v>
      </c>
      <c r="D70" s="51">
        <f t="shared" ca="1" si="3"/>
        <v>0.35517612013125111</v>
      </c>
      <c r="E70" s="52">
        <f ca="1">IF(C70&lt;=$J$5,$L$3,IF(C70&lt;=$J$8,$L$5,IF(D70&lt;=$K$8,$L$8,$L$10)))</f>
        <v>4.6071872893860277E-4</v>
      </c>
      <c r="F70" s="53">
        <f ca="1">IF(E70=$L$3,$M$3,IF(C70&gt;$J$8,IF(D70&lt;=$K$8,$M$8,C70*$N$10+$N$11),C70*$N$5+$N$6))</f>
        <v>1.8491108693790004E-3</v>
      </c>
      <c r="G70" s="37">
        <f t="shared" ca="1" si="4"/>
        <v>5.2553151364394713E-4</v>
      </c>
      <c r="H70" s="22"/>
    </row>
    <row r="71" spans="1:8" x14ac:dyDescent="0.25">
      <c r="A71" s="32">
        <f t="shared" ca="1" si="5"/>
        <v>70</v>
      </c>
      <c r="B71" s="2">
        <v>1.0521649194792926E-3</v>
      </c>
      <c r="C71" s="41">
        <v>4.9510398666859745E-2</v>
      </c>
      <c r="D71" s="51">
        <f t="shared" ca="1" si="3"/>
        <v>0.54471089307067677</v>
      </c>
      <c r="E71" s="52">
        <f ca="1">IF(C71&lt;=$J$5,$L$3,IF(C71&lt;=$J$8,$L$5,IF(D71&lt;=$K$8,$L$8,$L$10)))</f>
        <v>4.6071872893860277E-4</v>
      </c>
      <c r="F71" s="53">
        <f ca="1">IF(E71=$L$3,$M$3,IF(C71&gt;$J$8,IF(D71&lt;=$K$8,$M$8,C71*$N$10+$N$11),C71*$N$5+$N$6))</f>
        <v>1.8491108693790004E-3</v>
      </c>
      <c r="G71" s="37">
        <f t="shared" ca="1" si="4"/>
        <v>1.2526615822068313E-3</v>
      </c>
      <c r="H71" s="22"/>
    </row>
    <row r="72" spans="1:8" x14ac:dyDescent="0.25">
      <c r="A72" s="32">
        <f t="shared" ca="1" si="5"/>
        <v>71</v>
      </c>
      <c r="B72" s="2">
        <v>7.0116563496813722E-4</v>
      </c>
      <c r="C72" s="41">
        <v>4.9514179132793434E-2</v>
      </c>
      <c r="D72" s="51">
        <f t="shared" ca="1" si="3"/>
        <v>0.87403058275324086</v>
      </c>
      <c r="E72" s="52">
        <f ca="1">IF(C72&lt;=$J$5,$L$3,IF(C72&lt;=$J$8,$L$5,IF(D72&lt;=$K$8,$L$8,$L$10)))</f>
        <v>4.6071872893860277E-4</v>
      </c>
      <c r="F72" s="53">
        <f ca="1">IF(E72=$L$3,$M$3,IF(C72&gt;$J$8,IF(D72&lt;=$K$8,$M$8,C72*$N$10+$N$11),C72*$N$5+$N$6))</f>
        <v>1.8491108693790004E-3</v>
      </c>
      <c r="G72" s="37">
        <f t="shared" ca="1" si="4"/>
        <v>6.1095668742833372E-4</v>
      </c>
      <c r="H72" s="22"/>
    </row>
    <row r="73" spans="1:8" x14ac:dyDescent="0.25">
      <c r="A73" s="32">
        <f t="shared" ca="1" si="5"/>
        <v>72</v>
      </c>
      <c r="B73" s="2">
        <v>1.2192927596169634E-3</v>
      </c>
      <c r="C73" s="41">
        <v>4.9525233993278517E-2</v>
      </c>
      <c r="D73" s="51">
        <f t="shared" ca="1" si="3"/>
        <v>0.45545197194446918</v>
      </c>
      <c r="E73" s="52">
        <f ca="1">IF(C73&lt;=$J$5,$L$3,IF(C73&lt;=$J$8,$L$5,IF(D73&lt;=$K$8,$L$8,$L$10)))</f>
        <v>4.6071872893860277E-4</v>
      </c>
      <c r="F73" s="53">
        <f ca="1">IF(E73=$L$3,$M$3,IF(C73&gt;$J$8,IF(D73&lt;=$K$8,$M$8,C73*$N$10+$N$11),C73*$N$5+$N$6))</f>
        <v>1.8491108693790004E-3</v>
      </c>
      <c r="G73" s="37">
        <f t="shared" ca="1" si="4"/>
        <v>6.453641815359879E-4</v>
      </c>
      <c r="H73" s="22"/>
    </row>
    <row r="74" spans="1:8" x14ac:dyDescent="0.25">
      <c r="A74" s="32">
        <f t="shared" ca="1" si="5"/>
        <v>73</v>
      </c>
      <c r="B74" s="2">
        <v>1.1500715941157313E-3</v>
      </c>
      <c r="C74" s="41">
        <v>4.9544874492652935E-2</v>
      </c>
      <c r="D74" s="51">
        <f t="shared" ca="1" si="3"/>
        <v>0.23239527223590584</v>
      </c>
      <c r="E74" s="52">
        <f ca="1">IF(C74&lt;=$J$5,$L$3,IF(C74&lt;=$J$8,$L$5,IF(D74&lt;=$K$8,$L$8,$L$10)))</f>
        <v>4.6071872893860277E-4</v>
      </c>
      <c r="F74" s="53">
        <f ca="1">IF(E74=$L$3,$M$3,IF(C74&gt;$J$8,IF(D74&lt;=$K$8,$M$8,C74*$N$10+$N$11),C74*$N$5+$N$6))</f>
        <v>1.8491108693790004E-3</v>
      </c>
      <c r="G74" s="37">
        <f t="shared" ca="1" si="4"/>
        <v>1.4902725773620444E-3</v>
      </c>
      <c r="H74" s="22"/>
    </row>
    <row r="75" spans="1:8" x14ac:dyDescent="0.25">
      <c r="A75" s="32">
        <f t="shared" ca="1" si="5"/>
        <v>74</v>
      </c>
      <c r="B75" s="2">
        <v>5.8777397709092183E-4</v>
      </c>
      <c r="C75" s="41">
        <v>4.9553525724525371E-2</v>
      </c>
      <c r="D75" s="51">
        <f t="shared" ca="1" si="3"/>
        <v>0.73953597947269678</v>
      </c>
      <c r="E75" s="52">
        <f ca="1">IF(C75&lt;=$J$5,$L$3,IF(C75&lt;=$J$8,$L$5,IF(D75&lt;=$K$8,$L$8,$L$10)))</f>
        <v>4.6071872893860277E-4</v>
      </c>
      <c r="F75" s="53">
        <f ca="1">IF(E75=$L$3,$M$3,IF(C75&gt;$J$8,IF(D75&lt;=$K$8,$M$8,C75*$N$10+$N$11),C75*$N$5+$N$6))</f>
        <v>1.8491108693790004E-3</v>
      </c>
      <c r="G75" s="37">
        <f t="shared" ca="1" si="4"/>
        <v>1.4922013818798776E-3</v>
      </c>
      <c r="H75" s="22"/>
    </row>
    <row r="76" spans="1:8" x14ac:dyDescent="0.25">
      <c r="A76" s="32">
        <f t="shared" ca="1" si="5"/>
        <v>75</v>
      </c>
      <c r="B76" s="2">
        <v>5.6686185451637616E-4</v>
      </c>
      <c r="C76" s="41">
        <v>4.9556592905018737E-2</v>
      </c>
      <c r="D76" s="51">
        <f t="shared" ca="1" si="3"/>
        <v>0.89520719925612424</v>
      </c>
      <c r="E76" s="52">
        <f ca="1">IF(C76&lt;=$J$5,$L$3,IF(C76&lt;=$J$8,$L$5,IF(D76&lt;=$K$8,$L$8,$L$10)))</f>
        <v>4.6071872893860277E-4</v>
      </c>
      <c r="F76" s="53">
        <f ca="1">IF(E76=$L$3,$M$3,IF(C76&gt;$J$8,IF(D76&lt;=$K$8,$M$8,C76*$N$10+$N$11),C76*$N$5+$N$6))</f>
        <v>1.8491108693790004E-3</v>
      </c>
      <c r="G76" s="37">
        <f t="shared" ca="1" si="4"/>
        <v>1.65008691438364E-3</v>
      </c>
      <c r="H76" s="22"/>
    </row>
    <row r="77" spans="1:8" x14ac:dyDescent="0.25">
      <c r="A77" s="32">
        <f t="shared" ca="1" si="5"/>
        <v>76</v>
      </c>
      <c r="B77" s="2">
        <v>1.0618288584532398E-3</v>
      </c>
      <c r="C77" s="41">
        <v>4.9558003094765379E-2</v>
      </c>
      <c r="D77" s="51">
        <f t="shared" ca="1" si="3"/>
        <v>0.60242026820530992</v>
      </c>
      <c r="E77" s="52">
        <f ca="1">IF(C77&lt;=$J$5,$L$3,IF(C77&lt;=$J$8,$L$5,IF(D77&lt;=$K$8,$L$8,$L$10)))</f>
        <v>4.6071872893860277E-4</v>
      </c>
      <c r="F77" s="53">
        <f ca="1">IF(E77=$L$3,$M$3,IF(C77&gt;$J$8,IF(D77&lt;=$K$8,$M$8,C77*$N$10+$N$11),C77*$N$5+$N$6))</f>
        <v>1.8491108693790004E-3</v>
      </c>
      <c r="G77" s="37">
        <f t="shared" ca="1" si="4"/>
        <v>1.2337584059516188E-3</v>
      </c>
      <c r="H77" s="22"/>
    </row>
    <row r="78" spans="1:8" x14ac:dyDescent="0.25">
      <c r="A78" s="32">
        <f t="shared" ca="1" si="5"/>
        <v>77</v>
      </c>
      <c r="B78" s="2">
        <v>7.7951433043041418E-4</v>
      </c>
      <c r="C78" s="41">
        <v>4.9571591159926626E-2</v>
      </c>
      <c r="D78" s="51">
        <f t="shared" ca="1" si="3"/>
        <v>0.47687428413905564</v>
      </c>
      <c r="E78" s="52">
        <f ca="1">IF(C78&lt;=$J$5,$L$3,IF(C78&lt;=$J$8,$L$5,IF(D78&lt;=$K$8,$L$8,$L$10)))</f>
        <v>4.6071872893860277E-4</v>
      </c>
      <c r="F78" s="53">
        <f ca="1">IF(E78=$L$3,$M$3,IF(C78&gt;$J$8,IF(D78&lt;=$K$8,$M$8,C78*$N$10+$N$11),C78*$N$5+$N$6))</f>
        <v>1.8491108693790004E-3</v>
      </c>
      <c r="G78" s="37">
        <f t="shared" ca="1" si="4"/>
        <v>5.0794958617934524E-4</v>
      </c>
      <c r="H78" s="22"/>
    </row>
    <row r="79" spans="1:8" x14ac:dyDescent="0.25">
      <c r="A79" s="32">
        <f t="shared" ca="1" si="5"/>
        <v>78</v>
      </c>
      <c r="B79" s="2">
        <v>1.213649826029839E-3</v>
      </c>
      <c r="C79" s="41">
        <v>4.9574159399259687E-2</v>
      </c>
      <c r="D79" s="51">
        <f t="shared" ca="1" si="3"/>
        <v>0.27356259000283178</v>
      </c>
      <c r="E79" s="52">
        <f ca="1">IF(C79&lt;=$J$5,$L$3,IF(C79&lt;=$J$8,$L$5,IF(D79&lt;=$K$8,$L$8,$L$10)))</f>
        <v>4.6071872893860277E-4</v>
      </c>
      <c r="F79" s="53">
        <f ca="1">IF(E79=$L$3,$M$3,IF(C79&gt;$J$8,IF(D79&lt;=$K$8,$M$8,C79*$N$10+$N$11),C79*$N$5+$N$6))</f>
        <v>1.8491108693790004E-3</v>
      </c>
      <c r="G79" s="37">
        <f t="shared" ca="1" si="4"/>
        <v>8.9232566556778515E-4</v>
      </c>
      <c r="H79" s="22"/>
    </row>
    <row r="80" spans="1:8" x14ac:dyDescent="0.25">
      <c r="A80" s="32">
        <f t="shared" ca="1" si="5"/>
        <v>79</v>
      </c>
      <c r="B80" s="2">
        <v>1.3311946736174196E-3</v>
      </c>
      <c r="C80" s="41">
        <v>4.961779858119042E-2</v>
      </c>
      <c r="D80" s="51">
        <f t="shared" ca="1" si="3"/>
        <v>0.96804460990580399</v>
      </c>
      <c r="E80" s="52">
        <f ca="1">IF(C80&lt;=$J$5,$L$3,IF(C80&lt;=$J$8,$L$5,IF(D80&lt;=$K$8,$L$8,$L$10)))</f>
        <v>4.6071872893860277E-4</v>
      </c>
      <c r="F80" s="53">
        <f ca="1">IF(E80=$L$3,$M$3,IF(C80&gt;$J$8,IF(D80&lt;=$K$8,$M$8,C80*$N$10+$N$11),C80*$N$5+$N$6))</f>
        <v>1.8491108693790004E-3</v>
      </c>
      <c r="G80" s="37">
        <f t="shared" ca="1" si="4"/>
        <v>1.2351652232355341E-3</v>
      </c>
      <c r="H80" s="22"/>
    </row>
    <row r="81" spans="1:8" x14ac:dyDescent="0.25">
      <c r="A81" s="32">
        <f t="shared" ca="1" si="5"/>
        <v>80</v>
      </c>
      <c r="B81" s="2">
        <v>6.8286310262738459E-4</v>
      </c>
      <c r="C81" s="41">
        <v>4.9618882592783464E-2</v>
      </c>
      <c r="D81" s="51">
        <f t="shared" ca="1" si="3"/>
        <v>0.7542640055505363</v>
      </c>
      <c r="E81" s="52">
        <f ca="1">IF(C81&lt;=$J$5,$L$3,IF(C81&lt;=$J$8,$L$5,IF(D81&lt;=$K$8,$L$8,$L$10)))</f>
        <v>4.6071872893860277E-4</v>
      </c>
      <c r="F81" s="53">
        <f ca="1">IF(E81=$L$3,$M$3,IF(C81&gt;$J$8,IF(D81&lt;=$K$8,$M$8,C81*$N$10+$N$11),C81*$N$5+$N$6))</f>
        <v>1.8491108693790004E-3</v>
      </c>
      <c r="G81" s="37">
        <f t="shared" ca="1" si="4"/>
        <v>6.849150323154637E-4</v>
      </c>
      <c r="H81" s="22"/>
    </row>
    <row r="82" spans="1:8" x14ac:dyDescent="0.25">
      <c r="A82" s="32">
        <f t="shared" ca="1" si="5"/>
        <v>81</v>
      </c>
      <c r="B82" s="2">
        <v>1.1783193394374059E-3</v>
      </c>
      <c r="C82" s="41">
        <v>4.9629493619422427E-2</v>
      </c>
      <c r="D82" s="51">
        <f t="shared" ca="1" si="3"/>
        <v>0.88616999129781071</v>
      </c>
      <c r="E82" s="52">
        <f ca="1">IF(C82&lt;=$J$5,$L$3,IF(C82&lt;=$J$8,$L$5,IF(D82&lt;=$K$8,$L$8,$L$10)))</f>
        <v>4.6071872893860277E-4</v>
      </c>
      <c r="F82" s="53">
        <f ca="1">IF(E82=$L$3,$M$3,IF(C82&gt;$J$8,IF(D82&lt;=$K$8,$M$8,C82*$N$10+$N$11),C82*$N$5+$N$6))</f>
        <v>1.8491108693790004E-3</v>
      </c>
      <c r="G82" s="37">
        <f t="shared" ca="1" si="4"/>
        <v>1.0114602708980666E-3</v>
      </c>
      <c r="H82" s="22"/>
    </row>
    <row r="83" spans="1:8" x14ac:dyDescent="0.25">
      <c r="A83" s="32">
        <f t="shared" ca="1" si="5"/>
        <v>82</v>
      </c>
      <c r="B83" s="2">
        <v>1.663346332069271E-3</v>
      </c>
      <c r="C83" s="41">
        <v>4.963156879843178E-2</v>
      </c>
      <c r="D83" s="51">
        <f t="shared" ca="1" si="3"/>
        <v>0.31052131163002128</v>
      </c>
      <c r="E83" s="52">
        <f ca="1">IF(C83&lt;=$J$5,$L$3,IF(C83&lt;=$J$8,$L$5,IF(D83&lt;=$K$8,$L$8,$L$10)))</f>
        <v>4.6071872893860277E-4</v>
      </c>
      <c r="F83" s="53">
        <f ca="1">IF(E83=$L$3,$M$3,IF(C83&gt;$J$8,IF(D83&lt;=$K$8,$M$8,C83*$N$10+$N$11),C83*$N$5+$N$6))</f>
        <v>1.8491108693790004E-3</v>
      </c>
      <c r="G83" s="37">
        <f t="shared" ca="1" si="4"/>
        <v>1.7814160237529994E-3</v>
      </c>
      <c r="H83" s="22"/>
    </row>
    <row r="84" spans="1:8" x14ac:dyDescent="0.25">
      <c r="A84" s="32">
        <f t="shared" ca="1" si="5"/>
        <v>83</v>
      </c>
      <c r="B84" s="2">
        <v>9.1724791136160722E-4</v>
      </c>
      <c r="C84" s="41">
        <v>4.9633467450613367E-2</v>
      </c>
      <c r="D84" s="51">
        <f t="shared" ca="1" si="3"/>
        <v>0.79301987135962571</v>
      </c>
      <c r="E84" s="52">
        <f ca="1">IF(C84&lt;=$J$5,$L$3,IF(C84&lt;=$J$8,$L$5,IF(D84&lt;=$K$8,$L$8,$L$10)))</f>
        <v>4.6071872893860277E-4</v>
      </c>
      <c r="F84" s="53">
        <f ca="1">IF(E84=$L$3,$M$3,IF(C84&gt;$J$8,IF(D84&lt;=$K$8,$M$8,C84*$N$10+$N$11),C84*$N$5+$N$6))</f>
        <v>1.8491108693790004E-3</v>
      </c>
      <c r="G84" s="37">
        <f t="shared" ca="1" si="4"/>
        <v>1.6101438771696733E-3</v>
      </c>
      <c r="H84" s="22"/>
    </row>
    <row r="85" spans="1:8" x14ac:dyDescent="0.25">
      <c r="A85" s="32">
        <f t="shared" ca="1" si="5"/>
        <v>84</v>
      </c>
      <c r="B85" s="2">
        <v>6.3348465954787825E-4</v>
      </c>
      <c r="C85" s="41">
        <v>4.963354775382206E-2</v>
      </c>
      <c r="D85" s="51">
        <f t="shared" ca="1" si="3"/>
        <v>0.3401077831185042</v>
      </c>
      <c r="E85" s="52">
        <f ca="1">IF(C85&lt;=$J$5,$L$3,IF(C85&lt;=$J$8,$L$5,IF(D85&lt;=$K$8,$L$8,$L$10)))</f>
        <v>4.6071872893860277E-4</v>
      </c>
      <c r="F85" s="53">
        <f ca="1">IF(E85=$L$3,$M$3,IF(C85&gt;$J$8,IF(D85&lt;=$K$8,$M$8,C85*$N$10+$N$11),C85*$N$5+$N$6))</f>
        <v>1.8491108693790004E-3</v>
      </c>
      <c r="G85" s="37">
        <f t="shared" ca="1" si="4"/>
        <v>7.6119884189465212E-4</v>
      </c>
      <c r="H85" s="22"/>
    </row>
    <row r="86" spans="1:8" x14ac:dyDescent="0.25">
      <c r="A86" s="32">
        <f t="shared" ca="1" si="5"/>
        <v>85</v>
      </c>
      <c r="B86" s="2">
        <v>7.0234685218051318E-4</v>
      </c>
      <c r="C86" s="41">
        <v>4.9659446516958583E-2</v>
      </c>
      <c r="D86" s="51">
        <f t="shared" ca="1" si="3"/>
        <v>2.6387203320894614E-2</v>
      </c>
      <c r="E86" s="52">
        <f ca="1">IF(C86&lt;=$J$5,$L$3,IF(C86&lt;=$J$8,$L$5,IF(D86&lt;=$K$8,$L$8,$L$10)))</f>
        <v>4.6071872893860277E-4</v>
      </c>
      <c r="F86" s="53">
        <f ca="1">IF(E86=$L$3,$M$3,IF(C86&gt;$J$8,IF(D86&lt;=$K$8,$M$8,C86*$N$10+$N$11),C86*$N$5+$N$6))</f>
        <v>1.8491108693790004E-3</v>
      </c>
      <c r="G86" s="37">
        <f t="shared" ca="1" si="4"/>
        <v>1.507733184529145E-3</v>
      </c>
      <c r="H86" s="22"/>
    </row>
    <row r="87" spans="1:8" x14ac:dyDescent="0.25">
      <c r="A87" s="32">
        <f t="shared" ca="1" si="5"/>
        <v>86</v>
      </c>
      <c r="B87" s="2">
        <v>1.6301213590607655E-3</v>
      </c>
      <c r="C87" s="41">
        <v>4.9660915484525003E-2</v>
      </c>
      <c r="D87" s="51">
        <f t="shared" ca="1" si="3"/>
        <v>0.83335065908443251</v>
      </c>
      <c r="E87" s="52">
        <f ca="1">IF(C87&lt;=$J$5,$L$3,IF(C87&lt;=$J$8,$L$5,IF(D87&lt;=$K$8,$L$8,$L$10)))</f>
        <v>4.6071872893860277E-4</v>
      </c>
      <c r="F87" s="53">
        <f ca="1">IF(E87=$L$3,$M$3,IF(C87&gt;$J$8,IF(D87&lt;=$K$8,$M$8,C87*$N$10+$N$11),C87*$N$5+$N$6))</f>
        <v>1.8491108693790004E-3</v>
      </c>
      <c r="G87" s="37">
        <f t="shared" ca="1" si="4"/>
        <v>1.7596298899129755E-3</v>
      </c>
      <c r="H87" s="22"/>
    </row>
    <row r="88" spans="1:8" x14ac:dyDescent="0.25">
      <c r="A88" s="32">
        <f t="shared" ca="1" si="5"/>
        <v>87</v>
      </c>
      <c r="B88" s="2">
        <v>9.5211533157618655E-4</v>
      </c>
      <c r="C88" s="41">
        <v>4.9665399773151431E-2</v>
      </c>
      <c r="D88" s="51">
        <f t="shared" ca="1" si="3"/>
        <v>0.70372714382521007</v>
      </c>
      <c r="E88" s="52">
        <f ca="1">IF(C88&lt;=$J$5,$L$3,IF(C88&lt;=$J$8,$L$5,IF(D88&lt;=$K$8,$L$8,$L$10)))</f>
        <v>4.6071872893860277E-4</v>
      </c>
      <c r="F88" s="53">
        <f ca="1">IF(E88=$L$3,$M$3,IF(C88&gt;$J$8,IF(D88&lt;=$K$8,$M$8,C88*$N$10+$N$11),C88*$N$5+$N$6))</f>
        <v>1.8491108693790004E-3</v>
      </c>
      <c r="G88" s="37">
        <f t="shared" ca="1" si="4"/>
        <v>1.8411163384605125E-3</v>
      </c>
      <c r="H88" s="22"/>
    </row>
    <row r="89" spans="1:8" x14ac:dyDescent="0.25">
      <c r="A89" s="32">
        <f t="shared" ca="1" si="5"/>
        <v>88</v>
      </c>
      <c r="B89" s="2">
        <v>1.1947628246282704E-3</v>
      </c>
      <c r="C89" s="41">
        <v>4.9665675756720484E-2</v>
      </c>
      <c r="D89" s="51">
        <f t="shared" ca="1" si="3"/>
        <v>7.2917198014306739E-2</v>
      </c>
      <c r="E89" s="52">
        <f ca="1">IF(C89&lt;=$J$5,$L$3,IF(C89&lt;=$J$8,$L$5,IF(D89&lt;=$K$8,$L$8,$L$10)))</f>
        <v>4.6071872893860277E-4</v>
      </c>
      <c r="F89" s="53">
        <f ca="1">IF(E89=$L$3,$M$3,IF(C89&gt;$J$8,IF(D89&lt;=$K$8,$M$8,C89*$N$10+$N$11),C89*$N$5+$N$6))</f>
        <v>1.8491108693790004E-3</v>
      </c>
      <c r="G89" s="37">
        <f t="shared" ca="1" si="4"/>
        <v>1.5123883877145557E-3</v>
      </c>
      <c r="H89" s="22"/>
    </row>
    <row r="90" spans="1:8" x14ac:dyDescent="0.25">
      <c r="A90" s="32">
        <f t="shared" ca="1" si="5"/>
        <v>89</v>
      </c>
      <c r="B90" s="2">
        <v>1.4713375901473369E-3</v>
      </c>
      <c r="C90" s="41">
        <v>4.9668924490517519E-2</v>
      </c>
      <c r="D90" s="51">
        <f t="shared" ca="1" si="3"/>
        <v>0.29998240556710798</v>
      </c>
      <c r="E90" s="52">
        <f ca="1">IF(C90&lt;=$J$5,$L$3,IF(C90&lt;=$J$8,$L$5,IF(D90&lt;=$K$8,$L$8,$L$10)))</f>
        <v>4.6071872893860277E-4</v>
      </c>
      <c r="F90" s="53">
        <f ca="1">IF(E90=$L$3,$M$3,IF(C90&gt;$J$8,IF(D90&lt;=$K$8,$M$8,C90*$N$10+$N$11),C90*$N$5+$N$6))</f>
        <v>1.8491108693790004E-3</v>
      </c>
      <c r="G90" s="37">
        <f t="shared" ca="1" si="4"/>
        <v>1.1509018242246765E-3</v>
      </c>
      <c r="H90" s="22"/>
    </row>
    <row r="91" spans="1:8" x14ac:dyDescent="0.25">
      <c r="A91" s="32">
        <f t="shared" ca="1" si="5"/>
        <v>90</v>
      </c>
      <c r="B91" s="2">
        <v>8.7393951081085608E-4</v>
      </c>
      <c r="C91" s="41">
        <v>4.967175698522755E-2</v>
      </c>
      <c r="D91" s="51">
        <f t="shared" ca="1" si="3"/>
        <v>6.4765551993461568E-2</v>
      </c>
      <c r="E91" s="52">
        <f ca="1">IF(C91&lt;=$J$5,$L$3,IF(C91&lt;=$J$8,$L$5,IF(D91&lt;=$K$8,$L$8,$L$10)))</f>
        <v>4.6071872893860277E-4</v>
      </c>
      <c r="F91" s="53">
        <f ca="1">IF(E91=$L$3,$M$3,IF(C91&gt;$J$8,IF(D91&lt;=$K$8,$M$8,C91*$N$10+$N$11),C91*$N$5+$N$6))</f>
        <v>1.8491108693790004E-3</v>
      </c>
      <c r="G91" s="37">
        <f t="shared" ca="1" si="4"/>
        <v>6.8221950127978458E-4</v>
      </c>
      <c r="H91" s="22"/>
    </row>
    <row r="92" spans="1:8" x14ac:dyDescent="0.25">
      <c r="A92" s="32">
        <f t="shared" ca="1" si="5"/>
        <v>91</v>
      </c>
      <c r="B92" s="2">
        <v>1.639510016707646E-3</v>
      </c>
      <c r="C92" s="41">
        <v>4.9676727772279383E-2</v>
      </c>
      <c r="D92" s="51">
        <f t="shared" ca="1" si="3"/>
        <v>0.15780596099076882</v>
      </c>
      <c r="E92" s="52">
        <f ca="1">IF(C92&lt;=$J$5,$L$3,IF(C92&lt;=$J$8,$L$5,IF(D92&lt;=$K$8,$L$8,$L$10)))</f>
        <v>4.6071872893860277E-4</v>
      </c>
      <c r="F92" s="53">
        <f ca="1">IF(E92=$L$3,$M$3,IF(C92&gt;$J$8,IF(D92&lt;=$K$8,$M$8,C92*$N$10+$N$11),C92*$N$5+$N$6))</f>
        <v>1.8491108693790004E-3</v>
      </c>
      <c r="G92" s="37">
        <f t="shared" ca="1" si="4"/>
        <v>1.7495392644842071E-3</v>
      </c>
      <c r="H92" s="22"/>
    </row>
    <row r="93" spans="1:8" x14ac:dyDescent="0.25">
      <c r="A93" s="32">
        <f t="shared" ca="1" si="5"/>
        <v>92</v>
      </c>
      <c r="B93" s="2">
        <v>8.0130727836194571E-4</v>
      </c>
      <c r="C93" s="41">
        <v>4.9679091331531533E-2</v>
      </c>
      <c r="D93" s="51">
        <f t="shared" ca="1" si="3"/>
        <v>0.19524977954687583</v>
      </c>
      <c r="E93" s="52">
        <f ca="1">IF(C93&lt;=$J$5,$L$3,IF(C93&lt;=$J$8,$L$5,IF(D93&lt;=$K$8,$L$8,$L$10)))</f>
        <v>4.6071872893860277E-4</v>
      </c>
      <c r="F93" s="53">
        <f ca="1">IF(E93=$L$3,$M$3,IF(C93&gt;$J$8,IF(D93&lt;=$K$8,$M$8,C93*$N$10+$N$11),C93*$N$5+$N$6))</f>
        <v>1.8491108693790004E-3</v>
      </c>
      <c r="G93" s="37">
        <f t="shared" ca="1" si="4"/>
        <v>9.6266011891165543E-4</v>
      </c>
      <c r="H93" s="22"/>
    </row>
    <row r="94" spans="1:8" x14ac:dyDescent="0.25">
      <c r="A94" s="32">
        <f t="shared" ca="1" si="5"/>
        <v>93</v>
      </c>
      <c r="B94" s="2">
        <v>1.1887143976773706E-3</v>
      </c>
      <c r="C94" s="41">
        <v>4.9703325168420298E-2</v>
      </c>
      <c r="D94" s="51">
        <f t="shared" ca="1" si="3"/>
        <v>0.9922563693715295</v>
      </c>
      <c r="E94" s="52">
        <f ca="1">IF(C94&lt;=$J$5,$L$3,IF(C94&lt;=$J$8,$L$5,IF(D94&lt;=$K$8,$L$8,$L$10)))</f>
        <v>4.6071872893860277E-4</v>
      </c>
      <c r="F94" s="53">
        <f ca="1">IF(E94=$L$3,$M$3,IF(C94&gt;$J$8,IF(D94&lt;=$K$8,$M$8,C94*$N$10+$N$11),C94*$N$5+$N$6))</f>
        <v>1.8491108693790004E-3</v>
      </c>
      <c r="G94" s="37">
        <f t="shared" ca="1" si="4"/>
        <v>1.0592407657423904E-3</v>
      </c>
      <c r="H94" s="22"/>
    </row>
    <row r="95" spans="1:8" x14ac:dyDescent="0.25">
      <c r="A95" s="32">
        <f t="shared" ca="1" si="5"/>
        <v>94</v>
      </c>
      <c r="B95" s="2">
        <v>1.7896592633216968E-3</v>
      </c>
      <c r="C95" s="41">
        <v>4.9716032074988203E-2</v>
      </c>
      <c r="D95" s="51">
        <f t="shared" ca="1" si="3"/>
        <v>0.95033819666290653</v>
      </c>
      <c r="E95" s="52">
        <f ca="1">IF(C95&lt;=$J$5,$L$3,IF(C95&lt;=$J$8,$L$5,IF(D95&lt;=$K$8,$L$8,$L$10)))</f>
        <v>4.6071872893860277E-4</v>
      </c>
      <c r="F95" s="53">
        <f ca="1">IF(E95=$L$3,$M$3,IF(C95&gt;$J$8,IF(D95&lt;=$K$8,$M$8,C95*$N$10+$N$11),C95*$N$5+$N$6))</f>
        <v>1.8491108693790004E-3</v>
      </c>
      <c r="G95" s="37">
        <f t="shared" ca="1" si="4"/>
        <v>1.2280427878841569E-3</v>
      </c>
      <c r="H95" s="22"/>
    </row>
    <row r="96" spans="1:8" x14ac:dyDescent="0.25">
      <c r="A96" s="32">
        <f t="shared" ca="1" si="5"/>
        <v>95</v>
      </c>
      <c r="B96" s="2">
        <v>4.8746472432614762E-4</v>
      </c>
      <c r="C96" s="41">
        <v>4.9743347329165855E-2</v>
      </c>
      <c r="D96" s="51">
        <f t="shared" ca="1" si="3"/>
        <v>0.37699654047894626</v>
      </c>
      <c r="E96" s="52">
        <f ca="1">IF(C96&lt;=$J$5,$L$3,IF(C96&lt;=$J$8,$L$5,IF(D96&lt;=$K$8,$L$8,$L$10)))</f>
        <v>4.6071872893860277E-4</v>
      </c>
      <c r="F96" s="53">
        <f ca="1">IF(E96=$L$3,$M$3,IF(C96&gt;$J$8,IF(D96&lt;=$K$8,$M$8,C96*$N$10+$N$11),C96*$N$5+$N$6))</f>
        <v>1.8491108693790004E-3</v>
      </c>
      <c r="G96" s="37">
        <f t="shared" ca="1" si="4"/>
        <v>1.3100497031737863E-3</v>
      </c>
      <c r="H96" s="22"/>
    </row>
    <row r="97" spans="1:8" x14ac:dyDescent="0.25">
      <c r="A97" s="32">
        <f t="shared" ca="1" si="5"/>
        <v>96</v>
      </c>
      <c r="B97" s="2">
        <v>1.7268667965535389E-3</v>
      </c>
      <c r="C97" s="41">
        <v>4.9745801893619768E-2</v>
      </c>
      <c r="D97" s="51">
        <f t="shared" ca="1" si="3"/>
        <v>1.6357220349984769E-2</v>
      </c>
      <c r="E97" s="52">
        <f ca="1">IF(C97&lt;=$J$5,$L$3,IF(C97&lt;=$J$8,$L$5,IF(D97&lt;=$K$8,$L$8,$L$10)))</f>
        <v>4.6071872893860277E-4</v>
      </c>
      <c r="F97" s="53">
        <f ca="1">IF(E97=$L$3,$M$3,IF(C97&gt;$J$8,IF(D97&lt;=$K$8,$M$8,C97*$N$10+$N$11),C97*$N$5+$N$6))</f>
        <v>1.8491108693790004E-3</v>
      </c>
      <c r="G97" s="37">
        <f t="shared" ca="1" si="4"/>
        <v>9.3524650056699132E-4</v>
      </c>
      <c r="H97" s="22"/>
    </row>
    <row r="98" spans="1:8" x14ac:dyDescent="0.25">
      <c r="A98" s="32">
        <f t="shared" ca="1" si="5"/>
        <v>97</v>
      </c>
      <c r="B98" s="2">
        <v>7.4504888024773397E-4</v>
      </c>
      <c r="C98" s="41">
        <v>4.9754309134085684E-2</v>
      </c>
      <c r="D98" s="51">
        <f t="shared" ca="1" si="3"/>
        <v>0.46364933951388421</v>
      </c>
      <c r="E98" s="52">
        <f ca="1">IF(C98&lt;=$J$5,$L$3,IF(C98&lt;=$J$8,$L$5,IF(D98&lt;=$K$8,$L$8,$L$10)))</f>
        <v>4.6071872893860277E-4</v>
      </c>
      <c r="F98" s="53">
        <f ca="1">IF(E98=$L$3,$M$3,IF(C98&gt;$J$8,IF(D98&lt;=$K$8,$M$8,C98*$N$10+$N$11),C98*$N$5+$N$6))</f>
        <v>1.8491108693790004E-3</v>
      </c>
      <c r="G98" s="37">
        <f t="shared" ca="1" si="4"/>
        <v>1.7884754670457507E-3</v>
      </c>
      <c r="H98" s="22"/>
    </row>
    <row r="99" spans="1:8" x14ac:dyDescent="0.25">
      <c r="A99" s="32">
        <f t="shared" ca="1" si="5"/>
        <v>98</v>
      </c>
      <c r="B99" s="2">
        <v>8.6136947034909372E-4</v>
      </c>
      <c r="C99" s="41">
        <v>4.975850142647098E-2</v>
      </c>
      <c r="D99" s="51">
        <f t="shared" ca="1" si="3"/>
        <v>0.56242281781109582</v>
      </c>
      <c r="E99" s="52">
        <f ca="1">IF(C99&lt;=$J$5,$L$3,IF(C99&lt;=$J$8,$L$5,IF(D99&lt;=$K$8,$L$8,$L$10)))</f>
        <v>4.6071872893860277E-4</v>
      </c>
      <c r="F99" s="53">
        <f ca="1">IF(E99=$L$3,$M$3,IF(C99&gt;$J$8,IF(D99&lt;=$K$8,$M$8,C99*$N$10+$N$11),C99*$N$5+$N$6))</f>
        <v>1.8491108693790004E-3</v>
      </c>
      <c r="G99" s="37">
        <f t="shared" ca="1" si="4"/>
        <v>1.8325432621393814E-3</v>
      </c>
      <c r="H99" s="22"/>
    </row>
    <row r="100" spans="1:8" x14ac:dyDescent="0.25">
      <c r="A100" s="32">
        <f t="shared" ca="1" si="5"/>
        <v>99</v>
      </c>
      <c r="B100" s="2">
        <v>1.0643251882336835E-3</v>
      </c>
      <c r="C100" s="41">
        <v>4.9767161233173596E-2</v>
      </c>
      <c r="D100" s="51">
        <f t="shared" ca="1" si="3"/>
        <v>1.7460930669350727E-3</v>
      </c>
      <c r="E100" s="52">
        <f ca="1">IF(C100&lt;=$J$5,$L$3,IF(C100&lt;=$J$8,$L$5,IF(D100&lt;=$K$8,$L$8,$L$10)))</f>
        <v>4.6071872893860277E-4</v>
      </c>
      <c r="F100" s="53">
        <f ca="1">IF(E100=$L$3,$M$3,IF(C100&gt;$J$8,IF(D100&lt;=$K$8,$M$8,C100*$N$10+$N$11),C100*$N$5+$N$6))</f>
        <v>1.8491108693790004E-3</v>
      </c>
      <c r="G100" s="37">
        <f t="shared" ca="1" si="4"/>
        <v>9.3788872333899266E-4</v>
      </c>
      <c r="H100" s="22"/>
    </row>
    <row r="101" spans="1:8" x14ac:dyDescent="0.25">
      <c r="A101" s="32">
        <f t="shared" ca="1" si="5"/>
        <v>100</v>
      </c>
      <c r="B101" s="2">
        <v>8.30793099797833E-4</v>
      </c>
      <c r="C101" s="41">
        <v>4.9767582786518494E-2</v>
      </c>
      <c r="D101" s="51">
        <f t="shared" ca="1" si="3"/>
        <v>0.10090492364421433</v>
      </c>
      <c r="E101" s="52">
        <f ca="1">IF(C101&lt;=$J$5,$L$3,IF(C101&lt;=$J$8,$L$5,IF(D101&lt;=$K$8,$L$8,$L$10)))</f>
        <v>4.6071872893860277E-4</v>
      </c>
      <c r="F101" s="53">
        <f ca="1">IF(E101=$L$3,$M$3,IF(C101&gt;$J$8,IF(D101&lt;=$K$8,$M$8,C101*$N$10+$N$11),C101*$N$5+$N$6))</f>
        <v>1.8491108693790004E-3</v>
      </c>
      <c r="G101" s="37">
        <f t="shared" ca="1" si="4"/>
        <v>8.4141483043180792E-4</v>
      </c>
      <c r="H101" s="22"/>
    </row>
    <row r="102" spans="1:8" x14ac:dyDescent="0.25">
      <c r="A102" s="32">
        <f t="shared" ca="1" si="5"/>
        <v>101</v>
      </c>
      <c r="B102" s="2">
        <v>6.0554869766837882E-4</v>
      </c>
      <c r="C102" s="41">
        <v>4.9770187963994683E-2</v>
      </c>
      <c r="D102" s="51">
        <f t="shared" ca="1" si="3"/>
        <v>0.5276675422405761</v>
      </c>
      <c r="E102" s="52">
        <f ca="1">IF(C102&lt;=$J$5,$L$3,IF(C102&lt;=$J$8,$L$5,IF(D102&lt;=$K$8,$L$8,$L$10)))</f>
        <v>4.6071872893860277E-4</v>
      </c>
      <c r="F102" s="53">
        <f ca="1">IF(E102=$L$3,$M$3,IF(C102&gt;$J$8,IF(D102&lt;=$K$8,$M$8,C102*$N$10+$N$11),C102*$N$5+$N$6))</f>
        <v>1.8491108693790004E-3</v>
      </c>
      <c r="G102" s="37">
        <f t="shared" ca="1" si="4"/>
        <v>5.3470021190436009E-4</v>
      </c>
      <c r="H102" s="22"/>
    </row>
    <row r="103" spans="1:8" x14ac:dyDescent="0.25">
      <c r="A103" s="32">
        <f t="shared" ca="1" si="5"/>
        <v>102</v>
      </c>
      <c r="B103" s="2">
        <v>1.1982992870753773E-3</v>
      </c>
      <c r="C103" s="41">
        <v>4.9777563463190455E-2</v>
      </c>
      <c r="D103" s="51">
        <f t="shared" ca="1" si="3"/>
        <v>0.21445167897091721</v>
      </c>
      <c r="E103" s="52">
        <f ca="1">IF(C103&lt;=$J$5,$L$3,IF(C103&lt;=$J$8,$L$5,IF(D103&lt;=$K$8,$L$8,$L$10)))</f>
        <v>4.6071872893860277E-4</v>
      </c>
      <c r="F103" s="53">
        <f ca="1">IF(E103=$L$3,$M$3,IF(C103&gt;$J$8,IF(D103&lt;=$K$8,$M$8,C103*$N$10+$N$11),C103*$N$5+$N$6))</f>
        <v>1.8491108693790004E-3</v>
      </c>
      <c r="G103" s="37">
        <f t="shared" ca="1" si="4"/>
        <v>1.7673440670718907E-3</v>
      </c>
      <c r="H103" s="22"/>
    </row>
    <row r="104" spans="1:8" x14ac:dyDescent="0.25">
      <c r="A104" s="32">
        <f t="shared" ca="1" si="5"/>
        <v>103</v>
      </c>
      <c r="B104" s="2">
        <v>8.1676968495941749E-4</v>
      </c>
      <c r="C104" s="41">
        <v>4.9780936672994325E-2</v>
      </c>
      <c r="D104" s="51">
        <f t="shared" ca="1" si="3"/>
        <v>0.4319241044483505</v>
      </c>
      <c r="E104" s="52">
        <f ca="1">IF(C104&lt;=$J$5,$L$3,IF(C104&lt;=$J$8,$L$5,IF(D104&lt;=$K$8,$L$8,$L$10)))</f>
        <v>4.6071872893860277E-4</v>
      </c>
      <c r="F104" s="53">
        <f ca="1">IF(E104=$L$3,$M$3,IF(C104&gt;$J$8,IF(D104&lt;=$K$8,$M$8,C104*$N$10+$N$11),C104*$N$5+$N$6))</f>
        <v>1.8491108693790004E-3</v>
      </c>
      <c r="G104" s="37">
        <f t="shared" ca="1" si="4"/>
        <v>1.6920818597505978E-3</v>
      </c>
      <c r="H104" s="22"/>
    </row>
    <row r="105" spans="1:8" x14ac:dyDescent="0.25">
      <c r="A105" s="32">
        <f t="shared" ca="1" si="5"/>
        <v>104</v>
      </c>
      <c r="B105" s="2">
        <v>1.3005100589819074E-3</v>
      </c>
      <c r="C105" s="41">
        <v>4.9795392118634874E-2</v>
      </c>
      <c r="D105" s="51">
        <f t="shared" ca="1" si="3"/>
        <v>0.40391938539816741</v>
      </c>
      <c r="E105" s="52">
        <f ca="1">IF(C105&lt;=$J$5,$L$3,IF(C105&lt;=$J$8,$L$5,IF(D105&lt;=$K$8,$L$8,$L$10)))</f>
        <v>4.6071872893860277E-4</v>
      </c>
      <c r="F105" s="53">
        <f ca="1">IF(E105=$L$3,$M$3,IF(C105&gt;$J$8,IF(D105&lt;=$K$8,$M$8,C105*$N$10+$N$11),C105*$N$5+$N$6))</f>
        <v>1.8491108693790004E-3</v>
      </c>
      <c r="G105" s="37">
        <f t="shared" ca="1" si="4"/>
        <v>1.8146138604382763E-3</v>
      </c>
      <c r="H105" s="22"/>
    </row>
    <row r="106" spans="1:8" x14ac:dyDescent="0.25">
      <c r="A106" s="32">
        <f t="shared" ca="1" si="5"/>
        <v>105</v>
      </c>
      <c r="B106" s="2">
        <v>5.9476131184715841E-4</v>
      </c>
      <c r="C106" s="41">
        <v>4.9796292769439643E-2</v>
      </c>
      <c r="D106" s="51">
        <f t="shared" ca="1" si="3"/>
        <v>0.46522614697851639</v>
      </c>
      <c r="E106" s="52">
        <f ca="1">IF(C106&lt;=$J$5,$L$3,IF(C106&lt;=$J$8,$L$5,IF(D106&lt;=$K$8,$L$8,$L$10)))</f>
        <v>4.6071872893860277E-4</v>
      </c>
      <c r="F106" s="53">
        <f ca="1">IF(E106=$L$3,$M$3,IF(C106&gt;$J$8,IF(D106&lt;=$K$8,$M$8,C106*$N$10+$N$11),C106*$N$5+$N$6))</f>
        <v>1.8491108693790004E-3</v>
      </c>
      <c r="G106" s="37">
        <f t="shared" ca="1" si="4"/>
        <v>1.0417787245596863E-3</v>
      </c>
      <c r="H106" s="22"/>
    </row>
    <row r="107" spans="1:8" x14ac:dyDescent="0.25">
      <c r="A107" s="32">
        <f t="shared" ca="1" si="5"/>
        <v>106</v>
      </c>
      <c r="B107" s="2">
        <v>1.5427099424782931E-3</v>
      </c>
      <c r="C107" s="41">
        <v>4.9796941829897357E-2</v>
      </c>
      <c r="D107" s="51">
        <f t="shared" ca="1" si="3"/>
        <v>0.59843719691274022</v>
      </c>
      <c r="E107" s="52">
        <f ca="1">IF(C107&lt;=$J$5,$L$3,IF(C107&lt;=$J$8,$L$5,IF(D107&lt;=$K$8,$L$8,$L$10)))</f>
        <v>4.6071872893860277E-4</v>
      </c>
      <c r="F107" s="53">
        <f ca="1">IF(E107=$L$3,$M$3,IF(C107&gt;$J$8,IF(D107&lt;=$K$8,$M$8,C107*$N$10+$N$11),C107*$N$5+$N$6))</f>
        <v>1.8491108693790004E-3</v>
      </c>
      <c r="G107" s="37">
        <f t="shared" ca="1" si="4"/>
        <v>1.7597231168288649E-3</v>
      </c>
      <c r="H107" s="22"/>
    </row>
    <row r="108" spans="1:8" x14ac:dyDescent="0.25">
      <c r="A108" s="32">
        <f t="shared" ca="1" si="5"/>
        <v>107</v>
      </c>
      <c r="B108" s="2">
        <v>1.6652410476314383E-3</v>
      </c>
      <c r="C108" s="41">
        <v>4.9803130048765076E-2</v>
      </c>
      <c r="D108" s="51">
        <f t="shared" ca="1" si="3"/>
        <v>1.9549991258844046E-2</v>
      </c>
      <c r="E108" s="52">
        <f ca="1">IF(C108&lt;=$J$5,$L$3,IF(C108&lt;=$J$8,$L$5,IF(D108&lt;=$K$8,$L$8,$L$10)))</f>
        <v>4.6071872893860277E-4</v>
      </c>
      <c r="F108" s="53">
        <f ca="1">IF(E108=$L$3,$M$3,IF(C108&gt;$J$8,IF(D108&lt;=$K$8,$M$8,C108*$N$10+$N$11),C108*$N$5+$N$6))</f>
        <v>1.8491108693790004E-3</v>
      </c>
      <c r="G108" s="37">
        <f t="shared" ca="1" si="4"/>
        <v>6.6521691103104178E-4</v>
      </c>
      <c r="H108" s="22"/>
    </row>
    <row r="109" spans="1:8" x14ac:dyDescent="0.25">
      <c r="A109" s="32">
        <f t="shared" ca="1" si="5"/>
        <v>108</v>
      </c>
      <c r="B109" s="2">
        <v>1.2542375474738909E-3</v>
      </c>
      <c r="C109" s="41">
        <v>4.9808237754003892E-2</v>
      </c>
      <c r="D109" s="51">
        <f t="shared" ca="1" si="3"/>
        <v>0.54753940604534446</v>
      </c>
      <c r="E109" s="52">
        <f ca="1">IF(C109&lt;=$J$5,$L$3,IF(C109&lt;=$J$8,$L$5,IF(D109&lt;=$K$8,$L$8,$L$10)))</f>
        <v>4.6071872893860277E-4</v>
      </c>
      <c r="F109" s="53">
        <f ca="1">IF(E109=$L$3,$M$3,IF(C109&gt;$J$8,IF(D109&lt;=$K$8,$M$8,C109*$N$10+$N$11),C109*$N$5+$N$6))</f>
        <v>1.8491108693790004E-3</v>
      </c>
      <c r="G109" s="37">
        <f t="shared" ca="1" si="4"/>
        <v>1.7685121018817186E-3</v>
      </c>
      <c r="H109" s="22"/>
    </row>
    <row r="110" spans="1:8" x14ac:dyDescent="0.25">
      <c r="A110" s="32">
        <f t="shared" ca="1" si="5"/>
        <v>109</v>
      </c>
      <c r="B110" s="2">
        <v>5.9062675784987695E-4</v>
      </c>
      <c r="C110" s="41">
        <v>4.9816510346304133E-2</v>
      </c>
      <c r="D110" s="51">
        <f t="shared" ca="1" si="3"/>
        <v>0.87353174469412365</v>
      </c>
      <c r="E110" s="52">
        <f ca="1">IF(C110&lt;=$J$5,$L$3,IF(C110&lt;=$J$8,$L$5,IF(D110&lt;=$K$8,$L$8,$L$10)))</f>
        <v>4.6071872893860277E-4</v>
      </c>
      <c r="F110" s="53">
        <f ca="1">IF(E110=$L$3,$M$3,IF(C110&gt;$J$8,IF(D110&lt;=$K$8,$M$8,C110*$N$10+$N$11),C110*$N$5+$N$6))</f>
        <v>1.8491108693790004E-3</v>
      </c>
      <c r="G110" s="37">
        <f t="shared" ca="1" si="4"/>
        <v>6.8334456398236678E-4</v>
      </c>
      <c r="H110" s="22"/>
    </row>
    <row r="111" spans="1:8" x14ac:dyDescent="0.25">
      <c r="A111" s="32">
        <f t="shared" ca="1" si="5"/>
        <v>110</v>
      </c>
      <c r="B111" s="2">
        <v>8.8380776042557008E-4</v>
      </c>
      <c r="C111" s="41">
        <v>4.9820664831534356E-2</v>
      </c>
      <c r="D111" s="51">
        <f t="shared" ca="1" si="3"/>
        <v>0.65203601370930342</v>
      </c>
      <c r="E111" s="52">
        <f ca="1">IF(C111&lt;=$J$5,$L$3,IF(C111&lt;=$J$8,$L$5,IF(D111&lt;=$K$8,$L$8,$L$10)))</f>
        <v>4.6071872893860277E-4</v>
      </c>
      <c r="F111" s="53">
        <f ca="1">IF(E111=$L$3,$M$3,IF(C111&gt;$J$8,IF(D111&lt;=$K$8,$M$8,C111*$N$10+$N$11),C111*$N$5+$N$6))</f>
        <v>1.8491108693790004E-3</v>
      </c>
      <c r="G111" s="37">
        <f t="shared" ca="1" si="4"/>
        <v>1.6055891832616961E-3</v>
      </c>
      <c r="H111" s="22"/>
    </row>
    <row r="112" spans="1:8" x14ac:dyDescent="0.25">
      <c r="A112" s="32">
        <f t="shared" ca="1" si="5"/>
        <v>111</v>
      </c>
      <c r="B112" s="2">
        <v>8.0256647571508299E-4</v>
      </c>
      <c r="C112" s="41">
        <v>4.983081375648607E-2</v>
      </c>
      <c r="D112" s="51">
        <f t="shared" ca="1" si="3"/>
        <v>0.37684616450850672</v>
      </c>
      <c r="E112" s="52">
        <f ca="1">IF(C112&lt;=$J$5,$L$3,IF(C112&lt;=$J$8,$L$5,IF(D112&lt;=$K$8,$L$8,$L$10)))</f>
        <v>4.6071872893860277E-4</v>
      </c>
      <c r="F112" s="53">
        <f ca="1">IF(E112=$L$3,$M$3,IF(C112&gt;$J$8,IF(D112&lt;=$K$8,$M$8,C112*$N$10+$N$11),C112*$N$5+$N$6))</f>
        <v>1.8491108693790004E-3</v>
      </c>
      <c r="G112" s="37">
        <f t="shared" ca="1" si="4"/>
        <v>6.244278403540486E-4</v>
      </c>
      <c r="H112" s="22"/>
    </row>
    <row r="113" spans="1:8" x14ac:dyDescent="0.25">
      <c r="A113" s="32">
        <f t="shared" ca="1" si="5"/>
        <v>112</v>
      </c>
      <c r="B113" s="2">
        <v>1.4825416649740242E-3</v>
      </c>
      <c r="C113" s="41">
        <v>4.9831514277870914E-2</v>
      </c>
      <c r="D113" s="51">
        <f t="shared" ca="1" si="3"/>
        <v>0.38148151663374197</v>
      </c>
      <c r="E113" s="52">
        <f ca="1">IF(C113&lt;=$J$5,$L$3,IF(C113&lt;=$J$8,$L$5,IF(D113&lt;=$K$8,$L$8,$L$10)))</f>
        <v>4.6071872893860277E-4</v>
      </c>
      <c r="F113" s="53">
        <f ca="1">IF(E113=$L$3,$M$3,IF(C113&gt;$J$8,IF(D113&lt;=$K$8,$M$8,C113*$N$10+$N$11),C113*$N$5+$N$6))</f>
        <v>1.8491108693790004E-3</v>
      </c>
      <c r="G113" s="37">
        <f t="shared" ca="1" si="4"/>
        <v>1.1279833753654253E-3</v>
      </c>
      <c r="H113" s="22"/>
    </row>
    <row r="114" spans="1:8" x14ac:dyDescent="0.25">
      <c r="A114" s="32">
        <f t="shared" ca="1" si="5"/>
        <v>113</v>
      </c>
      <c r="B114" s="2">
        <v>8.6725826146338836E-4</v>
      </c>
      <c r="C114" s="41">
        <v>4.9834609737695101E-2</v>
      </c>
      <c r="D114" s="51">
        <f t="shared" ca="1" si="3"/>
        <v>0.39626982619670303</v>
      </c>
      <c r="E114" s="52">
        <f ca="1">IF(C114&lt;=$J$5,$L$3,IF(C114&lt;=$J$8,$L$5,IF(D114&lt;=$K$8,$L$8,$L$10)))</f>
        <v>4.6071872893860277E-4</v>
      </c>
      <c r="F114" s="53">
        <f ca="1">IF(E114=$L$3,$M$3,IF(C114&gt;$J$8,IF(D114&lt;=$K$8,$M$8,C114*$N$10+$N$11),C114*$N$5+$N$6))</f>
        <v>1.8491108693790004E-3</v>
      </c>
      <c r="G114" s="37">
        <f t="shared" ca="1" si="4"/>
        <v>7.9535947202421695E-4</v>
      </c>
      <c r="H114" s="22"/>
    </row>
    <row r="115" spans="1:8" x14ac:dyDescent="0.25">
      <c r="A115" s="32">
        <f t="shared" ca="1" si="5"/>
        <v>114</v>
      </c>
      <c r="B115" s="2">
        <v>1.4148989590625494E-3</v>
      </c>
      <c r="C115" s="41">
        <v>4.9848431972527363E-2</v>
      </c>
      <c r="D115" s="51">
        <f t="shared" ca="1" si="3"/>
        <v>0.59533961236424704</v>
      </c>
      <c r="E115" s="52">
        <f ca="1">IF(C115&lt;=$J$5,$L$3,IF(C115&lt;=$J$8,$L$5,IF(D115&lt;=$K$8,$L$8,$L$10)))</f>
        <v>4.6071872893860277E-4</v>
      </c>
      <c r="F115" s="53">
        <f ca="1">IF(E115=$L$3,$M$3,IF(C115&gt;$J$8,IF(D115&lt;=$K$8,$M$8,C115*$N$10+$N$11),C115*$N$5+$N$6))</f>
        <v>1.8491108693790004E-3</v>
      </c>
      <c r="G115" s="37">
        <f t="shared" ca="1" si="4"/>
        <v>8.4435271633623602E-4</v>
      </c>
      <c r="H115" s="22"/>
    </row>
    <row r="116" spans="1:8" x14ac:dyDescent="0.25">
      <c r="A116" s="32">
        <f t="shared" ca="1" si="5"/>
        <v>115</v>
      </c>
      <c r="B116" s="2">
        <v>1.5286542613165977E-3</v>
      </c>
      <c r="C116" s="41">
        <v>4.9861949091586089E-2</v>
      </c>
      <c r="D116" s="51">
        <f t="shared" ca="1" si="3"/>
        <v>0.69129511567553048</v>
      </c>
      <c r="E116" s="52">
        <f ca="1">IF(C116&lt;=$J$5,$L$3,IF(C116&lt;=$J$8,$L$5,IF(D116&lt;=$K$8,$L$8,$L$10)))</f>
        <v>4.6071872893860277E-4</v>
      </c>
      <c r="F116" s="53">
        <f ca="1">IF(E116=$L$3,$M$3,IF(C116&gt;$J$8,IF(D116&lt;=$K$8,$M$8,C116*$N$10+$N$11),C116*$N$5+$N$6))</f>
        <v>1.8491108693790004E-3</v>
      </c>
      <c r="G116" s="37">
        <f t="shared" ca="1" si="4"/>
        <v>1.6655263514694103E-3</v>
      </c>
      <c r="H116" s="22"/>
    </row>
    <row r="117" spans="1:8" x14ac:dyDescent="0.25">
      <c r="A117" s="32">
        <f t="shared" ca="1" si="5"/>
        <v>116</v>
      </c>
      <c r="B117" s="2">
        <v>5.9839826595370349E-4</v>
      </c>
      <c r="C117" s="41">
        <v>4.9872274689744478E-2</v>
      </c>
      <c r="D117" s="51">
        <f t="shared" ca="1" si="3"/>
        <v>0.88553611613904526</v>
      </c>
      <c r="E117" s="52">
        <f ca="1">IF(C117&lt;=$J$5,$L$3,IF(C117&lt;=$J$8,$L$5,IF(D117&lt;=$K$8,$L$8,$L$10)))</f>
        <v>4.6071872893860277E-4</v>
      </c>
      <c r="F117" s="53">
        <f ca="1">IF(E117=$L$3,$M$3,IF(C117&gt;$J$8,IF(D117&lt;=$K$8,$M$8,C117*$N$10+$N$11),C117*$N$5+$N$6))</f>
        <v>1.8491108693790004E-3</v>
      </c>
      <c r="G117" s="37">
        <f t="shared" ca="1" si="4"/>
        <v>1.0071732633796081E-3</v>
      </c>
      <c r="H117" s="22"/>
    </row>
    <row r="118" spans="1:8" x14ac:dyDescent="0.25">
      <c r="A118" s="32">
        <f t="shared" ca="1" si="5"/>
        <v>117</v>
      </c>
      <c r="B118" s="2">
        <v>8.5062685130454785E-4</v>
      </c>
      <c r="C118" s="41">
        <v>4.9874789970784428E-2</v>
      </c>
      <c r="D118" s="51">
        <f t="shared" ca="1" si="3"/>
        <v>0.15025742099793804</v>
      </c>
      <c r="E118" s="52">
        <f ca="1">IF(C118&lt;=$J$5,$L$3,IF(C118&lt;=$J$8,$L$5,IF(D118&lt;=$K$8,$L$8,$L$10)))</f>
        <v>4.6071872893860277E-4</v>
      </c>
      <c r="F118" s="53">
        <f ca="1">IF(E118=$L$3,$M$3,IF(C118&gt;$J$8,IF(D118&lt;=$K$8,$M$8,C118*$N$10+$N$11),C118*$N$5+$N$6))</f>
        <v>1.8491108693790004E-3</v>
      </c>
      <c r="G118" s="37">
        <f t="shared" ca="1" si="4"/>
        <v>1.7822776423307961E-3</v>
      </c>
      <c r="H118" s="22"/>
    </row>
    <row r="119" spans="1:8" x14ac:dyDescent="0.25">
      <c r="A119" s="32">
        <f t="shared" ca="1" si="5"/>
        <v>118</v>
      </c>
      <c r="B119" s="2">
        <v>9.7033286259318174E-4</v>
      </c>
      <c r="C119" s="41">
        <v>4.9877398986245769E-2</v>
      </c>
      <c r="D119" s="51">
        <f t="shared" ca="1" si="3"/>
        <v>0.1951320624875833</v>
      </c>
      <c r="E119" s="52">
        <f ca="1">IF(C119&lt;=$J$5,$L$3,IF(C119&lt;=$J$8,$L$5,IF(D119&lt;=$K$8,$L$8,$L$10)))</f>
        <v>4.6071872893860277E-4</v>
      </c>
      <c r="F119" s="53">
        <f ca="1">IF(E119=$L$3,$M$3,IF(C119&gt;$J$8,IF(D119&lt;=$K$8,$M$8,C119*$N$10+$N$11),C119*$N$5+$N$6))</f>
        <v>1.8491108693790004E-3</v>
      </c>
      <c r="G119" s="37">
        <f t="shared" ca="1" si="4"/>
        <v>1.3853816679903143E-3</v>
      </c>
      <c r="H119" s="22"/>
    </row>
    <row r="120" spans="1:8" x14ac:dyDescent="0.25">
      <c r="A120" s="32">
        <f t="shared" ca="1" si="5"/>
        <v>119</v>
      </c>
      <c r="B120" s="2">
        <v>1.7287925471187182E-3</v>
      </c>
      <c r="C120" s="41">
        <v>4.9880376336955468E-2</v>
      </c>
      <c r="D120" s="51">
        <f t="shared" ca="1" si="3"/>
        <v>0.48142132246529157</v>
      </c>
      <c r="E120" s="52">
        <f ca="1">IF(C120&lt;=$J$5,$L$3,IF(C120&lt;=$J$8,$L$5,IF(D120&lt;=$K$8,$L$8,$L$10)))</f>
        <v>4.6071872893860277E-4</v>
      </c>
      <c r="F120" s="53">
        <f ca="1">IF(E120=$L$3,$M$3,IF(C120&gt;$J$8,IF(D120&lt;=$K$8,$M$8,C120*$N$10+$N$11),C120*$N$5+$N$6))</f>
        <v>1.8491108693790004E-3</v>
      </c>
      <c r="G120" s="37">
        <f t="shared" ca="1" si="4"/>
        <v>8.5080626052522874E-4</v>
      </c>
      <c r="H120" s="22"/>
    </row>
    <row r="121" spans="1:8" x14ac:dyDescent="0.25">
      <c r="A121" s="32">
        <f t="shared" ca="1" si="5"/>
        <v>120</v>
      </c>
      <c r="B121" s="2">
        <v>1.082592430911411E-3</v>
      </c>
      <c r="C121" s="41">
        <v>4.9881836294313808E-2</v>
      </c>
      <c r="D121" s="51">
        <f t="shared" ca="1" si="3"/>
        <v>4.8141646153791684E-2</v>
      </c>
      <c r="E121" s="52">
        <f ca="1">IF(C121&lt;=$J$5,$L$3,IF(C121&lt;=$J$8,$L$5,IF(D121&lt;=$K$8,$L$8,$L$10)))</f>
        <v>4.6071872893860277E-4</v>
      </c>
      <c r="F121" s="53">
        <f ca="1">IF(E121=$L$3,$M$3,IF(C121&gt;$J$8,IF(D121&lt;=$K$8,$M$8,C121*$N$10+$N$11),C121*$N$5+$N$6))</f>
        <v>1.8491108693790004E-3</v>
      </c>
      <c r="G121" s="37">
        <f t="shared" ca="1" si="4"/>
        <v>1.386245799224669E-3</v>
      </c>
      <c r="H121" s="22"/>
    </row>
    <row r="122" spans="1:8" x14ac:dyDescent="0.25">
      <c r="A122" s="32">
        <f t="shared" ca="1" si="5"/>
        <v>121</v>
      </c>
      <c r="B122" s="2">
        <v>1.3664300483179348E-3</v>
      </c>
      <c r="C122" s="41">
        <v>4.9888687335914117E-2</v>
      </c>
      <c r="D122" s="51">
        <f t="shared" ca="1" si="3"/>
        <v>1.7588476064537728E-2</v>
      </c>
      <c r="E122" s="52">
        <f ca="1">IF(C122&lt;=$J$5,$L$3,IF(C122&lt;=$J$8,$L$5,IF(D122&lt;=$K$8,$L$8,$L$10)))</f>
        <v>4.6071872893860277E-4</v>
      </c>
      <c r="F122" s="53">
        <f ca="1">IF(E122=$L$3,$M$3,IF(C122&gt;$J$8,IF(D122&lt;=$K$8,$M$8,C122*$N$10+$N$11),C122*$N$5+$N$6))</f>
        <v>1.8491108693790004E-3</v>
      </c>
      <c r="G122" s="37">
        <f t="shared" ca="1" si="4"/>
        <v>8.1307269700633565E-4</v>
      </c>
      <c r="H122" s="22"/>
    </row>
    <row r="123" spans="1:8" x14ac:dyDescent="0.25">
      <c r="A123" s="32">
        <f t="shared" ca="1" si="5"/>
        <v>122</v>
      </c>
      <c r="B123" s="2">
        <v>1.1010036974234971E-3</v>
      </c>
      <c r="C123" s="41">
        <v>4.9889678255863823E-2</v>
      </c>
      <c r="D123" s="51">
        <f t="shared" ca="1" si="3"/>
        <v>0.58341004722932266</v>
      </c>
      <c r="E123" s="52">
        <f ca="1">IF(C123&lt;=$J$5,$L$3,IF(C123&lt;=$J$8,$L$5,IF(D123&lt;=$K$8,$L$8,$L$10)))</f>
        <v>4.6071872893860277E-4</v>
      </c>
      <c r="F123" s="53">
        <f ca="1">IF(E123=$L$3,$M$3,IF(C123&gt;$J$8,IF(D123&lt;=$K$8,$M$8,C123*$N$10+$N$11),C123*$N$5+$N$6))</f>
        <v>1.8491108693790004E-3</v>
      </c>
      <c r="G123" s="37">
        <f t="shared" ca="1" si="4"/>
        <v>1.2095376954833084E-3</v>
      </c>
      <c r="H123" s="22"/>
    </row>
    <row r="124" spans="1:8" x14ac:dyDescent="0.25">
      <c r="A124" s="32">
        <f t="shared" ca="1" si="5"/>
        <v>123</v>
      </c>
      <c r="B124" s="2">
        <v>5.4860619388735765E-4</v>
      </c>
      <c r="C124" s="41">
        <v>4.9891114124323288E-2</v>
      </c>
      <c r="D124" s="51">
        <f t="shared" ca="1" si="3"/>
        <v>4.5191952541474234E-2</v>
      </c>
      <c r="E124" s="52">
        <f ca="1">IF(C124&lt;=$J$5,$L$3,IF(C124&lt;=$J$8,$L$5,IF(D124&lt;=$K$8,$L$8,$L$10)))</f>
        <v>4.6071872893860277E-4</v>
      </c>
      <c r="F124" s="53">
        <f ca="1">IF(E124=$L$3,$M$3,IF(C124&gt;$J$8,IF(D124&lt;=$K$8,$M$8,C124*$N$10+$N$11),C124*$N$5+$N$6))</f>
        <v>1.8491108693790004E-3</v>
      </c>
      <c r="G124" s="37">
        <f t="shared" ca="1" si="4"/>
        <v>8.0823097282010329E-4</v>
      </c>
      <c r="H124" s="22"/>
    </row>
    <row r="125" spans="1:8" x14ac:dyDescent="0.25">
      <c r="A125" s="32">
        <f t="shared" ca="1" si="5"/>
        <v>124</v>
      </c>
      <c r="B125" s="2">
        <v>6.2399872681218049E-4</v>
      </c>
      <c r="C125" s="41">
        <v>4.9899579608515321E-2</v>
      </c>
      <c r="D125" s="51">
        <f t="shared" ca="1" si="3"/>
        <v>0.44734636191346555</v>
      </c>
      <c r="E125" s="52">
        <f ca="1">IF(C125&lt;=$J$5,$L$3,IF(C125&lt;=$J$8,$L$5,IF(D125&lt;=$K$8,$L$8,$L$10)))</f>
        <v>4.6071872893860277E-4</v>
      </c>
      <c r="F125" s="53">
        <f ca="1">IF(E125=$L$3,$M$3,IF(C125&gt;$J$8,IF(D125&lt;=$K$8,$M$8,C125*$N$10+$N$11),C125*$N$5+$N$6))</f>
        <v>1.8491108693790004E-3</v>
      </c>
      <c r="G125" s="37">
        <f t="shared" ca="1" si="4"/>
        <v>5.2872303622663371E-4</v>
      </c>
      <c r="H125" s="22"/>
    </row>
    <row r="126" spans="1:8" x14ac:dyDescent="0.25">
      <c r="A126" s="32">
        <f t="shared" ca="1" si="5"/>
        <v>125</v>
      </c>
      <c r="B126" s="2">
        <v>1.4033503980937501E-3</v>
      </c>
      <c r="C126" s="41">
        <v>4.990188590489758E-2</v>
      </c>
      <c r="D126" s="51">
        <f t="shared" ca="1" si="3"/>
        <v>0.40291473667573441</v>
      </c>
      <c r="E126" s="52">
        <f ca="1">IF(C126&lt;=$J$5,$L$3,IF(C126&lt;=$J$8,$L$5,IF(D126&lt;=$K$8,$L$8,$L$10)))</f>
        <v>4.6071872893860277E-4</v>
      </c>
      <c r="F126" s="53">
        <f ca="1">IF(E126=$L$3,$M$3,IF(C126&gt;$J$8,IF(D126&lt;=$K$8,$M$8,C126*$N$10+$N$11),C126*$N$5+$N$6))</f>
        <v>1.8491108693790004E-3</v>
      </c>
      <c r="G126" s="37">
        <f t="shared" ca="1" si="4"/>
        <v>7.4344113368528643E-4</v>
      </c>
      <c r="H126" s="22"/>
    </row>
    <row r="127" spans="1:8" x14ac:dyDescent="0.25">
      <c r="A127" s="32">
        <f t="shared" ca="1" si="5"/>
        <v>126</v>
      </c>
      <c r="B127" s="2">
        <v>1.0144282960461437E-3</v>
      </c>
      <c r="C127" s="41">
        <v>4.9903022976076628E-2</v>
      </c>
      <c r="D127" s="51">
        <f t="shared" ca="1" si="3"/>
        <v>0.68333080822020631</v>
      </c>
      <c r="E127" s="52">
        <f ca="1">IF(C127&lt;=$J$5,$L$3,IF(C127&lt;=$J$8,$L$5,IF(D127&lt;=$K$8,$L$8,$L$10)))</f>
        <v>4.6071872893860277E-4</v>
      </c>
      <c r="F127" s="53">
        <f ca="1">IF(E127=$L$3,$M$3,IF(C127&gt;$J$8,IF(D127&lt;=$K$8,$M$8,C127*$N$10+$N$11),C127*$N$5+$N$6))</f>
        <v>1.8491108693790004E-3</v>
      </c>
      <c r="G127" s="37">
        <f t="shared" ca="1" si="4"/>
        <v>1.5103448565716134E-3</v>
      </c>
      <c r="H127" s="22"/>
    </row>
    <row r="128" spans="1:8" x14ac:dyDescent="0.25">
      <c r="A128" s="32">
        <f t="shared" ca="1" si="5"/>
        <v>127</v>
      </c>
      <c r="B128" s="2">
        <v>1.3932000502005493E-3</v>
      </c>
      <c r="C128" s="41">
        <v>4.9918674091870119E-2</v>
      </c>
      <c r="D128" s="51">
        <f t="shared" ca="1" si="3"/>
        <v>0.86352482813842291</v>
      </c>
      <c r="E128" s="52">
        <f ca="1">IF(C128&lt;=$J$5,$L$3,IF(C128&lt;=$J$8,$L$5,IF(D128&lt;=$K$8,$L$8,$L$10)))</f>
        <v>4.6071872893860277E-4</v>
      </c>
      <c r="F128" s="53">
        <f ca="1">IF(E128=$L$3,$M$3,IF(C128&gt;$J$8,IF(D128&lt;=$K$8,$M$8,C128*$N$10+$N$11),C128*$N$5+$N$6))</f>
        <v>1.8491108693790004E-3</v>
      </c>
      <c r="G128" s="37">
        <f t="shared" ca="1" si="4"/>
        <v>1.768795434048393E-3</v>
      </c>
      <c r="H128" s="22"/>
    </row>
    <row r="129" spans="1:8" x14ac:dyDescent="0.25">
      <c r="A129" s="32">
        <f t="shared" ca="1" si="5"/>
        <v>128</v>
      </c>
      <c r="B129" s="2">
        <v>7.170421321484044E-4</v>
      </c>
      <c r="C129" s="41">
        <v>4.9926630310160258E-2</v>
      </c>
      <c r="D129" s="51">
        <f t="shared" ca="1" si="3"/>
        <v>0.81293703768637648</v>
      </c>
      <c r="E129" s="52">
        <f ca="1">IF(C129&lt;=$J$5,$L$3,IF(C129&lt;=$J$8,$L$5,IF(D129&lt;=$K$8,$L$8,$L$10)))</f>
        <v>4.6071872893860277E-4</v>
      </c>
      <c r="F129" s="53">
        <f ca="1">IF(E129=$L$3,$M$3,IF(C129&gt;$J$8,IF(D129&lt;=$K$8,$M$8,C129*$N$10+$N$11),C129*$N$5+$N$6))</f>
        <v>1.8491108693790004E-3</v>
      </c>
      <c r="G129" s="37">
        <f t="shared" ca="1" si="4"/>
        <v>1.038772287331852E-3</v>
      </c>
      <c r="H129" s="22"/>
    </row>
    <row r="130" spans="1:8" x14ac:dyDescent="0.25">
      <c r="A130" s="32">
        <f t="shared" ca="1" si="5"/>
        <v>129</v>
      </c>
      <c r="B130" s="2">
        <v>7.9710988720482767E-4</v>
      </c>
      <c r="C130" s="41">
        <v>4.9927562289327987E-2</v>
      </c>
      <c r="D130" s="51">
        <f t="shared" ca="1" si="3"/>
        <v>0.51436843156713774</v>
      </c>
      <c r="E130" s="52">
        <f ca="1">IF(C130&lt;=$J$5,$L$3,IF(C130&lt;=$J$8,$L$5,IF(D130&lt;=$K$8,$L$8,$L$10)))</f>
        <v>4.6071872893860277E-4</v>
      </c>
      <c r="F130" s="53">
        <f ca="1">IF(E130=$L$3,$M$3,IF(C130&gt;$J$8,IF(D130&lt;=$K$8,$M$8,C130*$N$10+$N$11),C130*$N$5+$N$6))</f>
        <v>1.8491108693790004E-3</v>
      </c>
      <c r="G130" s="37">
        <f t="shared" ca="1" si="4"/>
        <v>1.4277986500132902E-3</v>
      </c>
      <c r="H130" s="22"/>
    </row>
    <row r="131" spans="1:8" x14ac:dyDescent="0.25">
      <c r="A131" s="32">
        <f t="shared" ca="1" si="5"/>
        <v>130</v>
      </c>
      <c r="B131" s="2">
        <v>5.4627760011077831E-4</v>
      </c>
      <c r="C131" s="41">
        <v>4.9933886229579116E-2</v>
      </c>
      <c r="D131" s="51">
        <f t="shared" ref="D131:D194" ca="1" si="6">RAND()</f>
        <v>0.55132333702011027</v>
      </c>
      <c r="E131" s="52">
        <f ca="1">IF(C131&lt;=$J$5,$L$3,IF(C131&lt;=$J$8,$L$5,IF(D131&lt;=$K$8,$L$8,$L$10)))</f>
        <v>4.6071872893860277E-4</v>
      </c>
      <c r="F131" s="53">
        <f ca="1">IF(E131=$L$3,$M$3,IF(C131&gt;$J$8,IF(D131&lt;=$K$8,$M$8,C131*$N$10+$N$11),C131*$N$5+$N$6))</f>
        <v>1.8491108693790004E-3</v>
      </c>
      <c r="G131" s="37">
        <f t="shared" ref="G131:G194" ca="1" si="7">RAND()*(F131-E131)+E131</f>
        <v>1.8056816423600627E-3</v>
      </c>
      <c r="H131" s="22"/>
    </row>
    <row r="132" spans="1:8" x14ac:dyDescent="0.25">
      <c r="A132" s="32">
        <f t="shared" ref="A132:A195" ca="1" si="8">A131+1</f>
        <v>131</v>
      </c>
      <c r="B132" s="2">
        <v>8.2950102173162676E-4</v>
      </c>
      <c r="C132" s="41">
        <v>4.9936982859458356E-2</v>
      </c>
      <c r="D132" s="51">
        <f t="shared" ca="1" si="6"/>
        <v>0.67403067846059839</v>
      </c>
      <c r="E132" s="52">
        <f ca="1">IF(C132&lt;=$J$5,$L$3,IF(C132&lt;=$J$8,$L$5,IF(D132&lt;=$K$8,$L$8,$L$10)))</f>
        <v>4.6071872893860277E-4</v>
      </c>
      <c r="F132" s="53">
        <f ca="1">IF(E132=$L$3,$M$3,IF(C132&gt;$J$8,IF(D132&lt;=$K$8,$M$8,C132*$N$10+$N$11),C132*$N$5+$N$6))</f>
        <v>1.8491108693790004E-3</v>
      </c>
      <c r="G132" s="37">
        <f t="shared" ca="1" si="7"/>
        <v>6.1337973925537788E-4</v>
      </c>
      <c r="H132" s="22"/>
    </row>
    <row r="133" spans="1:8" x14ac:dyDescent="0.25">
      <c r="A133" s="32">
        <f t="shared" ca="1" si="8"/>
        <v>132</v>
      </c>
      <c r="B133" s="2">
        <v>7.7272189542820779E-4</v>
      </c>
      <c r="C133" s="41">
        <v>4.9942565614944645E-2</v>
      </c>
      <c r="D133" s="51">
        <f t="shared" ca="1" si="6"/>
        <v>0.44910014337024351</v>
      </c>
      <c r="E133" s="52">
        <f ca="1">IF(C133&lt;=$J$5,$L$3,IF(C133&lt;=$J$8,$L$5,IF(D133&lt;=$K$8,$L$8,$L$10)))</f>
        <v>4.6071872893860277E-4</v>
      </c>
      <c r="F133" s="53">
        <f ca="1">IF(E133=$L$3,$M$3,IF(C133&gt;$J$8,IF(D133&lt;=$K$8,$M$8,C133*$N$10+$N$11),C133*$N$5+$N$6))</f>
        <v>1.8491108693790004E-3</v>
      </c>
      <c r="G133" s="37">
        <f t="shared" ca="1" si="7"/>
        <v>9.1625404561857752E-4</v>
      </c>
      <c r="H133" s="22"/>
    </row>
    <row r="134" spans="1:8" x14ac:dyDescent="0.25">
      <c r="A134" s="32">
        <f t="shared" ca="1" si="8"/>
        <v>133</v>
      </c>
      <c r="B134" s="2">
        <v>1.6849043925442619E-3</v>
      </c>
      <c r="C134" s="41">
        <v>4.9945549643252485E-2</v>
      </c>
      <c r="D134" s="51">
        <f t="shared" ca="1" si="6"/>
        <v>0.26489691371186785</v>
      </c>
      <c r="E134" s="52">
        <f ca="1">IF(C134&lt;=$J$5,$L$3,IF(C134&lt;=$J$8,$L$5,IF(D134&lt;=$K$8,$L$8,$L$10)))</f>
        <v>4.6071872893860277E-4</v>
      </c>
      <c r="F134" s="53">
        <f ca="1">IF(E134=$L$3,$M$3,IF(C134&gt;$J$8,IF(D134&lt;=$K$8,$M$8,C134*$N$10+$N$11),C134*$N$5+$N$6))</f>
        <v>1.8491108693790004E-3</v>
      </c>
      <c r="G134" s="37">
        <f t="shared" ca="1" si="7"/>
        <v>1.4471646059446746E-3</v>
      </c>
      <c r="H134" s="22"/>
    </row>
    <row r="135" spans="1:8" x14ac:dyDescent="0.25">
      <c r="A135" s="32">
        <f t="shared" ca="1" si="8"/>
        <v>134</v>
      </c>
      <c r="B135" s="2">
        <v>4.7403354316710722E-4</v>
      </c>
      <c r="C135" s="41">
        <v>4.9952648026120483E-2</v>
      </c>
      <c r="D135" s="51">
        <f t="shared" ca="1" si="6"/>
        <v>0.18080368219551035</v>
      </c>
      <c r="E135" s="52">
        <f ca="1">IF(C135&lt;=$J$5,$L$3,IF(C135&lt;=$J$8,$L$5,IF(D135&lt;=$K$8,$L$8,$L$10)))</f>
        <v>4.6071872893860277E-4</v>
      </c>
      <c r="F135" s="53">
        <f ca="1">IF(E135=$L$3,$M$3,IF(C135&gt;$J$8,IF(D135&lt;=$K$8,$M$8,C135*$N$10+$N$11),C135*$N$5+$N$6))</f>
        <v>1.8491108693790004E-3</v>
      </c>
      <c r="G135" s="37">
        <f t="shared" ca="1" si="7"/>
        <v>1.8297199752632307E-3</v>
      </c>
      <c r="H135" s="22"/>
    </row>
    <row r="136" spans="1:8" x14ac:dyDescent="0.25">
      <c r="A136" s="32">
        <f t="shared" ca="1" si="8"/>
        <v>135</v>
      </c>
      <c r="B136" s="2">
        <v>1.3826169423545309E-3</v>
      </c>
      <c r="C136" s="41">
        <v>4.995433358781759E-2</v>
      </c>
      <c r="D136" s="51">
        <f t="shared" ca="1" si="6"/>
        <v>0.56602729805693075</v>
      </c>
      <c r="E136" s="52">
        <f ca="1">IF(C136&lt;=$J$5,$L$3,IF(C136&lt;=$J$8,$L$5,IF(D136&lt;=$K$8,$L$8,$L$10)))</f>
        <v>4.6071872893860277E-4</v>
      </c>
      <c r="F136" s="53">
        <f ca="1">IF(E136=$L$3,$M$3,IF(C136&gt;$J$8,IF(D136&lt;=$K$8,$M$8,C136*$N$10+$N$11),C136*$N$5+$N$6))</f>
        <v>1.8491108693790004E-3</v>
      </c>
      <c r="G136" s="37">
        <f t="shared" ca="1" si="7"/>
        <v>8.261964051915322E-4</v>
      </c>
      <c r="H136" s="22"/>
    </row>
    <row r="137" spans="1:8" x14ac:dyDescent="0.25">
      <c r="A137" s="32">
        <f t="shared" ca="1" si="8"/>
        <v>136</v>
      </c>
      <c r="B137" s="2">
        <v>6.2659549824323202E-4</v>
      </c>
      <c r="C137" s="41">
        <v>4.9969087140904866E-2</v>
      </c>
      <c r="D137" s="51">
        <f t="shared" ca="1" si="6"/>
        <v>0.70337953998947633</v>
      </c>
      <c r="E137" s="52">
        <f ca="1">IF(C137&lt;=$J$5,$L$3,IF(C137&lt;=$J$8,$L$5,IF(D137&lt;=$K$8,$L$8,$L$10)))</f>
        <v>4.6071872893860277E-4</v>
      </c>
      <c r="F137" s="53">
        <f ca="1">IF(E137=$L$3,$M$3,IF(C137&gt;$J$8,IF(D137&lt;=$K$8,$M$8,C137*$N$10+$N$11),C137*$N$5+$N$6))</f>
        <v>1.8491108693790004E-3</v>
      </c>
      <c r="G137" s="37">
        <f t="shared" ca="1" si="7"/>
        <v>8.56272296595126E-4</v>
      </c>
      <c r="H137" s="22"/>
    </row>
    <row r="138" spans="1:8" x14ac:dyDescent="0.25">
      <c r="A138" s="32">
        <f t="shared" ca="1" si="8"/>
        <v>137</v>
      </c>
      <c r="B138" s="2">
        <v>1.320405908985911E-3</v>
      </c>
      <c r="C138" s="41">
        <v>4.9969448039379472E-2</v>
      </c>
      <c r="D138" s="51">
        <f t="shared" ca="1" si="6"/>
        <v>0.24081077099877557</v>
      </c>
      <c r="E138" s="52">
        <f ca="1">IF(C138&lt;=$J$5,$L$3,IF(C138&lt;=$J$8,$L$5,IF(D138&lt;=$K$8,$L$8,$L$10)))</f>
        <v>4.6071872893860277E-4</v>
      </c>
      <c r="F138" s="53">
        <f ca="1">IF(E138=$L$3,$M$3,IF(C138&gt;$J$8,IF(D138&lt;=$K$8,$M$8,C138*$N$10+$N$11),C138*$N$5+$N$6))</f>
        <v>1.8491108693790004E-3</v>
      </c>
      <c r="G138" s="37">
        <f t="shared" ca="1" si="7"/>
        <v>5.6496156394780534E-4</v>
      </c>
      <c r="H138" s="22"/>
    </row>
    <row r="139" spans="1:8" x14ac:dyDescent="0.25">
      <c r="A139" s="32">
        <f t="shared" ca="1" si="8"/>
        <v>138</v>
      </c>
      <c r="B139" s="2">
        <v>6.7374164596417652E-4</v>
      </c>
      <c r="C139" s="41">
        <v>4.9974637031994229E-2</v>
      </c>
      <c r="D139" s="51">
        <f t="shared" ca="1" si="6"/>
        <v>3.836262509262589E-2</v>
      </c>
      <c r="E139" s="52">
        <f ca="1">IF(C139&lt;=$J$5,$L$3,IF(C139&lt;=$J$8,$L$5,IF(D139&lt;=$K$8,$L$8,$L$10)))</f>
        <v>4.6071872893860277E-4</v>
      </c>
      <c r="F139" s="53">
        <f ca="1">IF(E139=$L$3,$M$3,IF(C139&gt;$J$8,IF(D139&lt;=$K$8,$M$8,C139*$N$10+$N$11),C139*$N$5+$N$6))</f>
        <v>1.8491108693790004E-3</v>
      </c>
      <c r="G139" s="37">
        <f t="shared" ca="1" si="7"/>
        <v>7.4046764905578673E-4</v>
      </c>
      <c r="H139" s="22"/>
    </row>
    <row r="140" spans="1:8" x14ac:dyDescent="0.25">
      <c r="A140" s="32">
        <f t="shared" ca="1" si="8"/>
        <v>139</v>
      </c>
      <c r="B140" s="2">
        <v>1.3706148419346809E-3</v>
      </c>
      <c r="C140" s="41">
        <v>4.997877412235785E-2</v>
      </c>
      <c r="D140" s="51">
        <f t="shared" ca="1" si="6"/>
        <v>0.89826112046414919</v>
      </c>
      <c r="E140" s="52">
        <f ca="1">IF(C140&lt;=$J$5,$L$3,IF(C140&lt;=$J$8,$L$5,IF(D140&lt;=$K$8,$L$8,$L$10)))</f>
        <v>4.6071872893860277E-4</v>
      </c>
      <c r="F140" s="53">
        <f ca="1">IF(E140=$L$3,$M$3,IF(C140&gt;$J$8,IF(D140&lt;=$K$8,$M$8,C140*$N$10+$N$11),C140*$N$5+$N$6))</f>
        <v>1.8491108693790004E-3</v>
      </c>
      <c r="G140" s="37">
        <f t="shared" ca="1" si="7"/>
        <v>9.254415948549248E-4</v>
      </c>
      <c r="H140" s="22"/>
    </row>
    <row r="141" spans="1:8" x14ac:dyDescent="0.25">
      <c r="A141" s="32">
        <f t="shared" ca="1" si="8"/>
        <v>140</v>
      </c>
      <c r="B141" s="2">
        <v>1.7583313299401881E-3</v>
      </c>
      <c r="C141" s="41">
        <v>4.997896917058392E-2</v>
      </c>
      <c r="D141" s="51">
        <f t="shared" ca="1" si="6"/>
        <v>0.34472784805790246</v>
      </c>
      <c r="E141" s="52">
        <f ca="1">IF(C141&lt;=$J$5,$L$3,IF(C141&lt;=$J$8,$L$5,IF(D141&lt;=$K$8,$L$8,$L$10)))</f>
        <v>4.6071872893860277E-4</v>
      </c>
      <c r="F141" s="53">
        <f ca="1">IF(E141=$L$3,$M$3,IF(C141&gt;$J$8,IF(D141&lt;=$K$8,$M$8,C141*$N$10+$N$11),C141*$N$5+$N$6))</f>
        <v>1.8491108693790004E-3</v>
      </c>
      <c r="G141" s="37">
        <f t="shared" ca="1" si="7"/>
        <v>6.8974686301402394E-4</v>
      </c>
      <c r="H141" s="22"/>
    </row>
    <row r="142" spans="1:8" x14ac:dyDescent="0.25">
      <c r="A142" s="32">
        <f t="shared" ca="1" si="8"/>
        <v>141</v>
      </c>
      <c r="B142" s="2">
        <v>1.6484367021918356E-3</v>
      </c>
      <c r="C142" s="41">
        <v>4.9979185149890415E-2</v>
      </c>
      <c r="D142" s="51">
        <f t="shared" ca="1" si="6"/>
        <v>0.77143178483665098</v>
      </c>
      <c r="E142" s="52">
        <f ca="1">IF(C142&lt;=$J$5,$L$3,IF(C142&lt;=$J$8,$L$5,IF(D142&lt;=$K$8,$L$8,$L$10)))</f>
        <v>4.6071872893860277E-4</v>
      </c>
      <c r="F142" s="53">
        <f ca="1">IF(E142=$L$3,$M$3,IF(C142&gt;$J$8,IF(D142&lt;=$K$8,$M$8,C142*$N$10+$N$11),C142*$N$5+$N$6))</f>
        <v>1.8491108693790004E-3</v>
      </c>
      <c r="G142" s="37">
        <f t="shared" ca="1" si="7"/>
        <v>1.7398611861976579E-3</v>
      </c>
      <c r="H142" s="22"/>
    </row>
    <row r="143" spans="1:8" x14ac:dyDescent="0.25">
      <c r="A143" s="32">
        <f t="shared" ca="1" si="8"/>
        <v>142</v>
      </c>
      <c r="B143" s="2">
        <v>1.2292071029819107E-3</v>
      </c>
      <c r="C143" s="41">
        <v>4.9984625158160489E-2</v>
      </c>
      <c r="D143" s="51">
        <f t="shared" ca="1" si="6"/>
        <v>0.16741557007625962</v>
      </c>
      <c r="E143" s="52">
        <f ca="1">IF(C143&lt;=$J$5,$L$3,IF(C143&lt;=$J$8,$L$5,IF(D143&lt;=$K$8,$L$8,$L$10)))</f>
        <v>4.6071872893860277E-4</v>
      </c>
      <c r="F143" s="53">
        <f ca="1">IF(E143=$L$3,$M$3,IF(C143&gt;$J$8,IF(D143&lt;=$K$8,$M$8,C143*$N$10+$N$11),C143*$N$5+$N$6))</f>
        <v>1.8491108693790004E-3</v>
      </c>
      <c r="G143" s="37">
        <f t="shared" ca="1" si="7"/>
        <v>5.9256622814914269E-4</v>
      </c>
      <c r="H143" s="22"/>
    </row>
    <row r="144" spans="1:8" x14ac:dyDescent="0.25">
      <c r="A144" s="32">
        <f t="shared" ca="1" si="8"/>
        <v>143</v>
      </c>
      <c r="B144" s="2">
        <v>5.6149646331216108E-4</v>
      </c>
      <c r="C144" s="41">
        <v>4.9989432121911093E-2</v>
      </c>
      <c r="D144" s="51">
        <f t="shared" ca="1" si="6"/>
        <v>0.80461598945921342</v>
      </c>
      <c r="E144" s="52">
        <f ca="1">IF(C144&lt;=$J$5,$L$3,IF(C144&lt;=$J$8,$L$5,IF(D144&lt;=$K$8,$L$8,$L$10)))</f>
        <v>4.6071872893860277E-4</v>
      </c>
      <c r="F144" s="53">
        <f ca="1">IF(E144=$L$3,$M$3,IF(C144&gt;$J$8,IF(D144&lt;=$K$8,$M$8,C144*$N$10+$N$11),C144*$N$5+$N$6))</f>
        <v>1.8491108693790004E-3</v>
      </c>
      <c r="G144" s="37">
        <f t="shared" ca="1" si="7"/>
        <v>9.5043484672292561E-4</v>
      </c>
      <c r="H144" s="22"/>
    </row>
    <row r="145" spans="1:8" x14ac:dyDescent="0.25">
      <c r="A145" s="32">
        <f t="shared" ca="1" si="8"/>
        <v>144</v>
      </c>
      <c r="B145" s="2">
        <v>6.8331120121550848E-4</v>
      </c>
      <c r="C145" s="41">
        <v>4.9998252806762844E-2</v>
      </c>
      <c r="D145" s="51">
        <f t="shared" ca="1" si="6"/>
        <v>0.21230595918250472</v>
      </c>
      <c r="E145" s="52">
        <f ca="1">IF(C145&lt;=$J$5,$L$3,IF(C145&lt;=$J$8,$L$5,IF(D145&lt;=$K$8,$L$8,$L$10)))</f>
        <v>4.6071872893860277E-4</v>
      </c>
      <c r="F145" s="53">
        <f ca="1">IF(E145=$L$3,$M$3,IF(C145&gt;$J$8,IF(D145&lt;=$K$8,$M$8,C145*$N$10+$N$11),C145*$N$5+$N$6))</f>
        <v>1.8491108693790004E-3</v>
      </c>
      <c r="G145" s="37">
        <f t="shared" ca="1" si="7"/>
        <v>6.3933008918520514E-4</v>
      </c>
      <c r="H145" s="22"/>
    </row>
    <row r="146" spans="1:8" x14ac:dyDescent="0.25">
      <c r="A146" s="32">
        <f t="shared" ca="1" si="8"/>
        <v>145</v>
      </c>
      <c r="B146" s="2">
        <v>1.3265571476181459E-3</v>
      </c>
      <c r="C146" s="41">
        <v>5.0000367474164531E-2</v>
      </c>
      <c r="D146" s="51">
        <f t="shared" ca="1" si="6"/>
        <v>0.74242782664494833</v>
      </c>
      <c r="E146" s="52">
        <f ca="1">IF(C146&lt;=$J$5,$L$3,IF(C146&lt;=$J$8,$L$5,IF(D146&lt;=$K$8,$L$8,$L$10)))</f>
        <v>4.6071872893860277E-4</v>
      </c>
      <c r="F146" s="53">
        <f ca="1">IF(E146=$L$3,$M$3,IF(C146&gt;$J$8,IF(D146&lt;=$K$8,$M$8,C146*$N$10+$N$11),C146*$N$5+$N$6))</f>
        <v>1.8491108693790004E-3</v>
      </c>
      <c r="G146" s="37">
        <f t="shared" ca="1" si="7"/>
        <v>7.4760915286468195E-4</v>
      </c>
      <c r="H146" s="22"/>
    </row>
    <row r="147" spans="1:8" x14ac:dyDescent="0.25">
      <c r="A147" s="32">
        <f t="shared" ca="1" si="8"/>
        <v>146</v>
      </c>
      <c r="B147" s="2">
        <v>1.6892860541460886E-3</v>
      </c>
      <c r="C147" s="41">
        <v>5.0016164501422267E-2</v>
      </c>
      <c r="D147" s="51">
        <f t="shared" ca="1" si="6"/>
        <v>0.32873834220721354</v>
      </c>
      <c r="E147" s="52">
        <f ca="1">IF(C147&lt;=$J$5,$L$3,IF(C147&lt;=$J$8,$L$5,IF(D147&lt;=$K$8,$L$8,$L$10)))</f>
        <v>4.6071872893860277E-4</v>
      </c>
      <c r="F147" s="53">
        <f ca="1">IF(E147=$L$3,$M$3,IF(C147&gt;$J$8,IF(D147&lt;=$K$8,$M$8,C147*$N$10+$N$11),C147*$N$5+$N$6))</f>
        <v>1.8491108693790004E-3</v>
      </c>
      <c r="G147" s="37">
        <f t="shared" ca="1" si="7"/>
        <v>8.8918205958598792E-4</v>
      </c>
      <c r="H147" s="22"/>
    </row>
    <row r="148" spans="1:8" x14ac:dyDescent="0.25">
      <c r="A148" s="32">
        <f t="shared" ca="1" si="8"/>
        <v>147</v>
      </c>
      <c r="B148" s="2">
        <v>1.156427594088516E-3</v>
      </c>
      <c r="C148" s="41">
        <v>5.0026735368925102E-2</v>
      </c>
      <c r="D148" s="51">
        <f t="shared" ca="1" si="6"/>
        <v>0.3465780549869738</v>
      </c>
      <c r="E148" s="52">
        <f ca="1">IF(C148&lt;=$J$5,$L$3,IF(C148&lt;=$J$8,$L$5,IF(D148&lt;=$K$8,$L$8,$L$10)))</f>
        <v>4.6071872893860277E-4</v>
      </c>
      <c r="F148" s="53">
        <f ca="1">IF(E148=$L$3,$M$3,IF(C148&gt;$J$8,IF(D148&lt;=$K$8,$M$8,C148*$N$10+$N$11),C148*$N$5+$N$6))</f>
        <v>1.8491108693790004E-3</v>
      </c>
      <c r="G148" s="37">
        <f t="shared" ca="1" si="7"/>
        <v>5.1880750489125568E-4</v>
      </c>
      <c r="H148" s="22"/>
    </row>
    <row r="149" spans="1:8" x14ac:dyDescent="0.25">
      <c r="A149" s="32">
        <f t="shared" ca="1" si="8"/>
        <v>148</v>
      </c>
      <c r="B149" s="2">
        <v>7.3044194875004909E-4</v>
      </c>
      <c r="C149" s="41">
        <v>5.0030353180214926E-2</v>
      </c>
      <c r="D149" s="51">
        <f t="shared" ca="1" si="6"/>
        <v>0.55600789612788959</v>
      </c>
      <c r="E149" s="52">
        <f ca="1">IF(C149&lt;=$J$5,$L$3,IF(C149&lt;=$J$8,$L$5,IF(D149&lt;=$K$8,$L$8,$L$10)))</f>
        <v>4.6071872893860277E-4</v>
      </c>
      <c r="F149" s="53">
        <f ca="1">IF(E149=$L$3,$M$3,IF(C149&gt;$J$8,IF(D149&lt;=$K$8,$M$8,C149*$N$10+$N$11),C149*$N$5+$N$6))</f>
        <v>1.8491108693790004E-3</v>
      </c>
      <c r="G149" s="37">
        <f t="shared" ca="1" si="7"/>
        <v>5.1660646277827964E-4</v>
      </c>
      <c r="H149" s="22"/>
    </row>
    <row r="150" spans="1:8" x14ac:dyDescent="0.25">
      <c r="A150" s="32">
        <f t="shared" ca="1" si="8"/>
        <v>149</v>
      </c>
      <c r="B150" s="2">
        <v>1.1731821751561622E-3</v>
      </c>
      <c r="C150" s="41">
        <v>5.00420840192915E-2</v>
      </c>
      <c r="D150" s="51">
        <f t="shared" ca="1" si="6"/>
        <v>0.15734441024916379</v>
      </c>
      <c r="E150" s="52">
        <f ca="1">IF(C150&lt;=$J$5,$L$3,IF(C150&lt;=$J$8,$L$5,IF(D150&lt;=$K$8,$L$8,$L$10)))</f>
        <v>4.6071872893860277E-4</v>
      </c>
      <c r="F150" s="53">
        <f ca="1">IF(E150=$L$3,$M$3,IF(C150&gt;$J$8,IF(D150&lt;=$K$8,$M$8,C150*$N$10+$N$11),C150*$N$5+$N$6))</f>
        <v>1.8491108693790004E-3</v>
      </c>
      <c r="G150" s="37">
        <f t="shared" ca="1" si="7"/>
        <v>1.8112742078479278E-3</v>
      </c>
      <c r="H150" s="22"/>
    </row>
    <row r="151" spans="1:8" x14ac:dyDescent="0.25">
      <c r="A151" s="32">
        <f t="shared" ca="1" si="8"/>
        <v>150</v>
      </c>
      <c r="B151" s="2">
        <v>5.0552719171209626E-4</v>
      </c>
      <c r="C151" s="41">
        <v>5.0047500437981729E-2</v>
      </c>
      <c r="D151" s="51">
        <f t="shared" ca="1" si="6"/>
        <v>0.38133465315682058</v>
      </c>
      <c r="E151" s="52">
        <f ca="1">IF(C151&lt;=$J$5,$L$3,IF(C151&lt;=$J$8,$L$5,IF(D151&lt;=$K$8,$L$8,$L$10)))</f>
        <v>4.6071872893860277E-4</v>
      </c>
      <c r="F151" s="53">
        <f ca="1">IF(E151=$L$3,$M$3,IF(C151&gt;$J$8,IF(D151&lt;=$K$8,$M$8,C151*$N$10+$N$11),C151*$N$5+$N$6))</f>
        <v>1.8491108693790004E-3</v>
      </c>
      <c r="G151" s="37">
        <f t="shared" ca="1" si="7"/>
        <v>1.2916418625107222E-3</v>
      </c>
      <c r="H151" s="22"/>
    </row>
    <row r="152" spans="1:8" x14ac:dyDescent="0.25">
      <c r="A152" s="32">
        <f t="shared" ca="1" si="8"/>
        <v>151</v>
      </c>
      <c r="B152" s="2">
        <v>1.5903777988952594E-3</v>
      </c>
      <c r="C152" s="41">
        <v>5.0067828458492225E-2</v>
      </c>
      <c r="D152" s="51">
        <f t="shared" ca="1" si="6"/>
        <v>0.4239516693169717</v>
      </c>
      <c r="E152" s="52">
        <f ca="1">IF(C152&lt;=$J$5,$L$3,IF(C152&lt;=$J$8,$L$5,IF(D152&lt;=$K$8,$L$8,$L$10)))</f>
        <v>4.6071872893860277E-4</v>
      </c>
      <c r="F152" s="53">
        <f ca="1">IF(E152=$L$3,$M$3,IF(C152&gt;$J$8,IF(D152&lt;=$K$8,$M$8,C152*$N$10+$N$11),C152*$N$5+$N$6))</f>
        <v>1.8491108693790004E-3</v>
      </c>
      <c r="G152" s="37">
        <f t="shared" ca="1" si="7"/>
        <v>1.652448216926076E-3</v>
      </c>
      <c r="H152" s="22"/>
    </row>
    <row r="153" spans="1:8" x14ac:dyDescent="0.25">
      <c r="A153" s="32">
        <f t="shared" ca="1" si="8"/>
        <v>152</v>
      </c>
      <c r="B153" s="2">
        <v>9.3656384632179179E-4</v>
      </c>
      <c r="C153" s="41">
        <v>5.0068585671121768E-2</v>
      </c>
      <c r="D153" s="51">
        <f t="shared" ca="1" si="6"/>
        <v>0.66438180411344838</v>
      </c>
      <c r="E153" s="52">
        <f ca="1">IF(C153&lt;=$J$5,$L$3,IF(C153&lt;=$J$8,$L$5,IF(D153&lt;=$K$8,$L$8,$L$10)))</f>
        <v>4.6071872893860277E-4</v>
      </c>
      <c r="F153" s="53">
        <f ca="1">IF(E153=$L$3,$M$3,IF(C153&gt;$J$8,IF(D153&lt;=$K$8,$M$8,C153*$N$10+$N$11),C153*$N$5+$N$6))</f>
        <v>1.8491108693790004E-3</v>
      </c>
      <c r="G153" s="37">
        <f t="shared" ca="1" si="7"/>
        <v>1.3582175285850595E-3</v>
      </c>
      <c r="H153" s="22"/>
    </row>
    <row r="154" spans="1:8" x14ac:dyDescent="0.25">
      <c r="A154" s="32">
        <f t="shared" ca="1" si="8"/>
        <v>153</v>
      </c>
      <c r="B154" s="2">
        <v>8.4109368411594554E-4</v>
      </c>
      <c r="C154" s="41">
        <v>5.0072044520686199E-2</v>
      </c>
      <c r="D154" s="51">
        <f t="shared" ca="1" si="6"/>
        <v>0.58826782783520559</v>
      </c>
      <c r="E154" s="52">
        <f ca="1">IF(C154&lt;=$J$5,$L$3,IF(C154&lt;=$J$8,$L$5,IF(D154&lt;=$K$8,$L$8,$L$10)))</f>
        <v>4.6071872893860277E-4</v>
      </c>
      <c r="F154" s="53">
        <f ca="1">IF(E154=$L$3,$M$3,IF(C154&gt;$J$8,IF(D154&lt;=$K$8,$M$8,C154*$N$10+$N$11),C154*$N$5+$N$6))</f>
        <v>1.8491108693790004E-3</v>
      </c>
      <c r="G154" s="37">
        <f t="shared" ca="1" si="7"/>
        <v>5.1447860301843604E-4</v>
      </c>
      <c r="H154" s="22"/>
    </row>
    <row r="155" spans="1:8" x14ac:dyDescent="0.25">
      <c r="A155" s="32">
        <f t="shared" ca="1" si="8"/>
        <v>154</v>
      </c>
      <c r="B155" s="2">
        <v>8.3231485408385986E-4</v>
      </c>
      <c r="C155" s="41">
        <v>5.0077013495250233E-2</v>
      </c>
      <c r="D155" s="51">
        <f t="shared" ca="1" si="6"/>
        <v>0.85146123897480286</v>
      </c>
      <c r="E155" s="52">
        <f ca="1">IF(C155&lt;=$J$5,$L$3,IF(C155&lt;=$J$8,$L$5,IF(D155&lt;=$K$8,$L$8,$L$10)))</f>
        <v>4.6071872893860277E-4</v>
      </c>
      <c r="F155" s="53">
        <f ca="1">IF(E155=$L$3,$M$3,IF(C155&gt;$J$8,IF(D155&lt;=$K$8,$M$8,C155*$N$10+$N$11),C155*$N$5+$N$6))</f>
        <v>1.8491108693790004E-3</v>
      </c>
      <c r="G155" s="37">
        <f t="shared" ca="1" si="7"/>
        <v>5.3818788692918328E-4</v>
      </c>
      <c r="H155" s="22"/>
    </row>
    <row r="156" spans="1:8" x14ac:dyDescent="0.25">
      <c r="A156" s="32">
        <f t="shared" ca="1" si="8"/>
        <v>155</v>
      </c>
      <c r="B156" s="2">
        <v>1.1675695024911392E-3</v>
      </c>
      <c r="C156" s="41">
        <v>5.0097286402985775E-2</v>
      </c>
      <c r="D156" s="51">
        <f t="shared" ca="1" si="6"/>
        <v>1.0661568667064469E-2</v>
      </c>
      <c r="E156" s="52">
        <f ca="1">IF(C156&lt;=$J$5,$L$3,IF(C156&lt;=$J$8,$L$5,IF(D156&lt;=$K$8,$L$8,$L$10)))</f>
        <v>4.6071872893860277E-4</v>
      </c>
      <c r="F156" s="53">
        <f ca="1">IF(E156=$L$3,$M$3,IF(C156&gt;$J$8,IF(D156&lt;=$K$8,$M$8,C156*$N$10+$N$11),C156*$N$5+$N$6))</f>
        <v>1.8491108693790004E-3</v>
      </c>
      <c r="G156" s="37">
        <f t="shared" ca="1" si="7"/>
        <v>1.5130185408591798E-3</v>
      </c>
      <c r="H156" s="22"/>
    </row>
    <row r="157" spans="1:8" x14ac:dyDescent="0.25">
      <c r="A157" s="32">
        <f t="shared" ca="1" si="8"/>
        <v>156</v>
      </c>
      <c r="B157" s="2">
        <v>1.3903082358364682E-3</v>
      </c>
      <c r="C157" s="41">
        <v>5.010541966241272E-2</v>
      </c>
      <c r="D157" s="51">
        <f t="shared" ca="1" si="6"/>
        <v>0.4877773558673878</v>
      </c>
      <c r="E157" s="52">
        <f ca="1">IF(C157&lt;=$J$5,$L$3,IF(C157&lt;=$J$8,$L$5,IF(D157&lt;=$K$8,$L$8,$L$10)))</f>
        <v>4.6071872893860277E-4</v>
      </c>
      <c r="F157" s="53">
        <f ca="1">IF(E157=$L$3,$M$3,IF(C157&gt;$J$8,IF(D157&lt;=$K$8,$M$8,C157*$N$10+$N$11),C157*$N$5+$N$6))</f>
        <v>1.8491108693790004E-3</v>
      </c>
      <c r="G157" s="37">
        <f t="shared" ca="1" si="7"/>
        <v>8.6848115244816113E-4</v>
      </c>
      <c r="H157" s="22"/>
    </row>
    <row r="158" spans="1:8" x14ac:dyDescent="0.25">
      <c r="A158" s="32">
        <f t="shared" ca="1" si="8"/>
        <v>157</v>
      </c>
      <c r="B158" s="2">
        <v>7.6669335933621241E-4</v>
      </c>
      <c r="C158" s="41">
        <v>5.0105559822162249E-2</v>
      </c>
      <c r="D158" s="51">
        <f t="shared" ca="1" si="6"/>
        <v>0.14864821522825977</v>
      </c>
      <c r="E158" s="52">
        <f ca="1">IF(C158&lt;=$J$5,$L$3,IF(C158&lt;=$J$8,$L$5,IF(D158&lt;=$K$8,$L$8,$L$10)))</f>
        <v>4.6071872893860277E-4</v>
      </c>
      <c r="F158" s="53">
        <f ca="1">IF(E158=$L$3,$M$3,IF(C158&gt;$J$8,IF(D158&lt;=$K$8,$M$8,C158*$N$10+$N$11),C158*$N$5+$N$6))</f>
        <v>1.8491108693790004E-3</v>
      </c>
      <c r="G158" s="37">
        <f t="shared" ca="1" si="7"/>
        <v>6.0763097430436609E-4</v>
      </c>
      <c r="H158" s="22"/>
    </row>
    <row r="159" spans="1:8" x14ac:dyDescent="0.25">
      <c r="A159" s="32">
        <f t="shared" ca="1" si="8"/>
        <v>158</v>
      </c>
      <c r="B159" s="2">
        <v>7.354053043024944E-4</v>
      </c>
      <c r="C159" s="41">
        <v>5.0105970281013101E-2</v>
      </c>
      <c r="D159" s="51">
        <f t="shared" ca="1" si="6"/>
        <v>0.21364195745435988</v>
      </c>
      <c r="E159" s="52">
        <f ca="1">IF(C159&lt;=$J$5,$L$3,IF(C159&lt;=$J$8,$L$5,IF(D159&lt;=$K$8,$L$8,$L$10)))</f>
        <v>4.6071872893860277E-4</v>
      </c>
      <c r="F159" s="53">
        <f ca="1">IF(E159=$L$3,$M$3,IF(C159&gt;$J$8,IF(D159&lt;=$K$8,$M$8,C159*$N$10+$N$11),C159*$N$5+$N$6))</f>
        <v>1.8491108693790004E-3</v>
      </c>
      <c r="G159" s="37">
        <f t="shared" ca="1" si="7"/>
        <v>1.1590167286372329E-3</v>
      </c>
      <c r="H159" s="22"/>
    </row>
    <row r="160" spans="1:8" x14ac:dyDescent="0.25">
      <c r="A160" s="32">
        <f t="shared" ca="1" si="8"/>
        <v>159</v>
      </c>
      <c r="B160" s="2">
        <v>1.0649201237720729E-3</v>
      </c>
      <c r="C160" s="41">
        <v>5.0108264624359689E-2</v>
      </c>
      <c r="D160" s="51">
        <f t="shared" ca="1" si="6"/>
        <v>0.46482449219383692</v>
      </c>
      <c r="E160" s="52">
        <f ca="1">IF(C160&lt;=$J$5,$L$3,IF(C160&lt;=$J$8,$L$5,IF(D160&lt;=$K$8,$L$8,$L$10)))</f>
        <v>4.6071872893860277E-4</v>
      </c>
      <c r="F160" s="53">
        <f ca="1">IF(E160=$L$3,$M$3,IF(C160&gt;$J$8,IF(D160&lt;=$K$8,$M$8,C160*$N$10+$N$11),C160*$N$5+$N$6))</f>
        <v>1.8491108693790004E-3</v>
      </c>
      <c r="G160" s="37">
        <f t="shared" ca="1" si="7"/>
        <v>1.4653951945960331E-3</v>
      </c>
      <c r="H160" s="22"/>
    </row>
    <row r="161" spans="1:8" x14ac:dyDescent="0.25">
      <c r="A161" s="32">
        <f t="shared" ca="1" si="8"/>
        <v>160</v>
      </c>
      <c r="B161" s="2">
        <v>1.5861007841701524E-3</v>
      </c>
      <c r="C161" s="41">
        <v>5.0108475729348456E-2</v>
      </c>
      <c r="D161" s="51">
        <f t="shared" ca="1" si="6"/>
        <v>0.94902188170587609</v>
      </c>
      <c r="E161" s="52">
        <f ca="1">IF(C161&lt;=$J$5,$L$3,IF(C161&lt;=$J$8,$L$5,IF(D161&lt;=$K$8,$L$8,$L$10)))</f>
        <v>4.6071872893860277E-4</v>
      </c>
      <c r="F161" s="53">
        <f ca="1">IF(E161=$L$3,$M$3,IF(C161&gt;$J$8,IF(D161&lt;=$K$8,$M$8,C161*$N$10+$N$11),C161*$N$5+$N$6))</f>
        <v>1.8491108693790004E-3</v>
      </c>
      <c r="G161" s="37">
        <f t="shared" ca="1" si="7"/>
        <v>8.8654076127524283E-4</v>
      </c>
      <c r="H161" s="22"/>
    </row>
    <row r="162" spans="1:8" x14ac:dyDescent="0.25">
      <c r="A162" s="32">
        <f t="shared" ca="1" si="8"/>
        <v>161</v>
      </c>
      <c r="B162" s="2">
        <v>1.5242463102222992E-3</v>
      </c>
      <c r="C162" s="41">
        <v>5.0114264356737048E-2</v>
      </c>
      <c r="D162" s="51">
        <f t="shared" ca="1" si="6"/>
        <v>0.28995160108694729</v>
      </c>
      <c r="E162" s="52">
        <f ca="1">IF(C162&lt;=$J$5,$L$3,IF(C162&lt;=$J$8,$L$5,IF(D162&lt;=$K$8,$L$8,$L$10)))</f>
        <v>4.6071872893860277E-4</v>
      </c>
      <c r="F162" s="53">
        <f ca="1">IF(E162=$L$3,$M$3,IF(C162&gt;$J$8,IF(D162&lt;=$K$8,$M$8,C162*$N$10+$N$11),C162*$N$5+$N$6))</f>
        <v>1.8491108693790004E-3</v>
      </c>
      <c r="G162" s="37">
        <f t="shared" ca="1" si="7"/>
        <v>6.7164480854511334E-4</v>
      </c>
      <c r="H162" s="22"/>
    </row>
    <row r="163" spans="1:8" x14ac:dyDescent="0.25">
      <c r="A163" s="32">
        <f t="shared" ca="1" si="8"/>
        <v>162</v>
      </c>
      <c r="B163" s="2">
        <v>8.5451729011010169E-4</v>
      </c>
      <c r="C163" s="41">
        <v>5.0115305559604473E-2</v>
      </c>
      <c r="D163" s="51">
        <f t="shared" ca="1" si="6"/>
        <v>0.80290606772035145</v>
      </c>
      <c r="E163" s="52">
        <f ca="1">IF(C163&lt;=$J$5,$L$3,IF(C163&lt;=$J$8,$L$5,IF(D163&lt;=$K$8,$L$8,$L$10)))</f>
        <v>4.6071872893860277E-4</v>
      </c>
      <c r="F163" s="53">
        <f ca="1">IF(E163=$L$3,$M$3,IF(C163&gt;$J$8,IF(D163&lt;=$K$8,$M$8,C163*$N$10+$N$11),C163*$N$5+$N$6))</f>
        <v>1.8491108693790004E-3</v>
      </c>
      <c r="G163" s="37">
        <f t="shared" ca="1" si="7"/>
        <v>1.250411961338248E-3</v>
      </c>
      <c r="H163" s="22"/>
    </row>
    <row r="164" spans="1:8" x14ac:dyDescent="0.25">
      <c r="A164" s="32">
        <f t="shared" ca="1" si="8"/>
        <v>163</v>
      </c>
      <c r="B164" s="2">
        <v>7.772378654726797E-4</v>
      </c>
      <c r="C164" s="41">
        <v>5.0125384037229659E-2</v>
      </c>
      <c r="D164" s="51">
        <f t="shared" ca="1" si="6"/>
        <v>0.18655050216320535</v>
      </c>
      <c r="E164" s="52">
        <f ca="1">IF(C164&lt;=$J$5,$L$3,IF(C164&lt;=$J$8,$L$5,IF(D164&lt;=$K$8,$L$8,$L$10)))</f>
        <v>4.6071872893860277E-4</v>
      </c>
      <c r="F164" s="53">
        <f ca="1">IF(E164=$L$3,$M$3,IF(C164&gt;$J$8,IF(D164&lt;=$K$8,$M$8,C164*$N$10+$N$11),C164*$N$5+$N$6))</f>
        <v>1.8491108693790004E-3</v>
      </c>
      <c r="G164" s="37">
        <f t="shared" ca="1" si="7"/>
        <v>1.1354403345148205E-3</v>
      </c>
      <c r="H164" s="22"/>
    </row>
    <row r="165" spans="1:8" x14ac:dyDescent="0.25">
      <c r="A165" s="32">
        <f t="shared" ca="1" si="8"/>
        <v>164</v>
      </c>
      <c r="B165" s="2">
        <v>1.7940443911362847E-3</v>
      </c>
      <c r="C165" s="41">
        <v>5.0128729407582229E-2</v>
      </c>
      <c r="D165" s="51">
        <f t="shared" ca="1" si="6"/>
        <v>0.67487070692831119</v>
      </c>
      <c r="E165" s="52">
        <f ca="1">IF(C165&lt;=$J$5,$L$3,IF(C165&lt;=$J$8,$L$5,IF(D165&lt;=$K$8,$L$8,$L$10)))</f>
        <v>4.6071872893860277E-4</v>
      </c>
      <c r="F165" s="53">
        <f ca="1">IF(E165=$L$3,$M$3,IF(C165&gt;$J$8,IF(D165&lt;=$K$8,$M$8,C165*$N$10+$N$11),C165*$N$5+$N$6))</f>
        <v>1.8491108693790004E-3</v>
      </c>
      <c r="G165" s="37">
        <f t="shared" ca="1" si="7"/>
        <v>1.5737457993975133E-3</v>
      </c>
      <c r="H165" s="22"/>
    </row>
    <row r="166" spans="1:8" x14ac:dyDescent="0.25">
      <c r="A166" s="32">
        <f t="shared" ca="1" si="8"/>
        <v>165</v>
      </c>
      <c r="B166" s="2">
        <v>1.0978104737249805E-3</v>
      </c>
      <c r="C166" s="41">
        <v>5.0140093550063047E-2</v>
      </c>
      <c r="D166" s="51">
        <f t="shared" ca="1" si="6"/>
        <v>6.569754792951743E-3</v>
      </c>
      <c r="E166" s="52">
        <f ca="1">IF(C166&lt;=$J$5,$L$3,IF(C166&lt;=$J$8,$L$5,IF(D166&lt;=$K$8,$L$8,$L$10)))</f>
        <v>4.6071872893860277E-4</v>
      </c>
      <c r="F166" s="53">
        <f ca="1">IF(E166=$L$3,$M$3,IF(C166&gt;$J$8,IF(D166&lt;=$K$8,$M$8,C166*$N$10+$N$11),C166*$N$5+$N$6))</f>
        <v>1.8491108693790004E-3</v>
      </c>
      <c r="G166" s="37">
        <f t="shared" ca="1" si="7"/>
        <v>1.6948224589371499E-3</v>
      </c>
      <c r="H166" s="22"/>
    </row>
    <row r="167" spans="1:8" x14ac:dyDescent="0.25">
      <c r="A167" s="32">
        <f t="shared" ca="1" si="8"/>
        <v>166</v>
      </c>
      <c r="B167" s="2">
        <v>1.1559719078877984E-3</v>
      </c>
      <c r="C167" s="41">
        <v>5.0144028244343164E-2</v>
      </c>
      <c r="D167" s="51">
        <f t="shared" ca="1" si="6"/>
        <v>0.4101075896989721</v>
      </c>
      <c r="E167" s="52">
        <f ca="1">IF(C167&lt;=$J$5,$L$3,IF(C167&lt;=$J$8,$L$5,IF(D167&lt;=$K$8,$L$8,$L$10)))</f>
        <v>4.6071872893860277E-4</v>
      </c>
      <c r="F167" s="53">
        <f ca="1">IF(E167=$L$3,$M$3,IF(C167&gt;$J$8,IF(D167&lt;=$K$8,$M$8,C167*$N$10+$N$11),C167*$N$5+$N$6))</f>
        <v>1.8491108693790004E-3</v>
      </c>
      <c r="G167" s="37">
        <f t="shared" ca="1" si="7"/>
        <v>1.8280643298824448E-3</v>
      </c>
      <c r="H167" s="22"/>
    </row>
    <row r="168" spans="1:8" x14ac:dyDescent="0.25">
      <c r="A168" s="32">
        <f t="shared" ca="1" si="8"/>
        <v>167</v>
      </c>
      <c r="B168" s="2">
        <v>7.4716278275827053E-4</v>
      </c>
      <c r="C168" s="41">
        <v>5.0145373534894622E-2</v>
      </c>
      <c r="D168" s="51">
        <f t="shared" ca="1" si="6"/>
        <v>0.68571445712875367</v>
      </c>
      <c r="E168" s="52">
        <f ca="1">IF(C168&lt;=$J$5,$L$3,IF(C168&lt;=$J$8,$L$5,IF(D168&lt;=$K$8,$L$8,$L$10)))</f>
        <v>4.6071872893860277E-4</v>
      </c>
      <c r="F168" s="53">
        <f ca="1">IF(E168=$L$3,$M$3,IF(C168&gt;$J$8,IF(D168&lt;=$K$8,$M$8,C168*$N$10+$N$11),C168*$N$5+$N$6))</f>
        <v>1.8491108693790004E-3</v>
      </c>
      <c r="G168" s="37">
        <f t="shared" ca="1" si="7"/>
        <v>1.0533068964356245E-3</v>
      </c>
      <c r="H168" s="22"/>
    </row>
    <row r="169" spans="1:8" x14ac:dyDescent="0.25">
      <c r="A169" s="32">
        <f t="shared" ca="1" si="8"/>
        <v>168</v>
      </c>
      <c r="B169" s="2">
        <v>5.5141086639209913E-4</v>
      </c>
      <c r="C169" s="41">
        <v>5.0147859590311095E-2</v>
      </c>
      <c r="D169" s="51">
        <f t="shared" ca="1" si="6"/>
        <v>0.89958717051040271</v>
      </c>
      <c r="E169" s="52">
        <f ca="1">IF(C169&lt;=$J$5,$L$3,IF(C169&lt;=$J$8,$L$5,IF(D169&lt;=$K$8,$L$8,$L$10)))</f>
        <v>4.6071872893860277E-4</v>
      </c>
      <c r="F169" s="53">
        <f ca="1">IF(E169=$L$3,$M$3,IF(C169&gt;$J$8,IF(D169&lt;=$K$8,$M$8,C169*$N$10+$N$11),C169*$N$5+$N$6))</f>
        <v>1.8491108693790004E-3</v>
      </c>
      <c r="G169" s="37">
        <f t="shared" ca="1" si="7"/>
        <v>1.0238444884762355E-3</v>
      </c>
      <c r="H169" s="22"/>
    </row>
    <row r="170" spans="1:8" x14ac:dyDescent="0.25">
      <c r="A170" s="32">
        <f t="shared" ca="1" si="8"/>
        <v>169</v>
      </c>
      <c r="B170" s="2">
        <v>1.823739770114241E-3</v>
      </c>
      <c r="C170" s="41">
        <v>5.0154005312962879E-2</v>
      </c>
      <c r="D170" s="51">
        <f t="shared" ca="1" si="6"/>
        <v>0.42843604993459328</v>
      </c>
      <c r="E170" s="52">
        <f ca="1">IF(C170&lt;=$J$5,$L$3,IF(C170&lt;=$J$8,$L$5,IF(D170&lt;=$K$8,$L$8,$L$10)))</f>
        <v>4.6071872893860277E-4</v>
      </c>
      <c r="F170" s="53">
        <f ca="1">IF(E170=$L$3,$M$3,IF(C170&gt;$J$8,IF(D170&lt;=$K$8,$M$8,C170*$N$10+$N$11),C170*$N$5+$N$6))</f>
        <v>1.8491108693790004E-3</v>
      </c>
      <c r="G170" s="37">
        <f t="shared" ca="1" si="7"/>
        <v>1.3188035437435609E-3</v>
      </c>
      <c r="H170" s="22"/>
    </row>
    <row r="171" spans="1:8" x14ac:dyDescent="0.25">
      <c r="A171" s="32">
        <f t="shared" ca="1" si="8"/>
        <v>170</v>
      </c>
      <c r="B171" s="2">
        <v>1.4341563683087366E-3</v>
      </c>
      <c r="C171" s="41">
        <v>5.0170067119951589E-2</v>
      </c>
      <c r="D171" s="51">
        <f t="shared" ca="1" si="6"/>
        <v>0.12959638134712359</v>
      </c>
      <c r="E171" s="52">
        <f ca="1">IF(C171&lt;=$J$5,$L$3,IF(C171&lt;=$J$8,$L$5,IF(D171&lt;=$K$8,$L$8,$L$10)))</f>
        <v>4.6071872893860277E-4</v>
      </c>
      <c r="F171" s="53">
        <f ca="1">IF(E171=$L$3,$M$3,IF(C171&gt;$J$8,IF(D171&lt;=$K$8,$M$8,C171*$N$10+$N$11),C171*$N$5+$N$6))</f>
        <v>1.8491108693790004E-3</v>
      </c>
      <c r="G171" s="37">
        <f t="shared" ca="1" si="7"/>
        <v>1.6408471764425543E-3</v>
      </c>
      <c r="H171" s="22"/>
    </row>
    <row r="172" spans="1:8" x14ac:dyDescent="0.25">
      <c r="A172" s="32">
        <f t="shared" ca="1" si="8"/>
        <v>171</v>
      </c>
      <c r="B172" s="2">
        <v>4.8087899302351467E-4</v>
      </c>
      <c r="C172" s="41">
        <v>5.0170200839076806E-2</v>
      </c>
      <c r="D172" s="51">
        <f t="shared" ca="1" si="6"/>
        <v>0.90041948936024041</v>
      </c>
      <c r="E172" s="52">
        <f ca="1">IF(C172&lt;=$J$5,$L$3,IF(C172&lt;=$J$8,$L$5,IF(D172&lt;=$K$8,$L$8,$L$10)))</f>
        <v>4.6071872893860277E-4</v>
      </c>
      <c r="F172" s="53">
        <f ca="1">IF(E172=$L$3,$M$3,IF(C172&gt;$J$8,IF(D172&lt;=$K$8,$M$8,C172*$N$10+$N$11),C172*$N$5+$N$6))</f>
        <v>1.8491108693790004E-3</v>
      </c>
      <c r="G172" s="37">
        <f t="shared" ca="1" si="7"/>
        <v>1.2394570419122317E-3</v>
      </c>
      <c r="H172" s="22"/>
    </row>
    <row r="173" spans="1:8" x14ac:dyDescent="0.25">
      <c r="A173" s="32">
        <f t="shared" ca="1" si="8"/>
        <v>172</v>
      </c>
      <c r="B173" s="2">
        <v>1.0970192581732374E-3</v>
      </c>
      <c r="C173" s="41">
        <v>5.0178074598420996E-2</v>
      </c>
      <c r="D173" s="51">
        <f t="shared" ca="1" si="6"/>
        <v>0.98461485907217849</v>
      </c>
      <c r="E173" s="52">
        <f ca="1">IF(C173&lt;=$J$5,$L$3,IF(C173&lt;=$J$8,$L$5,IF(D173&lt;=$K$8,$L$8,$L$10)))</f>
        <v>4.6071872893860277E-4</v>
      </c>
      <c r="F173" s="53">
        <f ca="1">IF(E173=$L$3,$M$3,IF(C173&gt;$J$8,IF(D173&lt;=$K$8,$M$8,C173*$N$10+$N$11),C173*$N$5+$N$6))</f>
        <v>1.8491108693790004E-3</v>
      </c>
      <c r="G173" s="37">
        <f t="shared" ca="1" si="7"/>
        <v>1.8202688114543821E-3</v>
      </c>
      <c r="H173" s="22"/>
    </row>
    <row r="174" spans="1:8" x14ac:dyDescent="0.25">
      <c r="A174" s="32">
        <f t="shared" ca="1" si="8"/>
        <v>173</v>
      </c>
      <c r="B174" s="2">
        <v>1.3336839272110046E-3</v>
      </c>
      <c r="C174" s="41">
        <v>5.0182482658505279E-2</v>
      </c>
      <c r="D174" s="51">
        <f t="shared" ca="1" si="6"/>
        <v>0.37026280392713806</v>
      </c>
      <c r="E174" s="52">
        <f ca="1">IF(C174&lt;=$J$5,$L$3,IF(C174&lt;=$J$8,$L$5,IF(D174&lt;=$K$8,$L$8,$L$10)))</f>
        <v>4.6071872893860277E-4</v>
      </c>
      <c r="F174" s="53">
        <f ca="1">IF(E174=$L$3,$M$3,IF(C174&gt;$J$8,IF(D174&lt;=$K$8,$M$8,C174*$N$10+$N$11),C174*$N$5+$N$6))</f>
        <v>1.8491108693790004E-3</v>
      </c>
      <c r="G174" s="37">
        <f t="shared" ca="1" si="7"/>
        <v>5.0516395524046799E-4</v>
      </c>
      <c r="H174" s="22"/>
    </row>
    <row r="175" spans="1:8" x14ac:dyDescent="0.25">
      <c r="A175" s="32">
        <f t="shared" ca="1" si="8"/>
        <v>174</v>
      </c>
      <c r="B175" s="2">
        <v>1.5830258348522586E-3</v>
      </c>
      <c r="C175" s="41">
        <v>5.0186530148682407E-2</v>
      </c>
      <c r="D175" s="51">
        <f t="shared" ca="1" si="6"/>
        <v>0.92375449587574865</v>
      </c>
      <c r="E175" s="52">
        <f ca="1">IF(C175&lt;=$J$5,$L$3,IF(C175&lt;=$J$8,$L$5,IF(D175&lt;=$K$8,$L$8,$L$10)))</f>
        <v>4.6071872893860277E-4</v>
      </c>
      <c r="F175" s="53">
        <f ca="1">IF(E175=$L$3,$M$3,IF(C175&gt;$J$8,IF(D175&lt;=$K$8,$M$8,C175*$N$10+$N$11),C175*$N$5+$N$6))</f>
        <v>1.8491108693790004E-3</v>
      </c>
      <c r="G175" s="37">
        <f t="shared" ca="1" si="7"/>
        <v>1.1729611772784664E-3</v>
      </c>
      <c r="H175" s="22"/>
    </row>
    <row r="176" spans="1:8" x14ac:dyDescent="0.25">
      <c r="A176" s="32">
        <f t="shared" ca="1" si="8"/>
        <v>175</v>
      </c>
      <c r="B176" s="2">
        <v>1.0991345044218948E-3</v>
      </c>
      <c r="C176" s="41">
        <v>5.018978561783477E-2</v>
      </c>
      <c r="D176" s="51">
        <f t="shared" ca="1" si="6"/>
        <v>0.75141217809674465</v>
      </c>
      <c r="E176" s="52">
        <f ca="1">IF(C176&lt;=$J$5,$L$3,IF(C176&lt;=$J$8,$L$5,IF(D176&lt;=$K$8,$L$8,$L$10)))</f>
        <v>4.6071872893860277E-4</v>
      </c>
      <c r="F176" s="53">
        <f ca="1">IF(E176=$L$3,$M$3,IF(C176&gt;$J$8,IF(D176&lt;=$K$8,$M$8,C176*$N$10+$N$11),C176*$N$5+$N$6))</f>
        <v>1.8491108693790004E-3</v>
      </c>
      <c r="G176" s="37">
        <f t="shared" ca="1" si="7"/>
        <v>1.5400423150046289E-3</v>
      </c>
      <c r="H176" s="22"/>
    </row>
    <row r="177" spans="1:8" x14ac:dyDescent="0.25">
      <c r="A177" s="32">
        <f t="shared" ca="1" si="8"/>
        <v>176</v>
      </c>
      <c r="B177" s="2">
        <v>6.7331403037962367E-4</v>
      </c>
      <c r="C177" s="41">
        <v>5.0194722591916208E-2</v>
      </c>
      <c r="D177" s="51">
        <f t="shared" ca="1" si="6"/>
        <v>0.78247093090605435</v>
      </c>
      <c r="E177" s="52">
        <f ca="1">IF(C177&lt;=$J$5,$L$3,IF(C177&lt;=$J$8,$L$5,IF(D177&lt;=$K$8,$L$8,$L$10)))</f>
        <v>4.6071872893860277E-4</v>
      </c>
      <c r="F177" s="53">
        <f ca="1">IF(E177=$L$3,$M$3,IF(C177&gt;$J$8,IF(D177&lt;=$K$8,$M$8,C177*$N$10+$N$11),C177*$N$5+$N$6))</f>
        <v>1.8491108693790004E-3</v>
      </c>
      <c r="G177" s="37">
        <f t="shared" ca="1" si="7"/>
        <v>5.8277417807169659E-4</v>
      </c>
      <c r="H177" s="22"/>
    </row>
    <row r="178" spans="1:8" x14ac:dyDescent="0.25">
      <c r="A178" s="32">
        <f t="shared" ca="1" si="8"/>
        <v>177</v>
      </c>
      <c r="B178" s="2">
        <v>5.6868704000073711E-4</v>
      </c>
      <c r="C178" s="41">
        <v>5.0197406432274272E-2</v>
      </c>
      <c r="D178" s="51">
        <f t="shared" ca="1" si="6"/>
        <v>8.0158121473827948E-2</v>
      </c>
      <c r="E178" s="52">
        <f ca="1">IF(C178&lt;=$J$5,$L$3,IF(C178&lt;=$J$8,$L$5,IF(D178&lt;=$K$8,$L$8,$L$10)))</f>
        <v>4.6071872893860277E-4</v>
      </c>
      <c r="F178" s="53">
        <f ca="1">IF(E178=$L$3,$M$3,IF(C178&gt;$J$8,IF(D178&lt;=$K$8,$M$8,C178*$N$10+$N$11),C178*$N$5+$N$6))</f>
        <v>1.8491108693790004E-3</v>
      </c>
      <c r="G178" s="37">
        <f t="shared" ca="1" si="7"/>
        <v>5.2557063957768795E-4</v>
      </c>
      <c r="H178" s="22"/>
    </row>
    <row r="179" spans="1:8" x14ac:dyDescent="0.25">
      <c r="A179" s="32">
        <f t="shared" ca="1" si="8"/>
        <v>178</v>
      </c>
      <c r="B179" s="2">
        <v>1.6933760317556779E-3</v>
      </c>
      <c r="C179" s="41">
        <v>5.0201720726722576E-2</v>
      </c>
      <c r="D179" s="51">
        <f t="shared" ca="1" si="6"/>
        <v>0.46247478095730288</v>
      </c>
      <c r="E179" s="52">
        <f ca="1">IF(C179&lt;=$J$5,$L$3,IF(C179&lt;=$J$8,$L$5,IF(D179&lt;=$K$8,$L$8,$L$10)))</f>
        <v>4.6071872893860277E-4</v>
      </c>
      <c r="F179" s="53">
        <f ca="1">IF(E179=$L$3,$M$3,IF(C179&gt;$J$8,IF(D179&lt;=$K$8,$M$8,C179*$N$10+$N$11),C179*$N$5+$N$6))</f>
        <v>1.8491108693790004E-3</v>
      </c>
      <c r="G179" s="37">
        <f t="shared" ca="1" si="7"/>
        <v>1.0496544453071103E-3</v>
      </c>
      <c r="H179" s="22"/>
    </row>
    <row r="180" spans="1:8" x14ac:dyDescent="0.25">
      <c r="A180" s="32">
        <f t="shared" ca="1" si="8"/>
        <v>179</v>
      </c>
      <c r="B180" s="2">
        <v>4.9299171813504961E-4</v>
      </c>
      <c r="C180" s="41">
        <v>5.020668150625085E-2</v>
      </c>
      <c r="D180" s="51">
        <f t="shared" ca="1" si="6"/>
        <v>0.7745339649701517</v>
      </c>
      <c r="E180" s="52">
        <f ca="1">IF(C180&lt;=$J$5,$L$3,IF(C180&lt;=$J$8,$L$5,IF(D180&lt;=$K$8,$L$8,$L$10)))</f>
        <v>4.6071872893860277E-4</v>
      </c>
      <c r="F180" s="53">
        <f ca="1">IF(E180=$L$3,$M$3,IF(C180&gt;$J$8,IF(D180&lt;=$K$8,$M$8,C180*$N$10+$N$11),C180*$N$5+$N$6))</f>
        <v>1.8491108693790004E-3</v>
      </c>
      <c r="G180" s="37">
        <f t="shared" ca="1" si="7"/>
        <v>1.0310479668850779E-3</v>
      </c>
      <c r="H180" s="22"/>
    </row>
    <row r="181" spans="1:8" x14ac:dyDescent="0.25">
      <c r="A181" s="32">
        <f t="shared" ca="1" si="8"/>
        <v>180</v>
      </c>
      <c r="B181" s="2">
        <v>4.6824328127337278E-4</v>
      </c>
      <c r="C181" s="41">
        <v>5.0207135692531657E-2</v>
      </c>
      <c r="D181" s="51">
        <f t="shared" ca="1" si="6"/>
        <v>0.83808069802367813</v>
      </c>
      <c r="E181" s="52">
        <f ca="1">IF(C181&lt;=$J$5,$L$3,IF(C181&lt;=$J$8,$L$5,IF(D181&lt;=$K$8,$L$8,$L$10)))</f>
        <v>4.6071872893860277E-4</v>
      </c>
      <c r="F181" s="53">
        <f ca="1">IF(E181=$L$3,$M$3,IF(C181&gt;$J$8,IF(D181&lt;=$K$8,$M$8,C181*$N$10+$N$11),C181*$N$5+$N$6))</f>
        <v>1.8491108693790004E-3</v>
      </c>
      <c r="G181" s="37">
        <f t="shared" ca="1" si="7"/>
        <v>1.1217193991511728E-3</v>
      </c>
      <c r="H181" s="22"/>
    </row>
    <row r="182" spans="1:8" x14ac:dyDescent="0.25">
      <c r="A182" s="32">
        <f t="shared" ca="1" si="8"/>
        <v>181</v>
      </c>
      <c r="B182" s="2">
        <v>1.2193155717331039E-3</v>
      </c>
      <c r="C182" s="41">
        <v>5.0209105383107688E-2</v>
      </c>
      <c r="D182" s="51">
        <f t="shared" ca="1" si="6"/>
        <v>0.87370466100912825</v>
      </c>
      <c r="E182" s="52">
        <f ca="1">IF(C182&lt;=$J$5,$L$3,IF(C182&lt;=$J$8,$L$5,IF(D182&lt;=$K$8,$L$8,$L$10)))</f>
        <v>4.6071872893860277E-4</v>
      </c>
      <c r="F182" s="53">
        <f ca="1">IF(E182=$L$3,$M$3,IF(C182&gt;$J$8,IF(D182&lt;=$K$8,$M$8,C182*$N$10+$N$11),C182*$N$5+$N$6))</f>
        <v>1.8491108693790004E-3</v>
      </c>
      <c r="G182" s="37">
        <f t="shared" ca="1" si="7"/>
        <v>1.341364612186094E-3</v>
      </c>
      <c r="H182" s="22"/>
    </row>
    <row r="183" spans="1:8" x14ac:dyDescent="0.25">
      <c r="A183" s="32">
        <f t="shared" ca="1" si="8"/>
        <v>182</v>
      </c>
      <c r="B183" s="2">
        <v>4.6267740531003021E-4</v>
      </c>
      <c r="C183" s="41">
        <v>5.0209263210242772E-2</v>
      </c>
      <c r="D183" s="51">
        <f t="shared" ca="1" si="6"/>
        <v>0.43464669953343127</v>
      </c>
      <c r="E183" s="52">
        <f ca="1">IF(C183&lt;=$J$5,$L$3,IF(C183&lt;=$J$8,$L$5,IF(D183&lt;=$K$8,$L$8,$L$10)))</f>
        <v>4.6071872893860277E-4</v>
      </c>
      <c r="F183" s="53">
        <f ca="1">IF(E183=$L$3,$M$3,IF(C183&gt;$J$8,IF(D183&lt;=$K$8,$M$8,C183*$N$10+$N$11),C183*$N$5+$N$6))</f>
        <v>1.8491108693790004E-3</v>
      </c>
      <c r="G183" s="37">
        <f t="shared" ca="1" si="7"/>
        <v>5.3411787509652581E-4</v>
      </c>
      <c r="H183" s="22"/>
    </row>
    <row r="184" spans="1:8" x14ac:dyDescent="0.25">
      <c r="A184" s="32">
        <f t="shared" ca="1" si="8"/>
        <v>183</v>
      </c>
      <c r="B184" s="2">
        <v>1.4772285892137305E-3</v>
      </c>
      <c r="C184" s="41">
        <v>5.021266907213362E-2</v>
      </c>
      <c r="D184" s="51">
        <f t="shared" ca="1" si="6"/>
        <v>0.99409208631926838</v>
      </c>
      <c r="E184" s="52">
        <f ca="1">IF(C184&lt;=$J$5,$L$3,IF(C184&lt;=$J$8,$L$5,IF(D184&lt;=$K$8,$L$8,$L$10)))</f>
        <v>4.6071872893860277E-4</v>
      </c>
      <c r="F184" s="53">
        <f ca="1">IF(E184=$L$3,$M$3,IF(C184&gt;$J$8,IF(D184&lt;=$K$8,$M$8,C184*$N$10+$N$11),C184*$N$5+$N$6))</f>
        <v>1.8491108693790004E-3</v>
      </c>
      <c r="G184" s="37">
        <f t="shared" ca="1" si="7"/>
        <v>5.2374942367432132E-4</v>
      </c>
      <c r="H184" s="22"/>
    </row>
    <row r="185" spans="1:8" x14ac:dyDescent="0.25">
      <c r="A185" s="32">
        <f t="shared" ca="1" si="8"/>
        <v>184</v>
      </c>
      <c r="B185" s="2">
        <v>1.5903208299027916E-3</v>
      </c>
      <c r="C185" s="41">
        <v>5.0221328965433298E-2</v>
      </c>
      <c r="D185" s="51">
        <f t="shared" ca="1" si="6"/>
        <v>0.59300059875314626</v>
      </c>
      <c r="E185" s="52">
        <f ca="1">IF(C185&lt;=$J$5,$L$3,IF(C185&lt;=$J$8,$L$5,IF(D185&lt;=$K$8,$L$8,$L$10)))</f>
        <v>4.6071872893860277E-4</v>
      </c>
      <c r="F185" s="53">
        <f ca="1">IF(E185=$L$3,$M$3,IF(C185&gt;$J$8,IF(D185&lt;=$K$8,$M$8,C185*$N$10+$N$11),C185*$N$5+$N$6))</f>
        <v>1.8491108693790004E-3</v>
      </c>
      <c r="G185" s="37">
        <f t="shared" ca="1" si="7"/>
        <v>1.1490675357429196E-3</v>
      </c>
      <c r="H185" s="22"/>
    </row>
    <row r="186" spans="1:8" x14ac:dyDescent="0.25">
      <c r="A186" s="32">
        <f t="shared" ca="1" si="8"/>
        <v>185</v>
      </c>
      <c r="B186" s="2">
        <v>7.5285996712104453E-4</v>
      </c>
      <c r="C186" s="41">
        <v>5.0224528122989165E-2</v>
      </c>
      <c r="D186" s="51">
        <f t="shared" ca="1" si="6"/>
        <v>0.39586586836673388</v>
      </c>
      <c r="E186" s="52">
        <f ca="1">IF(C186&lt;=$J$5,$L$3,IF(C186&lt;=$J$8,$L$5,IF(D186&lt;=$K$8,$L$8,$L$10)))</f>
        <v>4.6071872893860277E-4</v>
      </c>
      <c r="F186" s="53">
        <f ca="1">IF(E186=$L$3,$M$3,IF(C186&gt;$J$8,IF(D186&lt;=$K$8,$M$8,C186*$N$10+$N$11),C186*$N$5+$N$6))</f>
        <v>1.8491108693790004E-3</v>
      </c>
      <c r="G186" s="37">
        <f t="shared" ca="1" si="7"/>
        <v>1.5384959822438377E-3</v>
      </c>
      <c r="H186" s="22"/>
    </row>
    <row r="187" spans="1:8" x14ac:dyDescent="0.25">
      <c r="A187" s="32">
        <f t="shared" ca="1" si="8"/>
        <v>186</v>
      </c>
      <c r="B187" s="2">
        <v>5.1806785158814428E-4</v>
      </c>
      <c r="C187" s="41">
        <v>5.0228635668759125E-2</v>
      </c>
      <c r="D187" s="51">
        <f t="shared" ca="1" si="6"/>
        <v>0.39656968046839902</v>
      </c>
      <c r="E187" s="52">
        <f ca="1">IF(C187&lt;=$J$5,$L$3,IF(C187&lt;=$J$8,$L$5,IF(D187&lt;=$K$8,$L$8,$L$10)))</f>
        <v>4.6071872893860277E-4</v>
      </c>
      <c r="F187" s="53">
        <f ca="1">IF(E187=$L$3,$M$3,IF(C187&gt;$J$8,IF(D187&lt;=$K$8,$M$8,C187*$N$10+$N$11),C187*$N$5+$N$6))</f>
        <v>1.8491108693790004E-3</v>
      </c>
      <c r="G187" s="37">
        <f t="shared" ca="1" si="7"/>
        <v>1.1073138645324913E-3</v>
      </c>
      <c r="H187" s="22"/>
    </row>
    <row r="188" spans="1:8" x14ac:dyDescent="0.25">
      <c r="A188" s="32">
        <f t="shared" ca="1" si="8"/>
        <v>187</v>
      </c>
      <c r="B188" s="2">
        <v>5.2759039141458963E-4</v>
      </c>
      <c r="C188" s="41">
        <v>5.0232966768372078E-2</v>
      </c>
      <c r="D188" s="51">
        <f t="shared" ca="1" si="6"/>
        <v>8.1798152679570579E-2</v>
      </c>
      <c r="E188" s="52">
        <f ca="1">IF(C188&lt;=$J$5,$L$3,IF(C188&lt;=$J$8,$L$5,IF(D188&lt;=$K$8,$L$8,$L$10)))</f>
        <v>4.6071872893860277E-4</v>
      </c>
      <c r="F188" s="53">
        <f ca="1">IF(E188=$L$3,$M$3,IF(C188&gt;$J$8,IF(D188&lt;=$K$8,$M$8,C188*$N$10+$N$11),C188*$N$5+$N$6))</f>
        <v>1.8491108693790004E-3</v>
      </c>
      <c r="G188" s="37">
        <f t="shared" ca="1" si="7"/>
        <v>5.3699772700178505E-4</v>
      </c>
      <c r="H188" s="22"/>
    </row>
    <row r="189" spans="1:8" x14ac:dyDescent="0.25">
      <c r="A189" s="32">
        <f t="shared" ca="1" si="8"/>
        <v>188</v>
      </c>
      <c r="B189" s="2">
        <v>5.295335736728024E-4</v>
      </c>
      <c r="C189" s="41">
        <v>5.0239928616656604E-2</v>
      </c>
      <c r="D189" s="51">
        <f t="shared" ca="1" si="6"/>
        <v>0.81952607086121654</v>
      </c>
      <c r="E189" s="52">
        <f ca="1">IF(C189&lt;=$J$5,$L$3,IF(C189&lt;=$J$8,$L$5,IF(D189&lt;=$K$8,$L$8,$L$10)))</f>
        <v>4.6071872893860277E-4</v>
      </c>
      <c r="F189" s="53">
        <f ca="1">IF(E189=$L$3,$M$3,IF(C189&gt;$J$8,IF(D189&lt;=$K$8,$M$8,C189*$N$10+$N$11),C189*$N$5+$N$6))</f>
        <v>1.8491108693790004E-3</v>
      </c>
      <c r="G189" s="37">
        <f t="shared" ca="1" si="7"/>
        <v>1.3893660273156126E-3</v>
      </c>
      <c r="H189" s="22"/>
    </row>
    <row r="190" spans="1:8" x14ac:dyDescent="0.25">
      <c r="A190" s="32">
        <f t="shared" ca="1" si="8"/>
        <v>189</v>
      </c>
      <c r="B190" s="2">
        <v>1.6148144409919296E-3</v>
      </c>
      <c r="C190" s="41">
        <v>5.0240662631950983E-2</v>
      </c>
      <c r="D190" s="51">
        <f t="shared" ca="1" si="6"/>
        <v>0.54989369934298593</v>
      </c>
      <c r="E190" s="52">
        <f ca="1">IF(C190&lt;=$J$5,$L$3,IF(C190&lt;=$J$8,$L$5,IF(D190&lt;=$K$8,$L$8,$L$10)))</f>
        <v>4.6071872893860277E-4</v>
      </c>
      <c r="F190" s="53">
        <f ca="1">IF(E190=$L$3,$M$3,IF(C190&gt;$J$8,IF(D190&lt;=$K$8,$M$8,C190*$N$10+$N$11),C190*$N$5+$N$6))</f>
        <v>1.8491108693790004E-3</v>
      </c>
      <c r="G190" s="37">
        <f t="shared" ca="1" si="7"/>
        <v>1.201231816835611E-3</v>
      </c>
      <c r="H190" s="22"/>
    </row>
    <row r="191" spans="1:8" x14ac:dyDescent="0.25">
      <c r="A191" s="32">
        <f t="shared" ca="1" si="8"/>
        <v>190</v>
      </c>
      <c r="B191" s="2">
        <v>4.8813934968000572E-4</v>
      </c>
      <c r="C191" s="41">
        <v>5.0243313358707964E-2</v>
      </c>
      <c r="D191" s="51">
        <f t="shared" ca="1" si="6"/>
        <v>0.97535686943761735</v>
      </c>
      <c r="E191" s="52">
        <f ca="1">IF(C191&lt;=$J$5,$L$3,IF(C191&lt;=$J$8,$L$5,IF(D191&lt;=$K$8,$L$8,$L$10)))</f>
        <v>4.6071872893860277E-4</v>
      </c>
      <c r="F191" s="53">
        <f ca="1">IF(E191=$L$3,$M$3,IF(C191&gt;$J$8,IF(D191&lt;=$K$8,$M$8,C191*$N$10+$N$11),C191*$N$5+$N$6))</f>
        <v>1.8491108693790004E-3</v>
      </c>
      <c r="G191" s="37">
        <f t="shared" ca="1" si="7"/>
        <v>1.0377337903910949E-3</v>
      </c>
      <c r="H191" s="22"/>
    </row>
    <row r="192" spans="1:8" x14ac:dyDescent="0.25">
      <c r="A192" s="32">
        <f t="shared" ca="1" si="8"/>
        <v>191</v>
      </c>
      <c r="B192" s="2">
        <v>1.4059157678921186E-3</v>
      </c>
      <c r="C192" s="41">
        <v>5.0265108586367901E-2</v>
      </c>
      <c r="D192" s="51">
        <f t="shared" ca="1" si="6"/>
        <v>0.15470414935540577</v>
      </c>
      <c r="E192" s="52">
        <f ca="1">IF(C192&lt;=$J$5,$L$3,IF(C192&lt;=$J$8,$L$5,IF(D192&lt;=$K$8,$L$8,$L$10)))</f>
        <v>4.6071872893860277E-4</v>
      </c>
      <c r="F192" s="53">
        <f ca="1">IF(E192=$L$3,$M$3,IF(C192&gt;$J$8,IF(D192&lt;=$K$8,$M$8,C192*$N$10+$N$11),C192*$N$5+$N$6))</f>
        <v>1.8491108693790004E-3</v>
      </c>
      <c r="G192" s="37">
        <f t="shared" ca="1" si="7"/>
        <v>1.1415290857310551E-3</v>
      </c>
      <c r="H192" s="22"/>
    </row>
    <row r="193" spans="1:8" x14ac:dyDescent="0.25">
      <c r="A193" s="32">
        <f t="shared" ca="1" si="8"/>
        <v>192</v>
      </c>
      <c r="B193" s="2">
        <v>7.3493851750477956E-4</v>
      </c>
      <c r="C193" s="41">
        <v>5.027132142442281E-2</v>
      </c>
      <c r="D193" s="51">
        <f t="shared" ca="1" si="6"/>
        <v>0.53663169814604417</v>
      </c>
      <c r="E193" s="52">
        <f ca="1">IF(C193&lt;=$J$5,$L$3,IF(C193&lt;=$J$8,$L$5,IF(D193&lt;=$K$8,$L$8,$L$10)))</f>
        <v>4.6071872893860277E-4</v>
      </c>
      <c r="F193" s="53">
        <f ca="1">IF(E193=$L$3,$M$3,IF(C193&gt;$J$8,IF(D193&lt;=$K$8,$M$8,C193*$N$10+$N$11),C193*$N$5+$N$6))</f>
        <v>1.8491108693790004E-3</v>
      </c>
      <c r="G193" s="37">
        <f t="shared" ca="1" si="7"/>
        <v>6.4641592204469365E-4</v>
      </c>
      <c r="H193" s="22"/>
    </row>
    <row r="194" spans="1:8" x14ac:dyDescent="0.25">
      <c r="A194" s="32">
        <f t="shared" ca="1" si="8"/>
        <v>193</v>
      </c>
      <c r="B194" s="2">
        <v>1.2908921872968881E-3</v>
      </c>
      <c r="C194" s="41">
        <v>5.0273355569293465E-2</v>
      </c>
      <c r="D194" s="51">
        <f t="shared" ca="1" si="6"/>
        <v>0.58918885448742297</v>
      </c>
      <c r="E194" s="52">
        <f ca="1">IF(C194&lt;=$J$5,$L$3,IF(C194&lt;=$J$8,$L$5,IF(D194&lt;=$K$8,$L$8,$L$10)))</f>
        <v>4.6071872893860277E-4</v>
      </c>
      <c r="F194" s="53">
        <f ca="1">IF(E194=$L$3,$M$3,IF(C194&gt;$J$8,IF(D194&lt;=$K$8,$M$8,C194*$N$10+$N$11),C194*$N$5+$N$6))</f>
        <v>1.8491108693790004E-3</v>
      </c>
      <c r="G194" s="37">
        <f t="shared" ca="1" si="7"/>
        <v>1.3456469130398803E-3</v>
      </c>
      <c r="H194" s="22"/>
    </row>
    <row r="195" spans="1:8" x14ac:dyDescent="0.25">
      <c r="A195" s="32">
        <f t="shared" ca="1" si="8"/>
        <v>194</v>
      </c>
      <c r="B195" s="2">
        <v>1.6791526208600471E-3</v>
      </c>
      <c r="C195" s="41">
        <v>5.0275373487183694E-2</v>
      </c>
      <c r="D195" s="51">
        <f t="shared" ref="D195:D258" ca="1" si="9">RAND()</f>
        <v>0.78290045411530107</v>
      </c>
      <c r="E195" s="52">
        <f ca="1">IF(C195&lt;=$J$5,$L$3,IF(C195&lt;=$J$8,$L$5,IF(D195&lt;=$K$8,$L$8,$L$10)))</f>
        <v>4.6071872893860277E-4</v>
      </c>
      <c r="F195" s="53">
        <f ca="1">IF(E195=$L$3,$M$3,IF(C195&gt;$J$8,IF(D195&lt;=$K$8,$M$8,C195*$N$10+$N$11),C195*$N$5+$N$6))</f>
        <v>1.8491108693790004E-3</v>
      </c>
      <c r="G195" s="37">
        <f t="shared" ref="G195:G258" ca="1" si="10">RAND()*(F195-E195)+E195</f>
        <v>1.2426623729783525E-3</v>
      </c>
      <c r="H195" s="22"/>
    </row>
    <row r="196" spans="1:8" x14ac:dyDescent="0.25">
      <c r="A196" s="32">
        <f t="shared" ref="A196:A259" ca="1" si="11">A195+1</f>
        <v>195</v>
      </c>
      <c r="B196" s="2">
        <v>1.624163030872483E-3</v>
      </c>
      <c r="C196" s="41">
        <v>5.0277492579506367E-2</v>
      </c>
      <c r="D196" s="51">
        <f t="shared" ca="1" si="9"/>
        <v>0.5723012426414652</v>
      </c>
      <c r="E196" s="52">
        <f ca="1">IF(C196&lt;=$J$5,$L$3,IF(C196&lt;=$J$8,$L$5,IF(D196&lt;=$K$8,$L$8,$L$10)))</f>
        <v>4.6071872893860277E-4</v>
      </c>
      <c r="F196" s="53">
        <f ca="1">IF(E196=$L$3,$M$3,IF(C196&gt;$J$8,IF(D196&lt;=$K$8,$M$8,C196*$N$10+$N$11),C196*$N$5+$N$6))</f>
        <v>1.8491108693790004E-3</v>
      </c>
      <c r="G196" s="37">
        <f t="shared" ca="1" si="10"/>
        <v>7.1683855321611444E-4</v>
      </c>
      <c r="H196" s="22"/>
    </row>
    <row r="197" spans="1:8" x14ac:dyDescent="0.25">
      <c r="A197" s="32">
        <f t="shared" ca="1" si="11"/>
        <v>196</v>
      </c>
      <c r="B197" s="2">
        <v>1.1698478363417197E-3</v>
      </c>
      <c r="C197" s="41">
        <v>5.0286978772911772E-2</v>
      </c>
      <c r="D197" s="51">
        <f t="shared" ca="1" si="9"/>
        <v>0.81872732359864742</v>
      </c>
      <c r="E197" s="52">
        <f ca="1">IF(C197&lt;=$J$5,$L$3,IF(C197&lt;=$J$8,$L$5,IF(D197&lt;=$K$8,$L$8,$L$10)))</f>
        <v>4.6071872893860277E-4</v>
      </c>
      <c r="F197" s="53">
        <f ca="1">IF(E197=$L$3,$M$3,IF(C197&gt;$J$8,IF(D197&lt;=$K$8,$M$8,C197*$N$10+$N$11),C197*$N$5+$N$6))</f>
        <v>1.8491108693790004E-3</v>
      </c>
      <c r="G197" s="37">
        <f t="shared" ca="1" si="10"/>
        <v>5.3778968432285587E-4</v>
      </c>
      <c r="H197" s="22"/>
    </row>
    <row r="198" spans="1:8" x14ac:dyDescent="0.25">
      <c r="A198" s="32">
        <f t="shared" ca="1" si="11"/>
        <v>197</v>
      </c>
      <c r="B198" s="2">
        <v>8.4410277812391188E-4</v>
      </c>
      <c r="C198" s="41">
        <v>5.0291548443161471E-2</v>
      </c>
      <c r="D198" s="51">
        <f t="shared" ca="1" si="9"/>
        <v>0.79150975133376777</v>
      </c>
      <c r="E198" s="52">
        <f ca="1">IF(C198&lt;=$J$5,$L$3,IF(C198&lt;=$J$8,$L$5,IF(D198&lt;=$K$8,$L$8,$L$10)))</f>
        <v>4.6071872893860277E-4</v>
      </c>
      <c r="F198" s="53">
        <f ca="1">IF(E198=$L$3,$M$3,IF(C198&gt;$J$8,IF(D198&lt;=$K$8,$M$8,C198*$N$10+$N$11),C198*$N$5+$N$6))</f>
        <v>1.8491108693790004E-3</v>
      </c>
      <c r="G198" s="37">
        <f t="shared" ca="1" si="10"/>
        <v>1.7191747470380731E-3</v>
      </c>
      <c r="H198" s="22"/>
    </row>
    <row r="199" spans="1:8" x14ac:dyDescent="0.25">
      <c r="A199" s="32">
        <f t="shared" ca="1" si="11"/>
        <v>198</v>
      </c>
      <c r="B199" s="2">
        <v>1.3855737845361871E-3</v>
      </c>
      <c r="C199" s="41">
        <v>5.0292205746267249E-2</v>
      </c>
      <c r="D199" s="51">
        <f t="shared" ca="1" si="9"/>
        <v>0.72456368442172181</v>
      </c>
      <c r="E199" s="52">
        <f ca="1">IF(C199&lt;=$J$5,$L$3,IF(C199&lt;=$J$8,$L$5,IF(D199&lt;=$K$8,$L$8,$L$10)))</f>
        <v>4.6071872893860277E-4</v>
      </c>
      <c r="F199" s="53">
        <f ca="1">IF(E199=$L$3,$M$3,IF(C199&gt;$J$8,IF(D199&lt;=$K$8,$M$8,C199*$N$10+$N$11),C199*$N$5+$N$6))</f>
        <v>1.8491108693790004E-3</v>
      </c>
      <c r="G199" s="37">
        <f t="shared" ca="1" si="10"/>
        <v>1.2894101135883579E-3</v>
      </c>
      <c r="H199" s="22"/>
    </row>
    <row r="200" spans="1:8" x14ac:dyDescent="0.25">
      <c r="A200" s="32">
        <f t="shared" ca="1" si="11"/>
        <v>199</v>
      </c>
      <c r="B200" s="2">
        <v>1.540091847075209E-3</v>
      </c>
      <c r="C200" s="41">
        <v>5.0292461140065359E-2</v>
      </c>
      <c r="D200" s="51">
        <f t="shared" ca="1" si="9"/>
        <v>0.69405663685297536</v>
      </c>
      <c r="E200" s="52">
        <f ca="1">IF(C200&lt;=$J$5,$L$3,IF(C200&lt;=$J$8,$L$5,IF(D200&lt;=$K$8,$L$8,$L$10)))</f>
        <v>4.6071872893860277E-4</v>
      </c>
      <c r="F200" s="53">
        <f ca="1">IF(E200=$L$3,$M$3,IF(C200&gt;$J$8,IF(D200&lt;=$K$8,$M$8,C200*$N$10+$N$11),C200*$N$5+$N$6))</f>
        <v>1.8491108693790004E-3</v>
      </c>
      <c r="G200" s="37">
        <f t="shared" ca="1" si="10"/>
        <v>1.794813756697253E-3</v>
      </c>
      <c r="H200" s="22"/>
    </row>
    <row r="201" spans="1:8" x14ac:dyDescent="0.25">
      <c r="A201" s="32">
        <f t="shared" ca="1" si="11"/>
        <v>200</v>
      </c>
      <c r="B201" s="2">
        <v>1.3670898127680631E-3</v>
      </c>
      <c r="C201" s="41">
        <v>5.0295482952681714E-2</v>
      </c>
      <c r="D201" s="51">
        <f t="shared" ca="1" si="9"/>
        <v>0.40721233088638742</v>
      </c>
      <c r="E201" s="52">
        <f ca="1">IF(C201&lt;=$J$5,$L$3,IF(C201&lt;=$J$8,$L$5,IF(D201&lt;=$K$8,$L$8,$L$10)))</f>
        <v>4.6071872893860277E-4</v>
      </c>
      <c r="F201" s="53">
        <f ca="1">IF(E201=$L$3,$M$3,IF(C201&gt;$J$8,IF(D201&lt;=$K$8,$M$8,C201*$N$10+$N$11),C201*$N$5+$N$6))</f>
        <v>1.8491108693790004E-3</v>
      </c>
      <c r="G201" s="37">
        <f t="shared" ca="1" si="10"/>
        <v>5.1655474142819858E-4</v>
      </c>
      <c r="H201" s="22"/>
    </row>
    <row r="202" spans="1:8" x14ac:dyDescent="0.25">
      <c r="A202" s="32">
        <f t="shared" ca="1" si="11"/>
        <v>201</v>
      </c>
      <c r="B202" s="2">
        <v>6.1772301913326499E-4</v>
      </c>
      <c r="C202" s="41">
        <v>5.030754725923875E-2</v>
      </c>
      <c r="D202" s="51">
        <f t="shared" ca="1" si="9"/>
        <v>0.60084987692291913</v>
      </c>
      <c r="E202" s="52">
        <f ca="1">IF(C202&lt;=$J$5,$L$3,IF(C202&lt;=$J$8,$L$5,IF(D202&lt;=$K$8,$L$8,$L$10)))</f>
        <v>4.6071872893860277E-4</v>
      </c>
      <c r="F202" s="53">
        <f ca="1">IF(E202=$L$3,$M$3,IF(C202&gt;$J$8,IF(D202&lt;=$K$8,$M$8,C202*$N$10+$N$11),C202*$N$5+$N$6))</f>
        <v>1.8491108693790004E-3</v>
      </c>
      <c r="G202" s="37">
        <f t="shared" ca="1" si="10"/>
        <v>4.7619912540411495E-4</v>
      </c>
      <c r="H202" s="22"/>
    </row>
    <row r="203" spans="1:8" x14ac:dyDescent="0.25">
      <c r="A203" s="32">
        <f t="shared" ca="1" si="11"/>
        <v>202</v>
      </c>
      <c r="B203" s="2">
        <v>1.7227743038961685E-3</v>
      </c>
      <c r="C203" s="41">
        <v>5.0315194932430252E-2</v>
      </c>
      <c r="D203" s="51">
        <f t="shared" ca="1" si="9"/>
        <v>0.79416012747507481</v>
      </c>
      <c r="E203" s="52">
        <f ca="1">IF(C203&lt;=$J$5,$L$3,IF(C203&lt;=$J$8,$L$5,IF(D203&lt;=$K$8,$L$8,$L$10)))</f>
        <v>4.6071872893860277E-4</v>
      </c>
      <c r="F203" s="53">
        <f ca="1">IF(E203=$L$3,$M$3,IF(C203&gt;$J$8,IF(D203&lt;=$K$8,$M$8,C203*$N$10+$N$11),C203*$N$5+$N$6))</f>
        <v>1.8491108693790004E-3</v>
      </c>
      <c r="G203" s="37">
        <f t="shared" ca="1" si="10"/>
        <v>1.331059688748052E-3</v>
      </c>
      <c r="H203" s="22"/>
    </row>
    <row r="204" spans="1:8" x14ac:dyDescent="0.25">
      <c r="A204" s="32">
        <f t="shared" ca="1" si="11"/>
        <v>203</v>
      </c>
      <c r="B204" s="2">
        <v>1.3593885571525632E-3</v>
      </c>
      <c r="C204" s="41">
        <v>5.0318259437878432E-2</v>
      </c>
      <c r="D204" s="51">
        <f t="shared" ca="1" si="9"/>
        <v>0.65519708136625532</v>
      </c>
      <c r="E204" s="52">
        <f ca="1">IF(C204&lt;=$J$5,$L$3,IF(C204&lt;=$J$8,$L$5,IF(D204&lt;=$K$8,$L$8,$L$10)))</f>
        <v>4.6071872893860277E-4</v>
      </c>
      <c r="F204" s="53">
        <f ca="1">IF(E204=$L$3,$M$3,IF(C204&gt;$J$8,IF(D204&lt;=$K$8,$M$8,C204*$N$10+$N$11),C204*$N$5+$N$6))</f>
        <v>1.8491108693790004E-3</v>
      </c>
      <c r="G204" s="37">
        <f t="shared" ca="1" si="10"/>
        <v>1.5299518008193061E-3</v>
      </c>
      <c r="H204" s="22"/>
    </row>
    <row r="205" spans="1:8" x14ac:dyDescent="0.25">
      <c r="A205" s="32">
        <f t="shared" ca="1" si="11"/>
        <v>204</v>
      </c>
      <c r="B205" s="2">
        <v>1.1062843036753756E-3</v>
      </c>
      <c r="C205" s="41">
        <v>5.0321137677392269E-2</v>
      </c>
      <c r="D205" s="51">
        <f t="shared" ca="1" si="9"/>
        <v>0.9718511612920977</v>
      </c>
      <c r="E205" s="52">
        <f ca="1">IF(C205&lt;=$J$5,$L$3,IF(C205&lt;=$J$8,$L$5,IF(D205&lt;=$K$8,$L$8,$L$10)))</f>
        <v>4.6071872893860277E-4</v>
      </c>
      <c r="F205" s="53">
        <f ca="1">IF(E205=$L$3,$M$3,IF(C205&gt;$J$8,IF(D205&lt;=$K$8,$M$8,C205*$N$10+$N$11),C205*$N$5+$N$6))</f>
        <v>1.8491108693790004E-3</v>
      </c>
      <c r="G205" s="37">
        <f t="shared" ca="1" si="10"/>
        <v>9.3692936935823202E-4</v>
      </c>
      <c r="H205" s="22"/>
    </row>
    <row r="206" spans="1:8" x14ac:dyDescent="0.25">
      <c r="A206" s="32">
        <f t="shared" ca="1" si="11"/>
        <v>205</v>
      </c>
      <c r="B206" s="2">
        <v>8.7827640525334205E-4</v>
      </c>
      <c r="C206" s="41">
        <v>5.0327549098507063E-2</v>
      </c>
      <c r="D206" s="51">
        <f t="shared" ca="1" si="9"/>
        <v>0.11175026195551285</v>
      </c>
      <c r="E206" s="52">
        <f ca="1">IF(C206&lt;=$J$5,$L$3,IF(C206&lt;=$J$8,$L$5,IF(D206&lt;=$K$8,$L$8,$L$10)))</f>
        <v>4.6071872893860277E-4</v>
      </c>
      <c r="F206" s="53">
        <f ca="1">IF(E206=$L$3,$M$3,IF(C206&gt;$J$8,IF(D206&lt;=$K$8,$M$8,C206*$N$10+$N$11),C206*$N$5+$N$6))</f>
        <v>1.8491108693790004E-3</v>
      </c>
      <c r="G206" s="37">
        <f t="shared" ca="1" si="10"/>
        <v>1.0195159877570404E-3</v>
      </c>
      <c r="H206" s="22"/>
    </row>
    <row r="207" spans="1:8" x14ac:dyDescent="0.25">
      <c r="A207" s="32">
        <f t="shared" ca="1" si="11"/>
        <v>206</v>
      </c>
      <c r="B207" s="2">
        <v>1.6281984772205105E-3</v>
      </c>
      <c r="C207" s="41">
        <v>5.0333314932981266E-2</v>
      </c>
      <c r="D207" s="51">
        <f t="shared" ca="1" si="9"/>
        <v>0.98551510448716972</v>
      </c>
      <c r="E207" s="52">
        <f ca="1">IF(C207&lt;=$J$5,$L$3,IF(C207&lt;=$J$8,$L$5,IF(D207&lt;=$K$8,$L$8,$L$10)))</f>
        <v>4.6071872893860277E-4</v>
      </c>
      <c r="F207" s="53">
        <f ca="1">IF(E207=$L$3,$M$3,IF(C207&gt;$J$8,IF(D207&lt;=$K$8,$M$8,C207*$N$10+$N$11),C207*$N$5+$N$6))</f>
        <v>1.8491108693790004E-3</v>
      </c>
      <c r="G207" s="37">
        <f t="shared" ca="1" si="10"/>
        <v>1.565311774064801E-3</v>
      </c>
      <c r="H207" s="22"/>
    </row>
    <row r="208" spans="1:8" x14ac:dyDescent="0.25">
      <c r="A208" s="32">
        <f t="shared" ca="1" si="11"/>
        <v>207</v>
      </c>
      <c r="B208" s="2">
        <v>5.0167850311372275E-4</v>
      </c>
      <c r="C208" s="41">
        <v>5.0333856144406108E-2</v>
      </c>
      <c r="D208" s="51">
        <f t="shared" ca="1" si="9"/>
        <v>0.95034210314929712</v>
      </c>
      <c r="E208" s="52">
        <f ca="1">IF(C208&lt;=$J$5,$L$3,IF(C208&lt;=$J$8,$L$5,IF(D208&lt;=$K$8,$L$8,$L$10)))</f>
        <v>4.6071872893860277E-4</v>
      </c>
      <c r="F208" s="53">
        <f ca="1">IF(E208=$L$3,$M$3,IF(C208&gt;$J$8,IF(D208&lt;=$K$8,$M$8,C208*$N$10+$N$11),C208*$N$5+$N$6))</f>
        <v>1.8491108693790004E-3</v>
      </c>
      <c r="G208" s="37">
        <f t="shared" ca="1" si="10"/>
        <v>6.232148631692381E-4</v>
      </c>
      <c r="H208" s="22"/>
    </row>
    <row r="209" spans="1:8" x14ac:dyDescent="0.25">
      <c r="A209" s="32">
        <f t="shared" ca="1" si="11"/>
        <v>208</v>
      </c>
      <c r="B209" s="2">
        <v>7.450748488568304E-4</v>
      </c>
      <c r="C209" s="41">
        <v>5.0334327384741528E-2</v>
      </c>
      <c r="D209" s="51">
        <f t="shared" ca="1" si="9"/>
        <v>0.67430282012898668</v>
      </c>
      <c r="E209" s="52">
        <f ca="1">IF(C209&lt;=$J$5,$L$3,IF(C209&lt;=$J$8,$L$5,IF(D209&lt;=$K$8,$L$8,$L$10)))</f>
        <v>4.6071872893860277E-4</v>
      </c>
      <c r="F209" s="53">
        <f ca="1">IF(E209=$L$3,$M$3,IF(C209&gt;$J$8,IF(D209&lt;=$K$8,$M$8,C209*$N$10+$N$11),C209*$N$5+$N$6))</f>
        <v>1.8491108693790004E-3</v>
      </c>
      <c r="G209" s="37">
        <f t="shared" ca="1" si="10"/>
        <v>1.0760266522847253E-3</v>
      </c>
      <c r="H209" s="22"/>
    </row>
    <row r="210" spans="1:8" x14ac:dyDescent="0.25">
      <c r="A210" s="32">
        <f t="shared" ca="1" si="11"/>
        <v>209</v>
      </c>
      <c r="B210" s="2">
        <v>1.0574889785187058E-3</v>
      </c>
      <c r="C210" s="41">
        <v>5.03345026141373E-2</v>
      </c>
      <c r="D210" s="51">
        <f t="shared" ca="1" si="9"/>
        <v>0.16751306600793658</v>
      </c>
      <c r="E210" s="52">
        <f ca="1">IF(C210&lt;=$J$5,$L$3,IF(C210&lt;=$J$8,$L$5,IF(D210&lt;=$K$8,$L$8,$L$10)))</f>
        <v>4.6071872893860277E-4</v>
      </c>
      <c r="F210" s="53">
        <f ca="1">IF(E210=$L$3,$M$3,IF(C210&gt;$J$8,IF(D210&lt;=$K$8,$M$8,C210*$N$10+$N$11),C210*$N$5+$N$6))</f>
        <v>1.8491108693790004E-3</v>
      </c>
      <c r="G210" s="37">
        <f t="shared" ca="1" si="10"/>
        <v>6.2479735394160222E-4</v>
      </c>
      <c r="H210" s="22"/>
    </row>
    <row r="211" spans="1:8" x14ac:dyDescent="0.25">
      <c r="A211" s="32">
        <f t="shared" ca="1" si="11"/>
        <v>210</v>
      </c>
      <c r="B211" s="2">
        <v>6.7149479529593492E-4</v>
      </c>
      <c r="C211" s="41">
        <v>5.0335085199598506E-2</v>
      </c>
      <c r="D211" s="51">
        <f t="shared" ca="1" si="9"/>
        <v>0.83326878502944846</v>
      </c>
      <c r="E211" s="52">
        <f ca="1">IF(C211&lt;=$J$5,$L$3,IF(C211&lt;=$J$8,$L$5,IF(D211&lt;=$K$8,$L$8,$L$10)))</f>
        <v>4.6071872893860277E-4</v>
      </c>
      <c r="F211" s="53">
        <f ca="1">IF(E211=$L$3,$M$3,IF(C211&gt;$J$8,IF(D211&lt;=$K$8,$M$8,C211*$N$10+$N$11),C211*$N$5+$N$6))</f>
        <v>1.8491108693790004E-3</v>
      </c>
      <c r="G211" s="37">
        <f t="shared" ca="1" si="10"/>
        <v>1.784277873255697E-3</v>
      </c>
      <c r="H211" s="22"/>
    </row>
    <row r="212" spans="1:8" x14ac:dyDescent="0.25">
      <c r="A212" s="32">
        <f t="shared" ca="1" si="11"/>
        <v>211</v>
      </c>
      <c r="B212" s="2">
        <v>9.7507496285675899E-4</v>
      </c>
      <c r="C212" s="41">
        <v>5.034387702195936E-2</v>
      </c>
      <c r="D212" s="51">
        <f t="shared" ca="1" si="9"/>
        <v>0.10351968842418025</v>
      </c>
      <c r="E212" s="52">
        <f ca="1">IF(C212&lt;=$J$5,$L$3,IF(C212&lt;=$J$8,$L$5,IF(D212&lt;=$K$8,$L$8,$L$10)))</f>
        <v>4.6071872893860277E-4</v>
      </c>
      <c r="F212" s="53">
        <f ca="1">IF(E212=$L$3,$M$3,IF(C212&gt;$J$8,IF(D212&lt;=$K$8,$M$8,C212*$N$10+$N$11),C212*$N$5+$N$6))</f>
        <v>1.8491108693790004E-3</v>
      </c>
      <c r="G212" s="37">
        <f t="shared" ca="1" si="10"/>
        <v>1.8392191630266978E-3</v>
      </c>
      <c r="H212" s="22"/>
    </row>
    <row r="213" spans="1:8" x14ac:dyDescent="0.25">
      <c r="A213" s="32">
        <f t="shared" ca="1" si="11"/>
        <v>212</v>
      </c>
      <c r="B213" s="2">
        <v>1.8146758347945546E-3</v>
      </c>
      <c r="C213" s="41">
        <v>5.0360800573949538E-2</v>
      </c>
      <c r="D213" s="51">
        <f t="shared" ca="1" si="9"/>
        <v>1.202464769886924E-2</v>
      </c>
      <c r="E213" s="52">
        <f ca="1">IF(C213&lt;=$J$5,$L$3,IF(C213&lt;=$J$8,$L$5,IF(D213&lt;=$K$8,$L$8,$L$10)))</f>
        <v>4.6071872893860277E-4</v>
      </c>
      <c r="F213" s="53">
        <f ca="1">IF(E213=$L$3,$M$3,IF(C213&gt;$J$8,IF(D213&lt;=$K$8,$M$8,C213*$N$10+$N$11),C213*$N$5+$N$6))</f>
        <v>1.8491108693790004E-3</v>
      </c>
      <c r="G213" s="37">
        <f t="shared" ca="1" si="10"/>
        <v>9.0554568691352455E-4</v>
      </c>
      <c r="H213" s="22"/>
    </row>
    <row r="214" spans="1:8" x14ac:dyDescent="0.25">
      <c r="A214" s="32">
        <f t="shared" ca="1" si="11"/>
        <v>213</v>
      </c>
      <c r="B214" s="2">
        <v>6.4524350046402112E-4</v>
      </c>
      <c r="C214" s="41">
        <v>5.0363006658782794E-2</v>
      </c>
      <c r="D214" s="51">
        <f t="shared" ca="1" si="9"/>
        <v>0.77705876638024562</v>
      </c>
      <c r="E214" s="52">
        <f ca="1">IF(C214&lt;=$J$5,$L$3,IF(C214&lt;=$J$8,$L$5,IF(D214&lt;=$K$8,$L$8,$L$10)))</f>
        <v>4.6071872893860277E-4</v>
      </c>
      <c r="F214" s="53">
        <f ca="1">IF(E214=$L$3,$M$3,IF(C214&gt;$J$8,IF(D214&lt;=$K$8,$M$8,C214*$N$10+$N$11),C214*$N$5+$N$6))</f>
        <v>1.8491108693790004E-3</v>
      </c>
      <c r="G214" s="37">
        <f t="shared" ca="1" si="10"/>
        <v>1.6185415352074435E-3</v>
      </c>
      <c r="H214" s="22"/>
    </row>
    <row r="215" spans="1:8" x14ac:dyDescent="0.25">
      <c r="A215" s="32">
        <f t="shared" ca="1" si="11"/>
        <v>214</v>
      </c>
      <c r="B215" s="2">
        <v>1.7564342987413384E-3</v>
      </c>
      <c r="C215" s="41">
        <v>5.037445050427275E-2</v>
      </c>
      <c r="D215" s="51">
        <f t="shared" ca="1" si="9"/>
        <v>0.93337252779877922</v>
      </c>
      <c r="E215" s="52">
        <f ca="1">IF(C215&lt;=$J$5,$L$3,IF(C215&lt;=$J$8,$L$5,IF(D215&lt;=$K$8,$L$8,$L$10)))</f>
        <v>4.6071872893860277E-4</v>
      </c>
      <c r="F215" s="53">
        <f ca="1">IF(E215=$L$3,$M$3,IF(C215&gt;$J$8,IF(D215&lt;=$K$8,$M$8,C215*$N$10+$N$11),C215*$N$5+$N$6))</f>
        <v>1.8491108693790004E-3</v>
      </c>
      <c r="G215" s="37">
        <f t="shared" ca="1" si="10"/>
        <v>1.0169878911654652E-3</v>
      </c>
      <c r="H215" s="22"/>
    </row>
    <row r="216" spans="1:8" x14ac:dyDescent="0.25">
      <c r="A216" s="32">
        <f t="shared" ca="1" si="11"/>
        <v>215</v>
      </c>
      <c r="B216" s="2">
        <v>1.2932935682472557E-3</v>
      </c>
      <c r="C216" s="41">
        <v>5.0394722615061893E-2</v>
      </c>
      <c r="D216" s="51">
        <f t="shared" ca="1" si="9"/>
        <v>0.72870405464144317</v>
      </c>
      <c r="E216" s="52">
        <f ca="1">IF(C216&lt;=$J$5,$L$3,IF(C216&lt;=$J$8,$L$5,IF(D216&lt;=$K$8,$L$8,$L$10)))</f>
        <v>4.6071872893860277E-4</v>
      </c>
      <c r="F216" s="53">
        <f ca="1">IF(E216=$L$3,$M$3,IF(C216&gt;$J$8,IF(D216&lt;=$K$8,$M$8,C216*$N$10+$N$11),C216*$N$5+$N$6))</f>
        <v>1.8491108693790004E-3</v>
      </c>
      <c r="G216" s="37">
        <f t="shared" ca="1" si="10"/>
        <v>1.7493044167444835E-3</v>
      </c>
      <c r="H216" s="22"/>
    </row>
    <row r="217" spans="1:8" x14ac:dyDescent="0.25">
      <c r="A217" s="32">
        <f t="shared" ca="1" si="11"/>
        <v>216</v>
      </c>
      <c r="B217" s="2">
        <v>7.8758989828964232E-4</v>
      </c>
      <c r="C217" s="41">
        <v>5.0396480465670523E-2</v>
      </c>
      <c r="D217" s="51">
        <f t="shared" ca="1" si="9"/>
        <v>0.66334934957598712</v>
      </c>
      <c r="E217" s="52">
        <f ca="1">IF(C217&lt;=$J$5,$L$3,IF(C217&lt;=$J$8,$L$5,IF(D217&lt;=$K$8,$L$8,$L$10)))</f>
        <v>4.6071872893860277E-4</v>
      </c>
      <c r="F217" s="53">
        <f ca="1">IF(E217=$L$3,$M$3,IF(C217&gt;$J$8,IF(D217&lt;=$K$8,$M$8,C217*$N$10+$N$11),C217*$N$5+$N$6))</f>
        <v>1.8491108693790004E-3</v>
      </c>
      <c r="G217" s="37">
        <f t="shared" ca="1" si="10"/>
        <v>1.6292107136261814E-3</v>
      </c>
      <c r="H217" s="22"/>
    </row>
    <row r="218" spans="1:8" x14ac:dyDescent="0.25">
      <c r="A218" s="32">
        <f t="shared" ca="1" si="11"/>
        <v>217</v>
      </c>
      <c r="B218" s="2">
        <v>7.0888039162425587E-4</v>
      </c>
      <c r="C218" s="41">
        <v>5.0418120564041324E-2</v>
      </c>
      <c r="D218" s="51">
        <f t="shared" ca="1" si="9"/>
        <v>0.68318007021822447</v>
      </c>
      <c r="E218" s="52">
        <f ca="1">IF(C218&lt;=$J$5,$L$3,IF(C218&lt;=$J$8,$L$5,IF(D218&lt;=$K$8,$L$8,$L$10)))</f>
        <v>4.6071872893860277E-4</v>
      </c>
      <c r="F218" s="53">
        <f ca="1">IF(E218=$L$3,$M$3,IF(C218&gt;$J$8,IF(D218&lt;=$K$8,$M$8,C218*$N$10+$N$11),C218*$N$5+$N$6))</f>
        <v>1.8491108693790004E-3</v>
      </c>
      <c r="G218" s="37">
        <f t="shared" ca="1" si="10"/>
        <v>1.7875439727300683E-3</v>
      </c>
      <c r="H218" s="22"/>
    </row>
    <row r="219" spans="1:8" x14ac:dyDescent="0.25">
      <c r="A219" s="32">
        <f t="shared" ca="1" si="11"/>
        <v>218</v>
      </c>
      <c r="B219" s="2">
        <v>9.5094500959852502E-4</v>
      </c>
      <c r="C219" s="41">
        <v>5.0418191524736644E-2</v>
      </c>
      <c r="D219" s="51">
        <f t="shared" ca="1" si="9"/>
        <v>0.12737555509219833</v>
      </c>
      <c r="E219" s="52">
        <f ca="1">IF(C219&lt;=$J$5,$L$3,IF(C219&lt;=$J$8,$L$5,IF(D219&lt;=$K$8,$L$8,$L$10)))</f>
        <v>4.6071872893860277E-4</v>
      </c>
      <c r="F219" s="53">
        <f ca="1">IF(E219=$L$3,$M$3,IF(C219&gt;$J$8,IF(D219&lt;=$K$8,$M$8,C219*$N$10+$N$11),C219*$N$5+$N$6))</f>
        <v>1.8491108693790004E-3</v>
      </c>
      <c r="G219" s="37">
        <f t="shared" ca="1" si="10"/>
        <v>1.6310570823334064E-3</v>
      </c>
      <c r="H219" s="22"/>
    </row>
    <row r="220" spans="1:8" x14ac:dyDescent="0.25">
      <c r="A220" s="32">
        <f t="shared" ca="1" si="11"/>
        <v>219</v>
      </c>
      <c r="B220" s="2">
        <v>1.2551209502277283E-3</v>
      </c>
      <c r="C220" s="41">
        <v>5.0419606358025781E-2</v>
      </c>
      <c r="D220" s="51">
        <f t="shared" ca="1" si="9"/>
        <v>0.65909681521704899</v>
      </c>
      <c r="E220" s="52">
        <f ca="1">IF(C220&lt;=$J$5,$L$3,IF(C220&lt;=$J$8,$L$5,IF(D220&lt;=$K$8,$L$8,$L$10)))</f>
        <v>4.6071872893860277E-4</v>
      </c>
      <c r="F220" s="53">
        <f ca="1">IF(E220=$L$3,$M$3,IF(C220&gt;$J$8,IF(D220&lt;=$K$8,$M$8,C220*$N$10+$N$11),C220*$N$5+$N$6))</f>
        <v>1.8491108693790004E-3</v>
      </c>
      <c r="G220" s="37">
        <f t="shared" ca="1" si="10"/>
        <v>1.384312070127239E-3</v>
      </c>
      <c r="H220" s="22"/>
    </row>
    <row r="221" spans="1:8" x14ac:dyDescent="0.25">
      <c r="A221" s="32">
        <f t="shared" ca="1" si="11"/>
        <v>220</v>
      </c>
      <c r="B221" s="2">
        <v>1.626647552473659E-3</v>
      </c>
      <c r="C221" s="41">
        <v>5.042145832318301E-2</v>
      </c>
      <c r="D221" s="51">
        <f t="shared" ca="1" si="9"/>
        <v>0.8892137563569682</v>
      </c>
      <c r="E221" s="52">
        <f ca="1">IF(C221&lt;=$J$5,$L$3,IF(C221&lt;=$J$8,$L$5,IF(D221&lt;=$K$8,$L$8,$L$10)))</f>
        <v>4.6071872893860277E-4</v>
      </c>
      <c r="F221" s="53">
        <f ca="1">IF(E221=$L$3,$M$3,IF(C221&gt;$J$8,IF(D221&lt;=$K$8,$M$8,C221*$N$10+$N$11),C221*$N$5+$N$6))</f>
        <v>1.8491108693790004E-3</v>
      </c>
      <c r="G221" s="37">
        <f t="shared" ca="1" si="10"/>
        <v>1.2484971370829512E-3</v>
      </c>
      <c r="H221" s="22"/>
    </row>
    <row r="222" spans="1:8" x14ac:dyDescent="0.25">
      <c r="A222" s="32">
        <f t="shared" ca="1" si="11"/>
        <v>221</v>
      </c>
      <c r="B222" s="2">
        <v>5.0778272779716804E-4</v>
      </c>
      <c r="C222" s="41">
        <v>5.0421855333700472E-2</v>
      </c>
      <c r="D222" s="51">
        <f t="shared" ca="1" si="9"/>
        <v>0.17817655022224821</v>
      </c>
      <c r="E222" s="52">
        <f ca="1">IF(C222&lt;=$J$5,$L$3,IF(C222&lt;=$J$8,$L$5,IF(D222&lt;=$K$8,$L$8,$L$10)))</f>
        <v>4.6071872893860277E-4</v>
      </c>
      <c r="F222" s="53">
        <f ca="1">IF(E222=$L$3,$M$3,IF(C222&gt;$J$8,IF(D222&lt;=$K$8,$M$8,C222*$N$10+$N$11),C222*$N$5+$N$6))</f>
        <v>1.8491108693790004E-3</v>
      </c>
      <c r="G222" s="37">
        <f t="shared" ca="1" si="10"/>
        <v>5.0327385539509757E-4</v>
      </c>
      <c r="H222" s="22"/>
    </row>
    <row r="223" spans="1:8" x14ac:dyDescent="0.25">
      <c r="A223" s="32">
        <f t="shared" ca="1" si="11"/>
        <v>222</v>
      </c>
      <c r="B223" s="2">
        <v>1.5602743205964109E-3</v>
      </c>
      <c r="C223" s="41">
        <v>5.0426470057057693E-2</v>
      </c>
      <c r="D223" s="51">
        <f t="shared" ca="1" si="9"/>
        <v>9.2817796154907706E-2</v>
      </c>
      <c r="E223" s="52">
        <f ca="1">IF(C223&lt;=$J$5,$L$3,IF(C223&lt;=$J$8,$L$5,IF(D223&lt;=$K$8,$L$8,$L$10)))</f>
        <v>4.6071872893860277E-4</v>
      </c>
      <c r="F223" s="53">
        <f ca="1">IF(E223=$L$3,$M$3,IF(C223&gt;$J$8,IF(D223&lt;=$K$8,$M$8,C223*$N$10+$N$11),C223*$N$5+$N$6))</f>
        <v>1.8491108693790004E-3</v>
      </c>
      <c r="G223" s="37">
        <f t="shared" ca="1" si="10"/>
        <v>1.2654371004100656E-3</v>
      </c>
      <c r="H223" s="22"/>
    </row>
    <row r="224" spans="1:8" x14ac:dyDescent="0.25">
      <c r="A224" s="32">
        <f t="shared" ca="1" si="11"/>
        <v>223</v>
      </c>
      <c r="B224" s="2">
        <v>6.340554694737599E-4</v>
      </c>
      <c r="C224" s="41">
        <v>5.0435001702537618E-2</v>
      </c>
      <c r="D224" s="51">
        <f t="shared" ca="1" si="9"/>
        <v>0.25514633529120978</v>
      </c>
      <c r="E224" s="52">
        <f ca="1">IF(C224&lt;=$J$5,$L$3,IF(C224&lt;=$J$8,$L$5,IF(D224&lt;=$K$8,$L$8,$L$10)))</f>
        <v>4.6071872893860277E-4</v>
      </c>
      <c r="F224" s="53">
        <f ca="1">IF(E224=$L$3,$M$3,IF(C224&gt;$J$8,IF(D224&lt;=$K$8,$M$8,C224*$N$10+$N$11),C224*$N$5+$N$6))</f>
        <v>1.8491108693790004E-3</v>
      </c>
      <c r="G224" s="37">
        <f t="shared" ca="1" si="10"/>
        <v>1.2523532729987418E-3</v>
      </c>
      <c r="H224" s="22"/>
    </row>
    <row r="225" spans="1:8" x14ac:dyDescent="0.25">
      <c r="A225" s="32">
        <f t="shared" ca="1" si="11"/>
        <v>224</v>
      </c>
      <c r="B225" s="2">
        <v>1.5953678117194836E-3</v>
      </c>
      <c r="C225" s="41">
        <v>5.0439565455856483E-2</v>
      </c>
      <c r="D225" s="51">
        <f t="shared" ca="1" si="9"/>
        <v>0.86861702799276119</v>
      </c>
      <c r="E225" s="52">
        <f ca="1">IF(C225&lt;=$J$5,$L$3,IF(C225&lt;=$J$8,$L$5,IF(D225&lt;=$K$8,$L$8,$L$10)))</f>
        <v>4.6071872893860277E-4</v>
      </c>
      <c r="F225" s="53">
        <f ca="1">IF(E225=$L$3,$M$3,IF(C225&gt;$J$8,IF(D225&lt;=$K$8,$M$8,C225*$N$10+$N$11),C225*$N$5+$N$6))</f>
        <v>1.8491108693790004E-3</v>
      </c>
      <c r="G225" s="37">
        <f t="shared" ca="1" si="10"/>
        <v>1.782565755928204E-3</v>
      </c>
      <c r="H225" s="22"/>
    </row>
    <row r="226" spans="1:8" x14ac:dyDescent="0.25">
      <c r="A226" s="32">
        <f t="shared" ca="1" si="11"/>
        <v>225</v>
      </c>
      <c r="B226" s="2">
        <v>1.8056238693356375E-3</v>
      </c>
      <c r="C226" s="41">
        <v>5.0440177133066866E-2</v>
      </c>
      <c r="D226" s="51">
        <f t="shared" ca="1" si="9"/>
        <v>4.4220891005619656E-2</v>
      </c>
      <c r="E226" s="52">
        <f ca="1">IF(C226&lt;=$J$5,$L$3,IF(C226&lt;=$J$8,$L$5,IF(D226&lt;=$K$8,$L$8,$L$10)))</f>
        <v>4.6071872893860277E-4</v>
      </c>
      <c r="F226" s="53">
        <f ca="1">IF(E226=$L$3,$M$3,IF(C226&gt;$J$8,IF(D226&lt;=$K$8,$M$8,C226*$N$10+$N$11),C226*$N$5+$N$6))</f>
        <v>1.8491108693790004E-3</v>
      </c>
      <c r="G226" s="37">
        <f t="shared" ca="1" si="10"/>
        <v>1.5395914643600355E-3</v>
      </c>
      <c r="H226" s="22"/>
    </row>
    <row r="227" spans="1:8" x14ac:dyDescent="0.25">
      <c r="A227" s="32">
        <f t="shared" ca="1" si="11"/>
        <v>226</v>
      </c>
      <c r="B227" s="2">
        <v>1.5594777137419857E-3</v>
      </c>
      <c r="C227" s="41">
        <v>5.0440899684972396E-2</v>
      </c>
      <c r="D227" s="51">
        <f t="shared" ca="1" si="9"/>
        <v>0.87346221723375117</v>
      </c>
      <c r="E227" s="52">
        <f ca="1">IF(C227&lt;=$J$5,$L$3,IF(C227&lt;=$J$8,$L$5,IF(D227&lt;=$K$8,$L$8,$L$10)))</f>
        <v>4.6071872893860277E-4</v>
      </c>
      <c r="F227" s="53">
        <f ca="1">IF(E227=$L$3,$M$3,IF(C227&gt;$J$8,IF(D227&lt;=$K$8,$M$8,C227*$N$10+$N$11),C227*$N$5+$N$6))</f>
        <v>1.8491108693790004E-3</v>
      </c>
      <c r="G227" s="37">
        <f t="shared" ca="1" si="10"/>
        <v>1.6461498155695212E-3</v>
      </c>
      <c r="H227" s="22"/>
    </row>
    <row r="228" spans="1:8" x14ac:dyDescent="0.25">
      <c r="A228" s="32">
        <f t="shared" ca="1" si="11"/>
        <v>227</v>
      </c>
      <c r="B228" s="2">
        <v>1.3239425260408444E-3</v>
      </c>
      <c r="C228" s="41">
        <v>5.0445251299122973E-2</v>
      </c>
      <c r="D228" s="51">
        <f t="shared" ca="1" si="9"/>
        <v>0.18612758041182276</v>
      </c>
      <c r="E228" s="52">
        <f ca="1">IF(C228&lt;=$J$5,$L$3,IF(C228&lt;=$J$8,$L$5,IF(D228&lt;=$K$8,$L$8,$L$10)))</f>
        <v>4.6071872893860277E-4</v>
      </c>
      <c r="F228" s="53">
        <f ca="1">IF(E228=$L$3,$M$3,IF(C228&gt;$J$8,IF(D228&lt;=$K$8,$M$8,C228*$N$10+$N$11),C228*$N$5+$N$6))</f>
        <v>1.8491108693790004E-3</v>
      </c>
      <c r="G228" s="37">
        <f t="shared" ca="1" si="10"/>
        <v>1.2085903926717641E-3</v>
      </c>
      <c r="H228" s="22"/>
    </row>
    <row r="229" spans="1:8" x14ac:dyDescent="0.25">
      <c r="A229" s="32">
        <f t="shared" ca="1" si="11"/>
        <v>228</v>
      </c>
      <c r="B229" s="2">
        <v>9.0445375198899836E-4</v>
      </c>
      <c r="C229" s="41">
        <v>5.0451060897982569E-2</v>
      </c>
      <c r="D229" s="51">
        <f t="shared" ca="1" si="9"/>
        <v>0.63089125495727882</v>
      </c>
      <c r="E229" s="52">
        <f ca="1">IF(C229&lt;=$J$5,$L$3,IF(C229&lt;=$J$8,$L$5,IF(D229&lt;=$K$8,$L$8,$L$10)))</f>
        <v>4.6071872893860277E-4</v>
      </c>
      <c r="F229" s="53">
        <f ca="1">IF(E229=$L$3,$M$3,IF(C229&gt;$J$8,IF(D229&lt;=$K$8,$M$8,C229*$N$10+$N$11),C229*$N$5+$N$6))</f>
        <v>1.8491108693790004E-3</v>
      </c>
      <c r="G229" s="37">
        <f t="shared" ca="1" si="10"/>
        <v>5.48123540531243E-4</v>
      </c>
      <c r="H229" s="22"/>
    </row>
    <row r="230" spans="1:8" x14ac:dyDescent="0.25">
      <c r="A230" s="32">
        <f t="shared" ca="1" si="11"/>
        <v>229</v>
      </c>
      <c r="B230" s="2">
        <v>5.4859123667022613E-4</v>
      </c>
      <c r="C230" s="41">
        <v>5.0452067873224149E-2</v>
      </c>
      <c r="D230" s="51">
        <f t="shared" ca="1" si="9"/>
        <v>5.4355609795281645E-2</v>
      </c>
      <c r="E230" s="52">
        <f ca="1">IF(C230&lt;=$J$5,$L$3,IF(C230&lt;=$J$8,$L$5,IF(D230&lt;=$K$8,$L$8,$L$10)))</f>
        <v>4.6071872893860277E-4</v>
      </c>
      <c r="F230" s="53">
        <f ca="1">IF(E230=$L$3,$M$3,IF(C230&gt;$J$8,IF(D230&lt;=$K$8,$M$8,C230*$N$10+$N$11),C230*$N$5+$N$6))</f>
        <v>1.8491108693790004E-3</v>
      </c>
      <c r="G230" s="37">
        <f t="shared" ca="1" si="10"/>
        <v>1.0787832393582707E-3</v>
      </c>
      <c r="H230" s="22"/>
    </row>
    <row r="231" spans="1:8" x14ac:dyDescent="0.25">
      <c r="A231" s="32">
        <f t="shared" ca="1" si="11"/>
        <v>230</v>
      </c>
      <c r="B231" s="2">
        <v>8.201387290214246E-4</v>
      </c>
      <c r="C231" s="41">
        <v>5.0453363691747632E-2</v>
      </c>
      <c r="D231" s="51">
        <f t="shared" ca="1" si="9"/>
        <v>0.86492448918144649</v>
      </c>
      <c r="E231" s="52">
        <f ca="1">IF(C231&lt;=$J$5,$L$3,IF(C231&lt;=$J$8,$L$5,IF(D231&lt;=$K$8,$L$8,$L$10)))</f>
        <v>4.6071872893860277E-4</v>
      </c>
      <c r="F231" s="53">
        <f ca="1">IF(E231=$L$3,$M$3,IF(C231&gt;$J$8,IF(D231&lt;=$K$8,$M$8,C231*$N$10+$N$11),C231*$N$5+$N$6))</f>
        <v>1.8491108693790004E-3</v>
      </c>
      <c r="G231" s="37">
        <f t="shared" ca="1" si="10"/>
        <v>1.6048756666002929E-3</v>
      </c>
      <c r="H231" s="22"/>
    </row>
    <row r="232" spans="1:8" x14ac:dyDescent="0.25">
      <c r="A232" s="32">
        <f t="shared" ca="1" si="11"/>
        <v>231</v>
      </c>
      <c r="B232" s="2">
        <v>7.0673960599859642E-4</v>
      </c>
      <c r="C232" s="41">
        <v>5.0457605560470686E-2</v>
      </c>
      <c r="D232" s="51">
        <f t="shared" ca="1" si="9"/>
        <v>0.75530463442585061</v>
      </c>
      <c r="E232" s="52">
        <f ca="1">IF(C232&lt;=$J$5,$L$3,IF(C232&lt;=$J$8,$L$5,IF(D232&lt;=$K$8,$L$8,$L$10)))</f>
        <v>4.6071872893860277E-4</v>
      </c>
      <c r="F232" s="53">
        <f ca="1">IF(E232=$L$3,$M$3,IF(C232&gt;$J$8,IF(D232&lt;=$K$8,$M$8,C232*$N$10+$N$11),C232*$N$5+$N$6))</f>
        <v>1.8491108693790004E-3</v>
      </c>
      <c r="G232" s="37">
        <f t="shared" ca="1" si="10"/>
        <v>7.1942494051597129E-4</v>
      </c>
      <c r="H232" s="22"/>
    </row>
    <row r="233" spans="1:8" x14ac:dyDescent="0.25">
      <c r="A233" s="32">
        <f t="shared" ca="1" si="11"/>
        <v>232</v>
      </c>
      <c r="B233" s="2">
        <v>9.9421224318330115E-4</v>
      </c>
      <c r="C233" s="41">
        <v>5.0459988451018289E-2</v>
      </c>
      <c r="D233" s="51">
        <f t="shared" ca="1" si="9"/>
        <v>0.76403350949962023</v>
      </c>
      <c r="E233" s="52">
        <f ca="1">IF(C233&lt;=$J$5,$L$3,IF(C233&lt;=$J$8,$L$5,IF(D233&lt;=$K$8,$L$8,$L$10)))</f>
        <v>4.6071872893860277E-4</v>
      </c>
      <c r="F233" s="53">
        <f ca="1">IF(E233=$L$3,$M$3,IF(C233&gt;$J$8,IF(D233&lt;=$K$8,$M$8,C233*$N$10+$N$11),C233*$N$5+$N$6))</f>
        <v>1.8491108693790004E-3</v>
      </c>
      <c r="G233" s="37">
        <f t="shared" ca="1" si="10"/>
        <v>1.6958089944191215E-3</v>
      </c>
      <c r="H233" s="22"/>
    </row>
    <row r="234" spans="1:8" x14ac:dyDescent="0.25">
      <c r="A234" s="32">
        <f t="shared" ca="1" si="11"/>
        <v>233</v>
      </c>
      <c r="B234" s="2">
        <v>1.465810867315176E-3</v>
      </c>
      <c r="C234" s="41">
        <v>5.0460143634040444E-2</v>
      </c>
      <c r="D234" s="51">
        <f t="shared" ca="1" si="9"/>
        <v>0.23479629417946801</v>
      </c>
      <c r="E234" s="52">
        <f ca="1">IF(C234&lt;=$J$5,$L$3,IF(C234&lt;=$J$8,$L$5,IF(D234&lt;=$K$8,$L$8,$L$10)))</f>
        <v>4.6071872893860277E-4</v>
      </c>
      <c r="F234" s="53">
        <f ca="1">IF(E234=$L$3,$M$3,IF(C234&gt;$J$8,IF(D234&lt;=$K$8,$M$8,C234*$N$10+$N$11),C234*$N$5+$N$6))</f>
        <v>1.8491108693790004E-3</v>
      </c>
      <c r="G234" s="37">
        <f t="shared" ca="1" si="10"/>
        <v>1.388964292548514E-3</v>
      </c>
      <c r="H234" s="22"/>
    </row>
    <row r="235" spans="1:8" x14ac:dyDescent="0.25">
      <c r="A235" s="32">
        <f t="shared" ca="1" si="11"/>
        <v>234</v>
      </c>
      <c r="B235" s="2">
        <v>1.4323864614264603E-3</v>
      </c>
      <c r="C235" s="41">
        <v>5.0462157117191098E-2</v>
      </c>
      <c r="D235" s="51">
        <f t="shared" ca="1" si="9"/>
        <v>0.99123180713001224</v>
      </c>
      <c r="E235" s="52">
        <f ca="1">IF(C235&lt;=$J$5,$L$3,IF(C235&lt;=$J$8,$L$5,IF(D235&lt;=$K$8,$L$8,$L$10)))</f>
        <v>4.6071872893860277E-4</v>
      </c>
      <c r="F235" s="53">
        <f ca="1">IF(E235=$L$3,$M$3,IF(C235&gt;$J$8,IF(D235&lt;=$K$8,$M$8,C235*$N$10+$N$11),C235*$N$5+$N$6))</f>
        <v>1.8491108693790004E-3</v>
      </c>
      <c r="G235" s="37">
        <f t="shared" ca="1" si="10"/>
        <v>8.6625870489102225E-4</v>
      </c>
      <c r="H235" s="22"/>
    </row>
    <row r="236" spans="1:8" x14ac:dyDescent="0.25">
      <c r="A236" s="32">
        <f t="shared" ca="1" si="11"/>
        <v>235</v>
      </c>
      <c r="B236" s="2">
        <v>1.1980992303761706E-3</v>
      </c>
      <c r="C236" s="41">
        <v>5.047016799733528E-2</v>
      </c>
      <c r="D236" s="51">
        <f t="shared" ca="1" si="9"/>
        <v>0.96624818017778213</v>
      </c>
      <c r="E236" s="52">
        <f ca="1">IF(C236&lt;=$J$5,$L$3,IF(C236&lt;=$J$8,$L$5,IF(D236&lt;=$K$8,$L$8,$L$10)))</f>
        <v>4.6071872893860277E-4</v>
      </c>
      <c r="F236" s="53">
        <f ca="1">IF(E236=$L$3,$M$3,IF(C236&gt;$J$8,IF(D236&lt;=$K$8,$M$8,C236*$N$10+$N$11),C236*$N$5+$N$6))</f>
        <v>1.8491108693790004E-3</v>
      </c>
      <c r="G236" s="37">
        <f t="shared" ca="1" si="10"/>
        <v>1.2188242532835023E-3</v>
      </c>
      <c r="H236" s="22"/>
    </row>
    <row r="237" spans="1:8" x14ac:dyDescent="0.25">
      <c r="A237" s="32">
        <f t="shared" ca="1" si="11"/>
        <v>236</v>
      </c>
      <c r="B237" s="2">
        <v>4.6420317980938597E-4</v>
      </c>
      <c r="C237" s="41">
        <v>5.0482589489302621E-2</v>
      </c>
      <c r="D237" s="51">
        <f t="shared" ca="1" si="9"/>
        <v>0.49521972327300434</v>
      </c>
      <c r="E237" s="52">
        <f ca="1">IF(C237&lt;=$J$5,$L$3,IF(C237&lt;=$J$8,$L$5,IF(D237&lt;=$K$8,$L$8,$L$10)))</f>
        <v>4.6071872893860277E-4</v>
      </c>
      <c r="F237" s="53">
        <f ca="1">IF(E237=$L$3,$M$3,IF(C237&gt;$J$8,IF(D237&lt;=$K$8,$M$8,C237*$N$10+$N$11),C237*$N$5+$N$6))</f>
        <v>1.8491108693790004E-3</v>
      </c>
      <c r="G237" s="37">
        <f t="shared" ca="1" si="10"/>
        <v>6.1140111100699323E-4</v>
      </c>
      <c r="H237" s="22"/>
    </row>
    <row r="238" spans="1:8" x14ac:dyDescent="0.25">
      <c r="A238" s="32">
        <f t="shared" ca="1" si="11"/>
        <v>237</v>
      </c>
      <c r="B238" s="2">
        <v>1.2811724509138589E-3</v>
      </c>
      <c r="C238" s="41">
        <v>5.0484284612268726E-2</v>
      </c>
      <c r="D238" s="51">
        <f t="shared" ca="1" si="9"/>
        <v>0.93411248559995508</v>
      </c>
      <c r="E238" s="52">
        <f ca="1">IF(C238&lt;=$J$5,$L$3,IF(C238&lt;=$J$8,$L$5,IF(D238&lt;=$K$8,$L$8,$L$10)))</f>
        <v>4.6071872893860277E-4</v>
      </c>
      <c r="F238" s="53">
        <f ca="1">IF(E238=$L$3,$M$3,IF(C238&gt;$J$8,IF(D238&lt;=$K$8,$M$8,C238*$N$10+$N$11),C238*$N$5+$N$6))</f>
        <v>1.8491108693790004E-3</v>
      </c>
      <c r="G238" s="37">
        <f t="shared" ca="1" si="10"/>
        <v>1.387395569201822E-3</v>
      </c>
      <c r="H238" s="22"/>
    </row>
    <row r="239" spans="1:8" x14ac:dyDescent="0.25">
      <c r="A239" s="32">
        <f t="shared" ca="1" si="11"/>
        <v>238</v>
      </c>
      <c r="B239" s="2">
        <v>1.0044597193973881E-3</v>
      </c>
      <c r="C239" s="41">
        <v>5.0484471510426843E-2</v>
      </c>
      <c r="D239" s="51">
        <f t="shared" ca="1" si="9"/>
        <v>3.1230511641818337E-2</v>
      </c>
      <c r="E239" s="52">
        <f ca="1">IF(C239&lt;=$J$5,$L$3,IF(C239&lt;=$J$8,$L$5,IF(D239&lt;=$K$8,$L$8,$L$10)))</f>
        <v>4.6071872893860277E-4</v>
      </c>
      <c r="F239" s="53">
        <f ca="1">IF(E239=$L$3,$M$3,IF(C239&gt;$J$8,IF(D239&lt;=$K$8,$M$8,C239*$N$10+$N$11),C239*$N$5+$N$6))</f>
        <v>1.8491108693790004E-3</v>
      </c>
      <c r="G239" s="37">
        <f t="shared" ca="1" si="10"/>
        <v>1.3579667933547607E-3</v>
      </c>
      <c r="H239" s="22"/>
    </row>
    <row r="240" spans="1:8" x14ac:dyDescent="0.25">
      <c r="A240" s="32">
        <f t="shared" ca="1" si="11"/>
        <v>239</v>
      </c>
      <c r="B240" s="2">
        <v>1.6401337782259162E-3</v>
      </c>
      <c r="C240" s="41">
        <v>5.0487019831456537E-2</v>
      </c>
      <c r="D240" s="51">
        <f t="shared" ca="1" si="9"/>
        <v>0.14939733463751537</v>
      </c>
      <c r="E240" s="52">
        <f ca="1">IF(C240&lt;=$J$5,$L$3,IF(C240&lt;=$J$8,$L$5,IF(D240&lt;=$K$8,$L$8,$L$10)))</f>
        <v>4.6071872893860277E-4</v>
      </c>
      <c r="F240" s="53">
        <f ca="1">IF(E240=$L$3,$M$3,IF(C240&gt;$J$8,IF(D240&lt;=$K$8,$M$8,C240*$N$10+$N$11),C240*$N$5+$N$6))</f>
        <v>1.8491108693790004E-3</v>
      </c>
      <c r="G240" s="37">
        <f t="shared" ca="1" si="10"/>
        <v>1.0265949208368144E-3</v>
      </c>
      <c r="H240" s="22"/>
    </row>
    <row r="241" spans="1:8" x14ac:dyDescent="0.25">
      <c r="A241" s="32">
        <f t="shared" ca="1" si="11"/>
        <v>240</v>
      </c>
      <c r="B241" s="2">
        <v>4.7054182723771376E-4</v>
      </c>
      <c r="C241" s="41">
        <v>5.0488026622128812E-2</v>
      </c>
      <c r="D241" s="51">
        <f t="shared" ca="1" si="9"/>
        <v>0.68821828892699777</v>
      </c>
      <c r="E241" s="52">
        <f ca="1">IF(C241&lt;=$J$5,$L$3,IF(C241&lt;=$J$8,$L$5,IF(D241&lt;=$K$8,$L$8,$L$10)))</f>
        <v>4.6071872893860277E-4</v>
      </c>
      <c r="F241" s="53">
        <f ca="1">IF(E241=$L$3,$M$3,IF(C241&gt;$J$8,IF(D241&lt;=$K$8,$M$8,C241*$N$10+$N$11),C241*$N$5+$N$6))</f>
        <v>1.8491108693790004E-3</v>
      </c>
      <c r="G241" s="37">
        <f t="shared" ca="1" si="10"/>
        <v>9.2917332453306496E-4</v>
      </c>
      <c r="H241" s="22"/>
    </row>
    <row r="242" spans="1:8" x14ac:dyDescent="0.25">
      <c r="A242" s="32">
        <f t="shared" ca="1" si="11"/>
        <v>241</v>
      </c>
      <c r="B242" s="2">
        <v>1.0916875503918511E-3</v>
      </c>
      <c r="C242" s="41">
        <v>5.0496471132588761E-2</v>
      </c>
      <c r="D242" s="51">
        <f t="shared" ca="1" si="9"/>
        <v>0.88038801055880389</v>
      </c>
      <c r="E242" s="52">
        <f ca="1">IF(C242&lt;=$J$5,$L$3,IF(C242&lt;=$J$8,$L$5,IF(D242&lt;=$K$8,$L$8,$L$10)))</f>
        <v>4.6071872893860277E-4</v>
      </c>
      <c r="F242" s="53">
        <f ca="1">IF(E242=$L$3,$M$3,IF(C242&gt;$J$8,IF(D242&lt;=$K$8,$M$8,C242*$N$10+$N$11),C242*$N$5+$N$6))</f>
        <v>1.8491108693790004E-3</v>
      </c>
      <c r="G242" s="37">
        <f t="shared" ca="1" si="10"/>
        <v>5.6388900220700122E-4</v>
      </c>
      <c r="H242" s="22"/>
    </row>
    <row r="243" spans="1:8" x14ac:dyDescent="0.25">
      <c r="A243" s="32">
        <f t="shared" ca="1" si="11"/>
        <v>242</v>
      </c>
      <c r="B243" s="2">
        <v>9.8114520531616956E-4</v>
      </c>
      <c r="C243" s="41">
        <v>5.0510077142196463E-2</v>
      </c>
      <c r="D243" s="51">
        <f t="shared" ca="1" si="9"/>
        <v>0.95049716628144065</v>
      </c>
      <c r="E243" s="52">
        <f ca="1">IF(C243&lt;=$J$5,$L$3,IF(C243&lt;=$J$8,$L$5,IF(D243&lt;=$K$8,$L$8,$L$10)))</f>
        <v>4.6071872893860277E-4</v>
      </c>
      <c r="F243" s="53">
        <f ca="1">IF(E243=$L$3,$M$3,IF(C243&gt;$J$8,IF(D243&lt;=$K$8,$M$8,C243*$N$10+$N$11),C243*$N$5+$N$6))</f>
        <v>1.8491108693790004E-3</v>
      </c>
      <c r="G243" s="37">
        <f t="shared" ca="1" si="10"/>
        <v>1.8296709409479526E-3</v>
      </c>
      <c r="H243" s="22"/>
    </row>
    <row r="244" spans="1:8" x14ac:dyDescent="0.25">
      <c r="A244" s="32">
        <f t="shared" ca="1" si="11"/>
        <v>243</v>
      </c>
      <c r="B244" s="2">
        <v>9.976943837033958E-4</v>
      </c>
      <c r="C244" s="41">
        <v>5.0518150224121594E-2</v>
      </c>
      <c r="D244" s="51">
        <f t="shared" ca="1" si="9"/>
        <v>0.66586370902467718</v>
      </c>
      <c r="E244" s="52">
        <f ca="1">IF(C244&lt;=$J$5,$L$3,IF(C244&lt;=$J$8,$L$5,IF(D244&lt;=$K$8,$L$8,$L$10)))</f>
        <v>4.6071872893860277E-4</v>
      </c>
      <c r="F244" s="53">
        <f ca="1">IF(E244=$L$3,$M$3,IF(C244&gt;$J$8,IF(D244&lt;=$K$8,$M$8,C244*$N$10+$N$11),C244*$N$5+$N$6))</f>
        <v>1.8491108693790004E-3</v>
      </c>
      <c r="G244" s="37">
        <f t="shared" ca="1" si="10"/>
        <v>1.2505564244181331E-3</v>
      </c>
      <c r="H244" s="22"/>
    </row>
    <row r="245" spans="1:8" x14ac:dyDescent="0.25">
      <c r="A245" s="32">
        <f t="shared" ca="1" si="11"/>
        <v>244</v>
      </c>
      <c r="B245" s="2">
        <v>1.6077775843550968E-3</v>
      </c>
      <c r="C245" s="41">
        <v>5.0520701819808389E-2</v>
      </c>
      <c r="D245" s="51">
        <f t="shared" ca="1" si="9"/>
        <v>0.51643989018127778</v>
      </c>
      <c r="E245" s="52">
        <f ca="1">IF(C245&lt;=$J$5,$L$3,IF(C245&lt;=$J$8,$L$5,IF(D245&lt;=$K$8,$L$8,$L$10)))</f>
        <v>4.6071872893860277E-4</v>
      </c>
      <c r="F245" s="53">
        <f ca="1">IF(E245=$L$3,$M$3,IF(C245&gt;$J$8,IF(D245&lt;=$K$8,$M$8,C245*$N$10+$N$11),C245*$N$5+$N$6))</f>
        <v>1.8491108693790004E-3</v>
      </c>
      <c r="G245" s="37">
        <f t="shared" ca="1" si="10"/>
        <v>1.4063729684363367E-3</v>
      </c>
      <c r="H245" s="22"/>
    </row>
    <row r="246" spans="1:8" x14ac:dyDescent="0.25">
      <c r="A246" s="32">
        <f t="shared" ca="1" si="11"/>
        <v>245</v>
      </c>
      <c r="B246" s="2">
        <v>1.4736776726025913E-3</v>
      </c>
      <c r="C246" s="41">
        <v>5.052100070383253E-2</v>
      </c>
      <c r="D246" s="51">
        <f t="shared" ca="1" si="9"/>
        <v>0.31939208330067681</v>
      </c>
      <c r="E246" s="52">
        <f ca="1">IF(C246&lt;=$J$5,$L$3,IF(C246&lt;=$J$8,$L$5,IF(D246&lt;=$K$8,$L$8,$L$10)))</f>
        <v>4.6071872893860277E-4</v>
      </c>
      <c r="F246" s="53">
        <f ca="1">IF(E246=$L$3,$M$3,IF(C246&gt;$J$8,IF(D246&lt;=$K$8,$M$8,C246*$N$10+$N$11),C246*$N$5+$N$6))</f>
        <v>1.8491108693790004E-3</v>
      </c>
      <c r="G246" s="37">
        <f t="shared" ca="1" si="10"/>
        <v>9.592332732584355E-4</v>
      </c>
      <c r="H246" s="22"/>
    </row>
    <row r="247" spans="1:8" x14ac:dyDescent="0.25">
      <c r="A247" s="32">
        <f t="shared" ca="1" si="11"/>
        <v>246</v>
      </c>
      <c r="B247" s="2">
        <v>1.3294630947202624E-3</v>
      </c>
      <c r="C247" s="41">
        <v>5.0522872759200921E-2</v>
      </c>
      <c r="D247" s="51">
        <f t="shared" ca="1" si="9"/>
        <v>0.17354054332316227</v>
      </c>
      <c r="E247" s="52">
        <f ca="1">IF(C247&lt;=$J$5,$L$3,IF(C247&lt;=$J$8,$L$5,IF(D247&lt;=$K$8,$L$8,$L$10)))</f>
        <v>4.6071872893860277E-4</v>
      </c>
      <c r="F247" s="53">
        <f ca="1">IF(E247=$L$3,$M$3,IF(C247&gt;$J$8,IF(D247&lt;=$K$8,$M$8,C247*$N$10+$N$11),C247*$N$5+$N$6))</f>
        <v>1.8491108693790004E-3</v>
      </c>
      <c r="G247" s="37">
        <f t="shared" ca="1" si="10"/>
        <v>7.133305111711644E-4</v>
      </c>
      <c r="H247" s="22"/>
    </row>
    <row r="248" spans="1:8" x14ac:dyDescent="0.25">
      <c r="A248" s="32">
        <f t="shared" ca="1" si="11"/>
        <v>247</v>
      </c>
      <c r="B248" s="2">
        <v>1.4483451837517536E-3</v>
      </c>
      <c r="C248" s="41">
        <v>5.0540257191980686E-2</v>
      </c>
      <c r="D248" s="51">
        <f t="shared" ca="1" si="9"/>
        <v>0.3384102127674512</v>
      </c>
      <c r="E248" s="52">
        <f ca="1">IF(C248&lt;=$J$5,$L$3,IF(C248&lt;=$J$8,$L$5,IF(D248&lt;=$K$8,$L$8,$L$10)))</f>
        <v>4.6071872893860277E-4</v>
      </c>
      <c r="F248" s="53">
        <f ca="1">IF(E248=$L$3,$M$3,IF(C248&gt;$J$8,IF(D248&lt;=$K$8,$M$8,C248*$N$10+$N$11),C248*$N$5+$N$6))</f>
        <v>1.8491108693790004E-3</v>
      </c>
      <c r="G248" s="37">
        <f t="shared" ca="1" si="10"/>
        <v>1.5734271242947356E-3</v>
      </c>
      <c r="H248" s="22"/>
    </row>
    <row r="249" spans="1:8" x14ac:dyDescent="0.25">
      <c r="A249" s="32">
        <f t="shared" ca="1" si="11"/>
        <v>248</v>
      </c>
      <c r="B249" s="2">
        <v>1.1615529437103422E-3</v>
      </c>
      <c r="C249" s="41">
        <v>5.0540586886193561E-2</v>
      </c>
      <c r="D249" s="51">
        <f t="shared" ca="1" si="9"/>
        <v>0.14759073372688958</v>
      </c>
      <c r="E249" s="52">
        <f ca="1">IF(C249&lt;=$J$5,$L$3,IF(C249&lt;=$J$8,$L$5,IF(D249&lt;=$K$8,$L$8,$L$10)))</f>
        <v>4.6071872893860277E-4</v>
      </c>
      <c r="F249" s="53">
        <f ca="1">IF(E249=$L$3,$M$3,IF(C249&gt;$J$8,IF(D249&lt;=$K$8,$M$8,C249*$N$10+$N$11),C249*$N$5+$N$6))</f>
        <v>1.8491108693790004E-3</v>
      </c>
      <c r="G249" s="37">
        <f t="shared" ca="1" si="10"/>
        <v>1.65460948027599E-3</v>
      </c>
      <c r="H249" s="22"/>
    </row>
    <row r="250" spans="1:8" x14ac:dyDescent="0.25">
      <c r="A250" s="32">
        <f t="shared" ca="1" si="11"/>
        <v>249</v>
      </c>
      <c r="B250" s="2">
        <v>8.2648453414818634E-4</v>
      </c>
      <c r="C250" s="41">
        <v>5.0548073347261135E-2</v>
      </c>
      <c r="D250" s="51">
        <f t="shared" ca="1" si="9"/>
        <v>0.11486439728574049</v>
      </c>
      <c r="E250" s="52">
        <f ca="1">IF(C250&lt;=$J$5,$L$3,IF(C250&lt;=$J$8,$L$5,IF(D250&lt;=$K$8,$L$8,$L$10)))</f>
        <v>4.6071872893860277E-4</v>
      </c>
      <c r="F250" s="53">
        <f ca="1">IF(E250=$L$3,$M$3,IF(C250&gt;$J$8,IF(D250&lt;=$K$8,$M$8,C250*$N$10+$N$11),C250*$N$5+$N$6))</f>
        <v>1.8491108693790004E-3</v>
      </c>
      <c r="G250" s="37">
        <f t="shared" ca="1" si="10"/>
        <v>1.7051989703435497E-3</v>
      </c>
      <c r="H250" s="22"/>
    </row>
    <row r="251" spans="1:8" x14ac:dyDescent="0.25">
      <c r="A251" s="32">
        <f t="shared" ca="1" si="11"/>
        <v>250</v>
      </c>
      <c r="B251" s="2">
        <v>4.8560482624138146E-4</v>
      </c>
      <c r="C251" s="41">
        <v>5.0550059930267344E-2</v>
      </c>
      <c r="D251" s="51">
        <f t="shared" ca="1" si="9"/>
        <v>0.13775627742454577</v>
      </c>
      <c r="E251" s="52">
        <f ca="1">IF(C251&lt;=$J$5,$L$3,IF(C251&lt;=$J$8,$L$5,IF(D251&lt;=$K$8,$L$8,$L$10)))</f>
        <v>4.6071872893860277E-4</v>
      </c>
      <c r="F251" s="53">
        <f ca="1">IF(E251=$L$3,$M$3,IF(C251&gt;$J$8,IF(D251&lt;=$K$8,$M$8,C251*$N$10+$N$11),C251*$N$5+$N$6))</f>
        <v>1.8491108693790004E-3</v>
      </c>
      <c r="G251" s="37">
        <f t="shared" ca="1" si="10"/>
        <v>8.8562872315482298E-4</v>
      </c>
      <c r="H251" s="22"/>
    </row>
    <row r="252" spans="1:8" x14ac:dyDescent="0.25">
      <c r="A252" s="32">
        <f t="shared" ca="1" si="11"/>
        <v>251</v>
      </c>
      <c r="B252" s="2">
        <v>6.765503600479339E-4</v>
      </c>
      <c r="C252" s="41">
        <v>5.0551948877114228E-2</v>
      </c>
      <c r="D252" s="51">
        <f t="shared" ca="1" si="9"/>
        <v>0.29866434088521587</v>
      </c>
      <c r="E252" s="52">
        <f ca="1">IF(C252&lt;=$J$5,$L$3,IF(C252&lt;=$J$8,$L$5,IF(D252&lt;=$K$8,$L$8,$L$10)))</f>
        <v>4.6071872893860277E-4</v>
      </c>
      <c r="F252" s="53">
        <f ca="1">IF(E252=$L$3,$M$3,IF(C252&gt;$J$8,IF(D252&lt;=$K$8,$M$8,C252*$N$10+$N$11),C252*$N$5+$N$6))</f>
        <v>1.8491108693790004E-3</v>
      </c>
      <c r="G252" s="37">
        <f t="shared" ca="1" si="10"/>
        <v>7.757679248406044E-4</v>
      </c>
      <c r="H252" s="22"/>
    </row>
    <row r="253" spans="1:8" x14ac:dyDescent="0.25">
      <c r="A253" s="32">
        <f t="shared" ca="1" si="11"/>
        <v>252</v>
      </c>
      <c r="B253" s="2">
        <v>7.1586826913444535E-4</v>
      </c>
      <c r="C253" s="41">
        <v>5.0557041097735123E-2</v>
      </c>
      <c r="D253" s="51">
        <f t="shared" ca="1" si="9"/>
        <v>7.6529443196896252E-2</v>
      </c>
      <c r="E253" s="52">
        <f ca="1">IF(C253&lt;=$J$5,$L$3,IF(C253&lt;=$J$8,$L$5,IF(D253&lt;=$K$8,$L$8,$L$10)))</f>
        <v>4.6071872893860277E-4</v>
      </c>
      <c r="F253" s="53">
        <f ca="1">IF(E253=$L$3,$M$3,IF(C253&gt;$J$8,IF(D253&lt;=$K$8,$M$8,C253*$N$10+$N$11),C253*$N$5+$N$6))</f>
        <v>1.8491108693790004E-3</v>
      </c>
      <c r="G253" s="37">
        <f t="shared" ca="1" si="10"/>
        <v>1.6857445750690079E-3</v>
      </c>
      <c r="H253" s="22"/>
    </row>
    <row r="254" spans="1:8" x14ac:dyDescent="0.25">
      <c r="A254" s="32">
        <f t="shared" ca="1" si="11"/>
        <v>253</v>
      </c>
      <c r="B254" s="2">
        <v>1.7282521050963062E-3</v>
      </c>
      <c r="C254" s="41">
        <v>5.0570316258376435E-2</v>
      </c>
      <c r="D254" s="51">
        <f t="shared" ca="1" si="9"/>
        <v>0.90295514737394378</v>
      </c>
      <c r="E254" s="52">
        <f ca="1">IF(C254&lt;=$J$5,$L$3,IF(C254&lt;=$J$8,$L$5,IF(D254&lt;=$K$8,$L$8,$L$10)))</f>
        <v>4.6071872893860277E-4</v>
      </c>
      <c r="F254" s="53">
        <f ca="1">IF(E254=$L$3,$M$3,IF(C254&gt;$J$8,IF(D254&lt;=$K$8,$M$8,C254*$N$10+$N$11),C254*$N$5+$N$6))</f>
        <v>1.8491108693790004E-3</v>
      </c>
      <c r="G254" s="37">
        <f t="shared" ca="1" si="10"/>
        <v>5.7070093380311756E-4</v>
      </c>
      <c r="H254" s="22"/>
    </row>
    <row r="255" spans="1:8" x14ac:dyDescent="0.25">
      <c r="A255" s="32">
        <f t="shared" ca="1" si="11"/>
        <v>254</v>
      </c>
      <c r="B255" s="2">
        <v>8.2492468490080739E-4</v>
      </c>
      <c r="C255" s="41">
        <v>5.0570938357410833E-2</v>
      </c>
      <c r="D255" s="51">
        <f t="shared" ca="1" si="9"/>
        <v>0.6777155749297884</v>
      </c>
      <c r="E255" s="52">
        <f ca="1">IF(C255&lt;=$J$5,$L$3,IF(C255&lt;=$J$8,$L$5,IF(D255&lt;=$K$8,$L$8,$L$10)))</f>
        <v>4.6071872893860277E-4</v>
      </c>
      <c r="F255" s="53">
        <f ca="1">IF(E255=$L$3,$M$3,IF(C255&gt;$J$8,IF(D255&lt;=$K$8,$M$8,C255*$N$10+$N$11),C255*$N$5+$N$6))</f>
        <v>1.8491108693790004E-3</v>
      </c>
      <c r="G255" s="37">
        <f t="shared" ca="1" si="10"/>
        <v>1.4206713553312441E-3</v>
      </c>
      <c r="H255" s="22"/>
    </row>
    <row r="256" spans="1:8" x14ac:dyDescent="0.25">
      <c r="A256" s="32">
        <f t="shared" ca="1" si="11"/>
        <v>255</v>
      </c>
      <c r="B256" s="2">
        <v>1.1336994933832667E-3</v>
      </c>
      <c r="C256" s="41">
        <v>5.0581894765017843E-2</v>
      </c>
      <c r="D256" s="51">
        <f t="shared" ca="1" si="9"/>
        <v>0.28416767212557403</v>
      </c>
      <c r="E256" s="52">
        <f ca="1">IF(C256&lt;=$J$5,$L$3,IF(C256&lt;=$J$8,$L$5,IF(D256&lt;=$K$8,$L$8,$L$10)))</f>
        <v>4.6071872893860277E-4</v>
      </c>
      <c r="F256" s="53">
        <f ca="1">IF(E256=$L$3,$M$3,IF(C256&gt;$J$8,IF(D256&lt;=$K$8,$M$8,C256*$N$10+$N$11),C256*$N$5+$N$6))</f>
        <v>1.8491108693790004E-3</v>
      </c>
      <c r="G256" s="37">
        <f t="shared" ca="1" si="10"/>
        <v>1.3178855668081048E-3</v>
      </c>
      <c r="H256" s="22"/>
    </row>
    <row r="257" spans="1:8" x14ac:dyDescent="0.25">
      <c r="A257" s="32">
        <f t="shared" ca="1" si="11"/>
        <v>256</v>
      </c>
      <c r="B257" s="2">
        <v>1.1918150550557782E-3</v>
      </c>
      <c r="C257" s="41">
        <v>5.0586631188519249E-2</v>
      </c>
      <c r="D257" s="51">
        <f t="shared" ca="1" si="9"/>
        <v>0.85649528336315772</v>
      </c>
      <c r="E257" s="52">
        <f ca="1">IF(C257&lt;=$J$5,$L$3,IF(C257&lt;=$J$8,$L$5,IF(D257&lt;=$K$8,$L$8,$L$10)))</f>
        <v>4.6071872893860277E-4</v>
      </c>
      <c r="F257" s="53">
        <f ca="1">IF(E257=$L$3,$M$3,IF(C257&gt;$J$8,IF(D257&lt;=$K$8,$M$8,C257*$N$10+$N$11),C257*$N$5+$N$6))</f>
        <v>1.8491108693790004E-3</v>
      </c>
      <c r="G257" s="37">
        <f t="shared" ca="1" si="10"/>
        <v>1.172788136626076E-3</v>
      </c>
      <c r="H257" s="22"/>
    </row>
    <row r="258" spans="1:8" x14ac:dyDescent="0.25">
      <c r="A258" s="32">
        <f t="shared" ca="1" si="11"/>
        <v>257</v>
      </c>
      <c r="B258" s="2">
        <v>1.2646829423997863E-3</v>
      </c>
      <c r="C258" s="41">
        <v>5.0590403234627546E-2</v>
      </c>
      <c r="D258" s="51">
        <f t="shared" ca="1" si="9"/>
        <v>0.27766246601473554</v>
      </c>
      <c r="E258" s="52">
        <f ca="1">IF(C258&lt;=$J$5,$L$3,IF(C258&lt;=$J$8,$L$5,IF(D258&lt;=$K$8,$L$8,$L$10)))</f>
        <v>4.6071872893860277E-4</v>
      </c>
      <c r="F258" s="53">
        <f ca="1">IF(E258=$L$3,$M$3,IF(C258&gt;$J$8,IF(D258&lt;=$K$8,$M$8,C258*$N$10+$N$11),C258*$N$5+$N$6))</f>
        <v>1.8491108693790004E-3</v>
      </c>
      <c r="G258" s="37">
        <f t="shared" ca="1" si="10"/>
        <v>9.3289143043715796E-4</v>
      </c>
      <c r="H258" s="22"/>
    </row>
    <row r="259" spans="1:8" x14ac:dyDescent="0.25">
      <c r="A259" s="32">
        <f t="shared" ca="1" si="11"/>
        <v>258</v>
      </c>
      <c r="B259" s="2">
        <v>1.5563561989884178E-3</v>
      </c>
      <c r="C259" s="41">
        <v>5.060503885670814E-2</v>
      </c>
      <c r="D259" s="51">
        <f t="shared" ref="D259:D322" ca="1" si="12">RAND()</f>
        <v>0.78925904907566846</v>
      </c>
      <c r="E259" s="52">
        <f ca="1">IF(C259&lt;=$J$5,$L$3,IF(C259&lt;=$J$8,$L$5,IF(D259&lt;=$K$8,$L$8,$L$10)))</f>
        <v>4.6071872893860277E-4</v>
      </c>
      <c r="F259" s="53">
        <f ca="1">IF(E259=$L$3,$M$3,IF(C259&gt;$J$8,IF(D259&lt;=$K$8,$M$8,C259*$N$10+$N$11),C259*$N$5+$N$6))</f>
        <v>1.8491108693790004E-3</v>
      </c>
      <c r="G259" s="37">
        <f t="shared" ref="G259:G322" ca="1" si="13">RAND()*(F259-E259)+E259</f>
        <v>6.3866813918032873E-4</v>
      </c>
      <c r="H259" s="22"/>
    </row>
    <row r="260" spans="1:8" x14ac:dyDescent="0.25">
      <c r="A260" s="32">
        <f t="shared" ref="A260:A323" ca="1" si="14">A259+1</f>
        <v>259</v>
      </c>
      <c r="B260" s="2">
        <v>1.5278025577231125E-3</v>
      </c>
      <c r="C260" s="41">
        <v>5.0608741320954886E-2</v>
      </c>
      <c r="D260" s="51">
        <f t="shared" ca="1" si="12"/>
        <v>0.20988334801213004</v>
      </c>
      <c r="E260" s="52">
        <f ca="1">IF(C260&lt;=$J$5,$L$3,IF(C260&lt;=$J$8,$L$5,IF(D260&lt;=$K$8,$L$8,$L$10)))</f>
        <v>4.6071872893860277E-4</v>
      </c>
      <c r="F260" s="53">
        <f ca="1">IF(E260=$L$3,$M$3,IF(C260&gt;$J$8,IF(D260&lt;=$K$8,$M$8,C260*$N$10+$N$11),C260*$N$5+$N$6))</f>
        <v>1.8491108693790004E-3</v>
      </c>
      <c r="G260" s="37">
        <f t="shared" ca="1" si="13"/>
        <v>8.7987039524419701E-4</v>
      </c>
      <c r="H260" s="22"/>
    </row>
    <row r="261" spans="1:8" x14ac:dyDescent="0.25">
      <c r="A261" s="32">
        <f t="shared" ca="1" si="14"/>
        <v>260</v>
      </c>
      <c r="B261" s="2">
        <v>1.19548295475852E-3</v>
      </c>
      <c r="C261" s="41">
        <v>5.0614861127898536E-2</v>
      </c>
      <c r="D261" s="51">
        <f t="shared" ca="1" si="12"/>
        <v>5.5770595940218493E-2</v>
      </c>
      <c r="E261" s="52">
        <f ca="1">IF(C261&lt;=$J$5,$L$3,IF(C261&lt;=$J$8,$L$5,IF(D261&lt;=$K$8,$L$8,$L$10)))</f>
        <v>4.6071872893860277E-4</v>
      </c>
      <c r="F261" s="53">
        <f ca="1">IF(E261=$L$3,$M$3,IF(C261&gt;$J$8,IF(D261&lt;=$K$8,$M$8,C261*$N$10+$N$11),C261*$N$5+$N$6))</f>
        <v>1.8491108693790004E-3</v>
      </c>
      <c r="G261" s="37">
        <f t="shared" ca="1" si="13"/>
        <v>1.7333277246706104E-3</v>
      </c>
      <c r="H261" s="22"/>
    </row>
    <row r="262" spans="1:8" x14ac:dyDescent="0.25">
      <c r="A262" s="32">
        <f t="shared" ca="1" si="14"/>
        <v>261</v>
      </c>
      <c r="B262" s="2">
        <v>5.4816199136953347E-4</v>
      </c>
      <c r="C262" s="41">
        <v>5.0615708954234728E-2</v>
      </c>
      <c r="D262" s="51">
        <f t="shared" ca="1" si="12"/>
        <v>0.87942195047726379</v>
      </c>
      <c r="E262" s="52">
        <f ca="1">IF(C262&lt;=$J$5,$L$3,IF(C262&lt;=$J$8,$L$5,IF(D262&lt;=$K$8,$L$8,$L$10)))</f>
        <v>4.6071872893860277E-4</v>
      </c>
      <c r="F262" s="53">
        <f ca="1">IF(E262=$L$3,$M$3,IF(C262&gt;$J$8,IF(D262&lt;=$K$8,$M$8,C262*$N$10+$N$11),C262*$N$5+$N$6))</f>
        <v>1.8491108693790004E-3</v>
      </c>
      <c r="G262" s="37">
        <f t="shared" ca="1" si="13"/>
        <v>9.0832793408706335E-4</v>
      </c>
      <c r="H262" s="22"/>
    </row>
    <row r="263" spans="1:8" x14ac:dyDescent="0.25">
      <c r="A263" s="32">
        <f t="shared" ca="1" si="14"/>
        <v>262</v>
      </c>
      <c r="B263" s="2">
        <v>1.5539114713217228E-3</v>
      </c>
      <c r="C263" s="41">
        <v>5.0625144791604404E-2</v>
      </c>
      <c r="D263" s="51">
        <f t="shared" ca="1" si="12"/>
        <v>0.91036220753831709</v>
      </c>
      <c r="E263" s="52">
        <f ca="1">IF(C263&lt;=$J$5,$L$3,IF(C263&lt;=$J$8,$L$5,IF(D263&lt;=$K$8,$L$8,$L$10)))</f>
        <v>4.6071872893860277E-4</v>
      </c>
      <c r="F263" s="53">
        <f ca="1">IF(E263=$L$3,$M$3,IF(C263&gt;$J$8,IF(D263&lt;=$K$8,$M$8,C263*$N$10+$N$11),C263*$N$5+$N$6))</f>
        <v>1.8491108693790004E-3</v>
      </c>
      <c r="G263" s="37">
        <f t="shared" ca="1" si="13"/>
        <v>1.047665415099371E-3</v>
      </c>
      <c r="H263" s="22"/>
    </row>
    <row r="264" spans="1:8" x14ac:dyDescent="0.25">
      <c r="A264" s="32">
        <f t="shared" ca="1" si="14"/>
        <v>263</v>
      </c>
      <c r="B264" s="2">
        <v>4.9881064254225782E-4</v>
      </c>
      <c r="C264" s="41">
        <v>5.0633387102852034E-2</v>
      </c>
      <c r="D264" s="51">
        <f t="shared" ca="1" si="12"/>
        <v>0.23564609696142047</v>
      </c>
      <c r="E264" s="52">
        <f ca="1">IF(C264&lt;=$J$5,$L$3,IF(C264&lt;=$J$8,$L$5,IF(D264&lt;=$K$8,$L$8,$L$10)))</f>
        <v>4.6071872893860277E-4</v>
      </c>
      <c r="F264" s="53">
        <f ca="1">IF(E264=$L$3,$M$3,IF(C264&gt;$J$8,IF(D264&lt;=$K$8,$M$8,C264*$N$10+$N$11),C264*$N$5+$N$6))</f>
        <v>1.8491108693790004E-3</v>
      </c>
      <c r="G264" s="37">
        <f t="shared" ca="1" si="13"/>
        <v>8.7502572179959989E-4</v>
      </c>
      <c r="H264" s="22"/>
    </row>
    <row r="265" spans="1:8" x14ac:dyDescent="0.25">
      <c r="A265" s="32">
        <f t="shared" ca="1" si="14"/>
        <v>264</v>
      </c>
      <c r="B265" s="2">
        <v>1.8479347659874912E-3</v>
      </c>
      <c r="C265" s="41">
        <v>5.0636984530268214E-2</v>
      </c>
      <c r="D265" s="51">
        <f t="shared" ca="1" si="12"/>
        <v>0.77274384410089958</v>
      </c>
      <c r="E265" s="52">
        <f ca="1">IF(C265&lt;=$J$5,$L$3,IF(C265&lt;=$J$8,$L$5,IF(D265&lt;=$K$8,$L$8,$L$10)))</f>
        <v>4.6071872893860277E-4</v>
      </c>
      <c r="F265" s="53">
        <f ca="1">IF(E265=$L$3,$M$3,IF(C265&gt;$J$8,IF(D265&lt;=$K$8,$M$8,C265*$N$10+$N$11),C265*$N$5+$N$6))</f>
        <v>1.8491108693790004E-3</v>
      </c>
      <c r="G265" s="37">
        <f t="shared" ca="1" si="13"/>
        <v>1.6050970901616256E-3</v>
      </c>
      <c r="H265" s="22"/>
    </row>
    <row r="266" spans="1:8" x14ac:dyDescent="0.25">
      <c r="A266" s="32">
        <f t="shared" ca="1" si="14"/>
        <v>265</v>
      </c>
      <c r="B266" s="2">
        <v>1.102806137088852E-3</v>
      </c>
      <c r="C266" s="41">
        <v>5.0637922245704126E-2</v>
      </c>
      <c r="D266" s="51">
        <f t="shared" ca="1" si="12"/>
        <v>0.9566662276108534</v>
      </c>
      <c r="E266" s="52">
        <f ca="1">IF(C266&lt;=$J$5,$L$3,IF(C266&lt;=$J$8,$L$5,IF(D266&lt;=$K$8,$L$8,$L$10)))</f>
        <v>4.6071872893860277E-4</v>
      </c>
      <c r="F266" s="53">
        <f ca="1">IF(E266=$L$3,$M$3,IF(C266&gt;$J$8,IF(D266&lt;=$K$8,$M$8,C266*$N$10+$N$11),C266*$N$5+$N$6))</f>
        <v>1.8491108693790004E-3</v>
      </c>
      <c r="G266" s="37">
        <f t="shared" ca="1" si="13"/>
        <v>9.2795134868612966E-4</v>
      </c>
      <c r="H266" s="22"/>
    </row>
    <row r="267" spans="1:8" x14ac:dyDescent="0.25">
      <c r="A267" s="32">
        <f t="shared" ca="1" si="14"/>
        <v>266</v>
      </c>
      <c r="B267" s="2">
        <v>9.1547215949860927E-4</v>
      </c>
      <c r="C267" s="41">
        <v>5.0643250116484018E-2</v>
      </c>
      <c r="D267" s="51">
        <f t="shared" ca="1" si="12"/>
        <v>0.92307805622560957</v>
      </c>
      <c r="E267" s="52">
        <f ca="1">IF(C267&lt;=$J$5,$L$3,IF(C267&lt;=$J$8,$L$5,IF(D267&lt;=$K$8,$L$8,$L$10)))</f>
        <v>4.6071872893860277E-4</v>
      </c>
      <c r="F267" s="53">
        <f ca="1">IF(E267=$L$3,$M$3,IF(C267&gt;$J$8,IF(D267&lt;=$K$8,$M$8,C267*$N$10+$N$11),C267*$N$5+$N$6))</f>
        <v>1.8491108693790004E-3</v>
      </c>
      <c r="G267" s="37">
        <f t="shared" ca="1" si="13"/>
        <v>9.4850985912069889E-4</v>
      </c>
      <c r="H267" s="22"/>
    </row>
    <row r="268" spans="1:8" x14ac:dyDescent="0.25">
      <c r="A268" s="32">
        <f t="shared" ca="1" si="14"/>
        <v>267</v>
      </c>
      <c r="B268" s="2">
        <v>7.4998260964809216E-4</v>
      </c>
      <c r="C268" s="41">
        <v>5.0663617231396063E-2</v>
      </c>
      <c r="D268" s="51">
        <f t="shared" ca="1" si="12"/>
        <v>0.33680552886156012</v>
      </c>
      <c r="E268" s="52">
        <f ca="1">IF(C268&lt;=$J$5,$L$3,IF(C268&lt;=$J$8,$L$5,IF(D268&lt;=$K$8,$L$8,$L$10)))</f>
        <v>4.6071872893860277E-4</v>
      </c>
      <c r="F268" s="53">
        <f ca="1">IF(E268=$L$3,$M$3,IF(C268&gt;$J$8,IF(D268&lt;=$K$8,$M$8,C268*$N$10+$N$11),C268*$N$5+$N$6))</f>
        <v>1.8491108693790004E-3</v>
      </c>
      <c r="G268" s="37">
        <f t="shared" ca="1" si="13"/>
        <v>9.8284201053764676E-4</v>
      </c>
      <c r="H268" s="22"/>
    </row>
    <row r="269" spans="1:8" x14ac:dyDescent="0.25">
      <c r="A269" s="32">
        <f t="shared" ca="1" si="14"/>
        <v>268</v>
      </c>
      <c r="B269" s="2">
        <v>8.2180025250738753E-4</v>
      </c>
      <c r="C269" s="41">
        <v>5.0673132365172568E-2</v>
      </c>
      <c r="D269" s="51">
        <f t="shared" ca="1" si="12"/>
        <v>0.35764418451449786</v>
      </c>
      <c r="E269" s="52">
        <f ca="1">IF(C269&lt;=$J$5,$L$3,IF(C269&lt;=$J$8,$L$5,IF(D269&lt;=$K$8,$L$8,$L$10)))</f>
        <v>4.6071872893860277E-4</v>
      </c>
      <c r="F269" s="53">
        <f ca="1">IF(E269=$L$3,$M$3,IF(C269&gt;$J$8,IF(D269&lt;=$K$8,$M$8,C269*$N$10+$N$11),C269*$N$5+$N$6))</f>
        <v>1.8491108693790004E-3</v>
      </c>
      <c r="G269" s="37">
        <f t="shared" ca="1" si="13"/>
        <v>1.7777428273465111E-3</v>
      </c>
      <c r="H269" s="22"/>
    </row>
    <row r="270" spans="1:8" x14ac:dyDescent="0.25">
      <c r="A270" s="32">
        <f t="shared" ca="1" si="14"/>
        <v>269</v>
      </c>
      <c r="B270" s="2">
        <v>1.0904510199166717E-3</v>
      </c>
      <c r="C270" s="41">
        <v>5.0673452132787455E-2</v>
      </c>
      <c r="D270" s="51">
        <f t="shared" ca="1" si="12"/>
        <v>0.8612031652824198</v>
      </c>
      <c r="E270" s="52">
        <f ca="1">IF(C270&lt;=$J$5,$L$3,IF(C270&lt;=$J$8,$L$5,IF(D270&lt;=$K$8,$L$8,$L$10)))</f>
        <v>4.6071872893860277E-4</v>
      </c>
      <c r="F270" s="53">
        <f ca="1">IF(E270=$L$3,$M$3,IF(C270&gt;$J$8,IF(D270&lt;=$K$8,$M$8,C270*$N$10+$N$11),C270*$N$5+$N$6))</f>
        <v>1.8491108693790004E-3</v>
      </c>
      <c r="G270" s="37">
        <f t="shared" ca="1" si="13"/>
        <v>1.5501558446825183E-3</v>
      </c>
      <c r="H270" s="22"/>
    </row>
    <row r="271" spans="1:8" x14ac:dyDescent="0.25">
      <c r="A271" s="32">
        <f t="shared" ca="1" si="14"/>
        <v>270</v>
      </c>
      <c r="B271" s="2">
        <v>5.7579508175614746E-4</v>
      </c>
      <c r="C271" s="41">
        <v>5.0689131056524395E-2</v>
      </c>
      <c r="D271" s="51">
        <f t="shared" ca="1" si="12"/>
        <v>0.48775244974772614</v>
      </c>
      <c r="E271" s="52">
        <f ca="1">IF(C271&lt;=$J$5,$L$3,IF(C271&lt;=$J$8,$L$5,IF(D271&lt;=$K$8,$L$8,$L$10)))</f>
        <v>4.6071872893860277E-4</v>
      </c>
      <c r="F271" s="53">
        <f ca="1">IF(E271=$L$3,$M$3,IF(C271&gt;$J$8,IF(D271&lt;=$K$8,$M$8,C271*$N$10+$N$11),C271*$N$5+$N$6))</f>
        <v>1.8491108693790004E-3</v>
      </c>
      <c r="G271" s="37">
        <f t="shared" ca="1" si="13"/>
        <v>1.0072053870798696E-3</v>
      </c>
      <c r="H271" s="22"/>
    </row>
    <row r="272" spans="1:8" x14ac:dyDescent="0.25">
      <c r="A272" s="32">
        <f t="shared" ca="1" si="14"/>
        <v>271</v>
      </c>
      <c r="B272" s="2">
        <v>1.4094889687815693E-3</v>
      </c>
      <c r="C272" s="41">
        <v>5.0700196254343799E-2</v>
      </c>
      <c r="D272" s="51">
        <f t="shared" ca="1" si="12"/>
        <v>0.90567451027021795</v>
      </c>
      <c r="E272" s="52">
        <f ca="1">IF(C272&lt;=$J$5,$L$3,IF(C272&lt;=$J$8,$L$5,IF(D272&lt;=$K$8,$L$8,$L$10)))</f>
        <v>4.6071872893860277E-4</v>
      </c>
      <c r="F272" s="53">
        <f ca="1">IF(E272=$L$3,$M$3,IF(C272&gt;$J$8,IF(D272&lt;=$K$8,$M$8,C272*$N$10+$N$11),C272*$N$5+$N$6))</f>
        <v>1.8491108693790004E-3</v>
      </c>
      <c r="G272" s="37">
        <f t="shared" ca="1" si="13"/>
        <v>7.895471942505547E-4</v>
      </c>
      <c r="H272" s="22"/>
    </row>
    <row r="273" spans="1:8" x14ac:dyDescent="0.25">
      <c r="A273" s="32">
        <f t="shared" ca="1" si="14"/>
        <v>272</v>
      </c>
      <c r="B273" s="2">
        <v>8.1079043708964793E-4</v>
      </c>
      <c r="C273" s="41">
        <v>5.0706876202991413E-2</v>
      </c>
      <c r="D273" s="51">
        <f t="shared" ca="1" si="12"/>
        <v>0.62006034052010539</v>
      </c>
      <c r="E273" s="52">
        <f ca="1">IF(C273&lt;=$J$5,$L$3,IF(C273&lt;=$J$8,$L$5,IF(D273&lt;=$K$8,$L$8,$L$10)))</f>
        <v>4.6071872893860277E-4</v>
      </c>
      <c r="F273" s="53">
        <f ca="1">IF(E273=$L$3,$M$3,IF(C273&gt;$J$8,IF(D273&lt;=$K$8,$M$8,C273*$N$10+$N$11),C273*$N$5+$N$6))</f>
        <v>1.8491108693790004E-3</v>
      </c>
      <c r="G273" s="37">
        <f t="shared" ca="1" si="13"/>
        <v>1.4694703369000357E-3</v>
      </c>
      <c r="H273" s="22"/>
    </row>
    <row r="274" spans="1:8" x14ac:dyDescent="0.25">
      <c r="A274" s="32">
        <f t="shared" ca="1" si="14"/>
        <v>273</v>
      </c>
      <c r="B274" s="2">
        <v>1.3512031855017481E-3</v>
      </c>
      <c r="C274" s="41">
        <v>5.0708625381575889E-2</v>
      </c>
      <c r="D274" s="51">
        <f t="shared" ca="1" si="12"/>
        <v>0.4775979387581375</v>
      </c>
      <c r="E274" s="52">
        <f ca="1">IF(C274&lt;=$J$5,$L$3,IF(C274&lt;=$J$8,$L$5,IF(D274&lt;=$K$8,$L$8,$L$10)))</f>
        <v>4.6071872893860277E-4</v>
      </c>
      <c r="F274" s="53">
        <f ca="1">IF(E274=$L$3,$M$3,IF(C274&gt;$J$8,IF(D274&lt;=$K$8,$M$8,C274*$N$10+$N$11),C274*$N$5+$N$6))</f>
        <v>1.8491108693790004E-3</v>
      </c>
      <c r="G274" s="37">
        <f t="shared" ca="1" si="13"/>
        <v>1.0526329635763252E-3</v>
      </c>
      <c r="H274" s="22"/>
    </row>
    <row r="275" spans="1:8" x14ac:dyDescent="0.25">
      <c r="A275" s="32">
        <f t="shared" ca="1" si="14"/>
        <v>274</v>
      </c>
      <c r="B275" s="2">
        <v>1.3124585075902084E-3</v>
      </c>
      <c r="C275" s="41">
        <v>5.0713335798918513E-2</v>
      </c>
      <c r="D275" s="51">
        <f t="shared" ca="1" si="12"/>
        <v>0.55004896581566987</v>
      </c>
      <c r="E275" s="52">
        <f ca="1">IF(C275&lt;=$J$5,$L$3,IF(C275&lt;=$J$8,$L$5,IF(D275&lt;=$K$8,$L$8,$L$10)))</f>
        <v>4.6071872893860277E-4</v>
      </c>
      <c r="F275" s="53">
        <f ca="1">IF(E275=$L$3,$M$3,IF(C275&gt;$J$8,IF(D275&lt;=$K$8,$M$8,C275*$N$10+$N$11),C275*$N$5+$N$6))</f>
        <v>1.8491108693790004E-3</v>
      </c>
      <c r="G275" s="37">
        <f t="shared" ca="1" si="13"/>
        <v>6.1078170232032323E-4</v>
      </c>
      <c r="H275" s="22"/>
    </row>
    <row r="276" spans="1:8" x14ac:dyDescent="0.25">
      <c r="A276" s="32">
        <f t="shared" ca="1" si="14"/>
        <v>275</v>
      </c>
      <c r="B276" s="2">
        <v>1.2277047963950016E-3</v>
      </c>
      <c r="C276" s="41">
        <v>5.0744456191931853E-2</v>
      </c>
      <c r="D276" s="51">
        <f t="shared" ca="1" si="12"/>
        <v>0.32256075773907722</v>
      </c>
      <c r="E276" s="52">
        <f ca="1">IF(C276&lt;=$J$5,$L$3,IF(C276&lt;=$J$8,$L$5,IF(D276&lt;=$K$8,$L$8,$L$10)))</f>
        <v>4.6071872893860277E-4</v>
      </c>
      <c r="F276" s="53">
        <f ca="1">IF(E276=$L$3,$M$3,IF(C276&gt;$J$8,IF(D276&lt;=$K$8,$M$8,C276*$N$10+$N$11),C276*$N$5+$N$6))</f>
        <v>1.8491108693790004E-3</v>
      </c>
      <c r="G276" s="37">
        <f t="shared" ca="1" si="13"/>
        <v>7.6751589253606142E-4</v>
      </c>
      <c r="H276" s="22"/>
    </row>
    <row r="277" spans="1:8" x14ac:dyDescent="0.25">
      <c r="A277" s="32">
        <f t="shared" ca="1" si="14"/>
        <v>276</v>
      </c>
      <c r="B277" s="2">
        <v>1.0628796896337001E-3</v>
      </c>
      <c r="C277" s="41">
        <v>5.0750428138921999E-2</v>
      </c>
      <c r="D277" s="51">
        <f t="shared" ca="1" si="12"/>
        <v>0.83764227201176056</v>
      </c>
      <c r="E277" s="52">
        <f ca="1">IF(C277&lt;=$J$5,$L$3,IF(C277&lt;=$J$8,$L$5,IF(D277&lt;=$K$8,$L$8,$L$10)))</f>
        <v>4.6071872893860277E-4</v>
      </c>
      <c r="F277" s="53">
        <f ca="1">IF(E277=$L$3,$M$3,IF(C277&gt;$J$8,IF(D277&lt;=$K$8,$M$8,C277*$N$10+$N$11),C277*$N$5+$N$6))</f>
        <v>1.8491108693790004E-3</v>
      </c>
      <c r="G277" s="37">
        <f t="shared" ca="1" si="13"/>
        <v>6.2418293992467198E-4</v>
      </c>
      <c r="H277" s="22"/>
    </row>
    <row r="278" spans="1:8" x14ac:dyDescent="0.25">
      <c r="A278" s="32">
        <f t="shared" ca="1" si="14"/>
        <v>277</v>
      </c>
      <c r="B278" s="2">
        <v>1.7450873988791304E-3</v>
      </c>
      <c r="C278" s="41">
        <v>5.0755030299804604E-2</v>
      </c>
      <c r="D278" s="51">
        <f t="shared" ca="1" si="12"/>
        <v>0.46087548057167549</v>
      </c>
      <c r="E278" s="52">
        <f ca="1">IF(C278&lt;=$J$5,$L$3,IF(C278&lt;=$J$8,$L$5,IF(D278&lt;=$K$8,$L$8,$L$10)))</f>
        <v>4.6071872893860277E-4</v>
      </c>
      <c r="F278" s="53">
        <f ca="1">IF(E278=$L$3,$M$3,IF(C278&gt;$J$8,IF(D278&lt;=$K$8,$M$8,C278*$N$10+$N$11),C278*$N$5+$N$6))</f>
        <v>1.8491108693790004E-3</v>
      </c>
      <c r="G278" s="37">
        <f t="shared" ca="1" si="13"/>
        <v>5.6844535100145338E-4</v>
      </c>
      <c r="H278" s="22"/>
    </row>
    <row r="279" spans="1:8" x14ac:dyDescent="0.25">
      <c r="A279" s="32">
        <f t="shared" ca="1" si="14"/>
        <v>278</v>
      </c>
      <c r="B279" s="2">
        <v>1.5439953908769621E-3</v>
      </c>
      <c r="C279" s="41">
        <v>5.0756168525767142E-2</v>
      </c>
      <c r="D279" s="51">
        <f t="shared" ca="1" si="12"/>
        <v>0.55350916715281195</v>
      </c>
      <c r="E279" s="52">
        <f ca="1">IF(C279&lt;=$J$5,$L$3,IF(C279&lt;=$J$8,$L$5,IF(D279&lt;=$K$8,$L$8,$L$10)))</f>
        <v>4.6071872893860277E-4</v>
      </c>
      <c r="F279" s="53">
        <f ca="1">IF(E279=$L$3,$M$3,IF(C279&gt;$J$8,IF(D279&lt;=$K$8,$M$8,C279*$N$10+$N$11),C279*$N$5+$N$6))</f>
        <v>1.8491108693790004E-3</v>
      </c>
      <c r="G279" s="37">
        <f t="shared" ca="1" si="13"/>
        <v>5.0534423557391434E-4</v>
      </c>
      <c r="H279" s="22"/>
    </row>
    <row r="280" spans="1:8" x14ac:dyDescent="0.25">
      <c r="A280" s="32">
        <f t="shared" ca="1" si="14"/>
        <v>279</v>
      </c>
      <c r="B280" s="2">
        <v>1.116887865876881E-3</v>
      </c>
      <c r="C280" s="41">
        <v>5.0757839985767994E-2</v>
      </c>
      <c r="D280" s="51">
        <f t="shared" ca="1" si="12"/>
        <v>7.279259380258718E-2</v>
      </c>
      <c r="E280" s="52">
        <f ca="1">IF(C280&lt;=$J$5,$L$3,IF(C280&lt;=$J$8,$L$5,IF(D280&lt;=$K$8,$L$8,$L$10)))</f>
        <v>4.6071872893860277E-4</v>
      </c>
      <c r="F280" s="53">
        <f ca="1">IF(E280=$L$3,$M$3,IF(C280&gt;$J$8,IF(D280&lt;=$K$8,$M$8,C280*$N$10+$N$11),C280*$N$5+$N$6))</f>
        <v>1.8491108693790004E-3</v>
      </c>
      <c r="G280" s="37">
        <f t="shared" ca="1" si="13"/>
        <v>1.0841998247973989E-3</v>
      </c>
      <c r="H280" s="22"/>
    </row>
    <row r="281" spans="1:8" x14ac:dyDescent="0.25">
      <c r="A281" s="32">
        <f t="shared" ca="1" si="14"/>
        <v>280</v>
      </c>
      <c r="B281" s="2">
        <v>1.5147586507075483E-3</v>
      </c>
      <c r="C281" s="41">
        <v>5.0765064663891468E-2</v>
      </c>
      <c r="D281" s="51">
        <f t="shared" ca="1" si="12"/>
        <v>0.15024232634952783</v>
      </c>
      <c r="E281" s="52">
        <f ca="1">IF(C281&lt;=$J$5,$L$3,IF(C281&lt;=$J$8,$L$5,IF(D281&lt;=$K$8,$L$8,$L$10)))</f>
        <v>4.6071872893860277E-4</v>
      </c>
      <c r="F281" s="53">
        <f ca="1">IF(E281=$L$3,$M$3,IF(C281&gt;$J$8,IF(D281&lt;=$K$8,$M$8,C281*$N$10+$N$11),C281*$N$5+$N$6))</f>
        <v>1.8491108693790004E-3</v>
      </c>
      <c r="G281" s="37">
        <f t="shared" ca="1" si="13"/>
        <v>1.2927404414078492E-3</v>
      </c>
      <c r="H281" s="22"/>
    </row>
    <row r="282" spans="1:8" x14ac:dyDescent="0.25">
      <c r="A282" s="32">
        <f t="shared" ca="1" si="14"/>
        <v>281</v>
      </c>
      <c r="B282" s="2">
        <v>1.6052591991650988E-3</v>
      </c>
      <c r="C282" s="41">
        <v>5.0773697495861858E-2</v>
      </c>
      <c r="D282" s="51">
        <f t="shared" ca="1" si="12"/>
        <v>0.82330205914289578</v>
      </c>
      <c r="E282" s="52">
        <f ca="1">IF(C282&lt;=$J$5,$L$3,IF(C282&lt;=$J$8,$L$5,IF(D282&lt;=$K$8,$L$8,$L$10)))</f>
        <v>4.6071872893860277E-4</v>
      </c>
      <c r="F282" s="53">
        <f ca="1">IF(E282=$L$3,$M$3,IF(C282&gt;$J$8,IF(D282&lt;=$K$8,$M$8,C282*$N$10+$N$11),C282*$N$5+$N$6))</f>
        <v>1.8491108693790004E-3</v>
      </c>
      <c r="G282" s="37">
        <f t="shared" ca="1" si="13"/>
        <v>1.3416585972213628E-3</v>
      </c>
      <c r="H282" s="22"/>
    </row>
    <row r="283" spans="1:8" x14ac:dyDescent="0.25">
      <c r="A283" s="32">
        <f t="shared" ca="1" si="14"/>
        <v>282</v>
      </c>
      <c r="B283" s="2">
        <v>1.1237728998154117E-3</v>
      </c>
      <c r="C283" s="41">
        <v>5.0780578182963831E-2</v>
      </c>
      <c r="D283" s="51">
        <f t="shared" ca="1" si="12"/>
        <v>0.98165143905092178</v>
      </c>
      <c r="E283" s="52">
        <f ca="1">IF(C283&lt;=$J$5,$L$3,IF(C283&lt;=$J$8,$L$5,IF(D283&lt;=$K$8,$L$8,$L$10)))</f>
        <v>4.6071872893860277E-4</v>
      </c>
      <c r="F283" s="53">
        <f ca="1">IF(E283=$L$3,$M$3,IF(C283&gt;$J$8,IF(D283&lt;=$K$8,$M$8,C283*$N$10+$N$11),C283*$N$5+$N$6))</f>
        <v>1.8491108693790004E-3</v>
      </c>
      <c r="G283" s="37">
        <f t="shared" ca="1" si="13"/>
        <v>1.4361413853198025E-3</v>
      </c>
      <c r="H283" s="22"/>
    </row>
    <row r="284" spans="1:8" x14ac:dyDescent="0.25">
      <c r="A284" s="32">
        <f t="shared" ca="1" si="14"/>
        <v>283</v>
      </c>
      <c r="B284" s="2">
        <v>1.2674069781423158E-3</v>
      </c>
      <c r="C284" s="41">
        <v>5.0786078268266421E-2</v>
      </c>
      <c r="D284" s="51">
        <f t="shared" ca="1" si="12"/>
        <v>0.19832677890721728</v>
      </c>
      <c r="E284" s="52">
        <f ca="1">IF(C284&lt;=$J$5,$L$3,IF(C284&lt;=$J$8,$L$5,IF(D284&lt;=$K$8,$L$8,$L$10)))</f>
        <v>4.6071872893860277E-4</v>
      </c>
      <c r="F284" s="53">
        <f ca="1">IF(E284=$L$3,$M$3,IF(C284&gt;$J$8,IF(D284&lt;=$K$8,$M$8,C284*$N$10+$N$11),C284*$N$5+$N$6))</f>
        <v>1.8491108693790004E-3</v>
      </c>
      <c r="G284" s="37">
        <f t="shared" ca="1" si="13"/>
        <v>1.5467601831504921E-3</v>
      </c>
      <c r="H284" s="22"/>
    </row>
    <row r="285" spans="1:8" x14ac:dyDescent="0.25">
      <c r="A285" s="32">
        <f t="shared" ca="1" si="14"/>
        <v>284</v>
      </c>
      <c r="B285" s="2">
        <v>1.0830742656297576E-3</v>
      </c>
      <c r="C285" s="41">
        <v>5.0789440850306344E-2</v>
      </c>
      <c r="D285" s="51">
        <f t="shared" ca="1" si="12"/>
        <v>0.50643387671039053</v>
      </c>
      <c r="E285" s="52">
        <f ca="1">IF(C285&lt;=$J$5,$L$3,IF(C285&lt;=$J$8,$L$5,IF(D285&lt;=$K$8,$L$8,$L$10)))</f>
        <v>4.6071872893860277E-4</v>
      </c>
      <c r="F285" s="53">
        <f ca="1">IF(E285=$L$3,$M$3,IF(C285&gt;$J$8,IF(D285&lt;=$K$8,$M$8,C285*$N$10+$N$11),C285*$N$5+$N$6))</f>
        <v>1.8491108693790004E-3</v>
      </c>
      <c r="G285" s="37">
        <f t="shared" ca="1" si="13"/>
        <v>1.5936733209376967E-3</v>
      </c>
      <c r="H285" s="22"/>
    </row>
    <row r="286" spans="1:8" x14ac:dyDescent="0.25">
      <c r="A286" s="32">
        <f t="shared" ca="1" si="14"/>
        <v>285</v>
      </c>
      <c r="B286" s="2">
        <v>4.616482546242473E-4</v>
      </c>
      <c r="C286" s="41">
        <v>5.0791622872431108E-2</v>
      </c>
      <c r="D286" s="51">
        <f t="shared" ca="1" si="12"/>
        <v>0.19363337516290957</v>
      </c>
      <c r="E286" s="52">
        <f ca="1">IF(C286&lt;=$J$5,$L$3,IF(C286&lt;=$J$8,$L$5,IF(D286&lt;=$K$8,$L$8,$L$10)))</f>
        <v>4.6071872893860277E-4</v>
      </c>
      <c r="F286" s="53">
        <f ca="1">IF(E286=$L$3,$M$3,IF(C286&gt;$J$8,IF(D286&lt;=$K$8,$M$8,C286*$N$10+$N$11),C286*$N$5+$N$6))</f>
        <v>1.8491108693790004E-3</v>
      </c>
      <c r="G286" s="37">
        <f t="shared" ca="1" si="13"/>
        <v>5.3700634582128147E-4</v>
      </c>
      <c r="H286" s="22"/>
    </row>
    <row r="287" spans="1:8" x14ac:dyDescent="0.25">
      <c r="A287" s="32">
        <f t="shared" ca="1" si="14"/>
        <v>286</v>
      </c>
      <c r="B287" s="2">
        <v>1.2575998455549575E-3</v>
      </c>
      <c r="C287" s="41">
        <v>5.0791929890222243E-2</v>
      </c>
      <c r="D287" s="51">
        <f t="shared" ca="1" si="12"/>
        <v>0.6467491138604381</v>
      </c>
      <c r="E287" s="52">
        <f ca="1">IF(C287&lt;=$J$5,$L$3,IF(C287&lt;=$J$8,$L$5,IF(D287&lt;=$K$8,$L$8,$L$10)))</f>
        <v>4.6071872893860277E-4</v>
      </c>
      <c r="F287" s="53">
        <f ca="1">IF(E287=$L$3,$M$3,IF(C287&gt;$J$8,IF(D287&lt;=$K$8,$M$8,C287*$N$10+$N$11),C287*$N$5+$N$6))</f>
        <v>1.8491108693790004E-3</v>
      </c>
      <c r="G287" s="37">
        <f t="shared" ca="1" si="13"/>
        <v>5.1214958072599653E-4</v>
      </c>
      <c r="H287" s="22"/>
    </row>
    <row r="288" spans="1:8" x14ac:dyDescent="0.25">
      <c r="A288" s="32">
        <f t="shared" ca="1" si="14"/>
        <v>287</v>
      </c>
      <c r="B288" s="2">
        <v>1.5184961102043815E-3</v>
      </c>
      <c r="C288" s="41">
        <v>5.0794920908800778E-2</v>
      </c>
      <c r="D288" s="51">
        <f t="shared" ca="1" si="12"/>
        <v>0.4944480837829377</v>
      </c>
      <c r="E288" s="52">
        <f ca="1">IF(C288&lt;=$J$5,$L$3,IF(C288&lt;=$J$8,$L$5,IF(D288&lt;=$K$8,$L$8,$L$10)))</f>
        <v>4.6071872893860277E-4</v>
      </c>
      <c r="F288" s="53">
        <f ca="1">IF(E288=$L$3,$M$3,IF(C288&gt;$J$8,IF(D288&lt;=$K$8,$M$8,C288*$N$10+$N$11),C288*$N$5+$N$6))</f>
        <v>1.8491108693790004E-3</v>
      </c>
      <c r="G288" s="37">
        <f t="shared" ca="1" si="13"/>
        <v>6.0170638137122662E-4</v>
      </c>
      <c r="H288" s="22"/>
    </row>
    <row r="289" spans="1:8" x14ac:dyDescent="0.25">
      <c r="A289" s="32">
        <f t="shared" ca="1" si="14"/>
        <v>288</v>
      </c>
      <c r="B289" s="2">
        <v>1.4390900563744924E-3</v>
      </c>
      <c r="C289" s="41">
        <v>5.0795919136049361E-2</v>
      </c>
      <c r="D289" s="51">
        <f t="shared" ca="1" si="12"/>
        <v>0.92882881718970911</v>
      </c>
      <c r="E289" s="52">
        <f ca="1">IF(C289&lt;=$J$5,$L$3,IF(C289&lt;=$J$8,$L$5,IF(D289&lt;=$K$8,$L$8,$L$10)))</f>
        <v>4.6071872893860277E-4</v>
      </c>
      <c r="F289" s="53">
        <f ca="1">IF(E289=$L$3,$M$3,IF(C289&gt;$J$8,IF(D289&lt;=$K$8,$M$8,C289*$N$10+$N$11),C289*$N$5+$N$6))</f>
        <v>1.8491108693790004E-3</v>
      </c>
      <c r="G289" s="37">
        <f t="shared" ca="1" si="13"/>
        <v>1.4056000544391343E-3</v>
      </c>
      <c r="H289" s="22"/>
    </row>
    <row r="290" spans="1:8" x14ac:dyDescent="0.25">
      <c r="A290" s="32">
        <f t="shared" ca="1" si="14"/>
        <v>289</v>
      </c>
      <c r="B290" s="2">
        <v>1.6256875367894885E-3</v>
      </c>
      <c r="C290" s="41">
        <v>5.079677356939255E-2</v>
      </c>
      <c r="D290" s="51">
        <f t="shared" ca="1" si="12"/>
        <v>2.1895900529100398E-2</v>
      </c>
      <c r="E290" s="52">
        <f ca="1">IF(C290&lt;=$J$5,$L$3,IF(C290&lt;=$J$8,$L$5,IF(D290&lt;=$K$8,$L$8,$L$10)))</f>
        <v>4.6071872893860277E-4</v>
      </c>
      <c r="F290" s="53">
        <f ca="1">IF(E290=$L$3,$M$3,IF(C290&gt;$J$8,IF(D290&lt;=$K$8,$M$8,C290*$N$10+$N$11),C290*$N$5+$N$6))</f>
        <v>1.8491108693790004E-3</v>
      </c>
      <c r="G290" s="37">
        <f t="shared" ca="1" si="13"/>
        <v>8.558707509652879E-4</v>
      </c>
      <c r="H290" s="22"/>
    </row>
    <row r="291" spans="1:8" x14ac:dyDescent="0.25">
      <c r="A291" s="32">
        <f t="shared" ca="1" si="14"/>
        <v>290</v>
      </c>
      <c r="B291" s="2">
        <v>8.0851075149318552E-4</v>
      </c>
      <c r="C291" s="41">
        <v>5.0823554717535468E-2</v>
      </c>
      <c r="D291" s="51">
        <f t="shared" ca="1" si="12"/>
        <v>0.75479543248785708</v>
      </c>
      <c r="E291" s="52">
        <f ca="1">IF(C291&lt;=$J$5,$L$3,IF(C291&lt;=$J$8,$L$5,IF(D291&lt;=$K$8,$L$8,$L$10)))</f>
        <v>4.6071872893860277E-4</v>
      </c>
      <c r="F291" s="53">
        <f ca="1">IF(E291=$L$3,$M$3,IF(C291&gt;$J$8,IF(D291&lt;=$K$8,$M$8,C291*$N$10+$N$11),C291*$N$5+$N$6))</f>
        <v>1.8491108693790004E-3</v>
      </c>
      <c r="G291" s="37">
        <f t="shared" ca="1" si="13"/>
        <v>1.1898771769845674E-3</v>
      </c>
      <c r="H291" s="22"/>
    </row>
    <row r="292" spans="1:8" x14ac:dyDescent="0.25">
      <c r="A292" s="32">
        <f t="shared" ca="1" si="14"/>
        <v>291</v>
      </c>
      <c r="B292" s="2">
        <v>1.1407975174039242E-3</v>
      </c>
      <c r="C292" s="41">
        <v>5.0826043327370951E-2</v>
      </c>
      <c r="D292" s="51">
        <f t="shared" ca="1" si="12"/>
        <v>0.79370515432285571</v>
      </c>
      <c r="E292" s="52">
        <f ca="1">IF(C292&lt;=$J$5,$L$3,IF(C292&lt;=$J$8,$L$5,IF(D292&lt;=$K$8,$L$8,$L$10)))</f>
        <v>4.6071872893860277E-4</v>
      </c>
      <c r="F292" s="53">
        <f ca="1">IF(E292=$L$3,$M$3,IF(C292&gt;$J$8,IF(D292&lt;=$K$8,$M$8,C292*$N$10+$N$11),C292*$N$5+$N$6))</f>
        <v>1.8491108693790004E-3</v>
      </c>
      <c r="G292" s="37">
        <f t="shared" ca="1" si="13"/>
        <v>5.0572778312984437E-4</v>
      </c>
      <c r="H292" s="22"/>
    </row>
    <row r="293" spans="1:8" x14ac:dyDescent="0.25">
      <c r="A293" s="32">
        <f t="shared" ca="1" si="14"/>
        <v>292</v>
      </c>
      <c r="B293" s="2">
        <v>1.0106240812385869E-3</v>
      </c>
      <c r="C293" s="41">
        <v>5.0838001867315685E-2</v>
      </c>
      <c r="D293" s="51">
        <f t="shared" ca="1" si="12"/>
        <v>0.49689827034999134</v>
      </c>
      <c r="E293" s="52">
        <f ca="1">IF(C293&lt;=$J$5,$L$3,IF(C293&lt;=$J$8,$L$5,IF(D293&lt;=$K$8,$L$8,$L$10)))</f>
        <v>4.6071872893860277E-4</v>
      </c>
      <c r="F293" s="53">
        <f ca="1">IF(E293=$L$3,$M$3,IF(C293&gt;$J$8,IF(D293&lt;=$K$8,$M$8,C293*$N$10+$N$11),C293*$N$5+$N$6))</f>
        <v>1.8491108693790004E-3</v>
      </c>
      <c r="G293" s="37">
        <f t="shared" ca="1" si="13"/>
        <v>1.2024027680472044E-3</v>
      </c>
      <c r="H293" s="22"/>
    </row>
    <row r="294" spans="1:8" x14ac:dyDescent="0.25">
      <c r="A294" s="32">
        <f t="shared" ca="1" si="14"/>
        <v>293</v>
      </c>
      <c r="B294" s="2">
        <v>1.3110408505690452E-3</v>
      </c>
      <c r="C294" s="41">
        <v>5.0839795437576885E-2</v>
      </c>
      <c r="D294" s="51">
        <f t="shared" ca="1" si="12"/>
        <v>0.30969223025382431</v>
      </c>
      <c r="E294" s="52">
        <f ca="1">IF(C294&lt;=$J$5,$L$3,IF(C294&lt;=$J$8,$L$5,IF(D294&lt;=$K$8,$L$8,$L$10)))</f>
        <v>4.6071872893860277E-4</v>
      </c>
      <c r="F294" s="53">
        <f ca="1">IF(E294=$L$3,$M$3,IF(C294&gt;$J$8,IF(D294&lt;=$K$8,$M$8,C294*$N$10+$N$11),C294*$N$5+$N$6))</f>
        <v>1.8491108693790004E-3</v>
      </c>
      <c r="G294" s="37">
        <f t="shared" ca="1" si="13"/>
        <v>1.7186449304108029E-3</v>
      </c>
      <c r="H294" s="22"/>
    </row>
    <row r="295" spans="1:8" x14ac:dyDescent="0.25">
      <c r="A295" s="32">
        <f t="shared" ca="1" si="14"/>
        <v>294</v>
      </c>
      <c r="B295" s="2">
        <v>9.2914285402273533E-4</v>
      </c>
      <c r="C295" s="41">
        <v>5.085498662717769E-2</v>
      </c>
      <c r="D295" s="51">
        <f t="shared" ca="1" si="12"/>
        <v>0.2874643964069884</v>
      </c>
      <c r="E295" s="52">
        <f ca="1">IF(C295&lt;=$J$5,$L$3,IF(C295&lt;=$J$8,$L$5,IF(D295&lt;=$K$8,$L$8,$L$10)))</f>
        <v>4.6071872893860277E-4</v>
      </c>
      <c r="F295" s="53">
        <f ca="1">IF(E295=$L$3,$M$3,IF(C295&gt;$J$8,IF(D295&lt;=$K$8,$M$8,C295*$N$10+$N$11),C295*$N$5+$N$6))</f>
        <v>1.8491108693790004E-3</v>
      </c>
      <c r="G295" s="37">
        <f t="shared" ca="1" si="13"/>
        <v>1.6831183029581659E-3</v>
      </c>
      <c r="H295" s="22"/>
    </row>
    <row r="296" spans="1:8" x14ac:dyDescent="0.25">
      <c r="A296" s="32">
        <f t="shared" ca="1" si="14"/>
        <v>295</v>
      </c>
      <c r="B296" s="2">
        <v>4.8998038894965124E-4</v>
      </c>
      <c r="C296" s="41">
        <v>5.0855258130222902E-2</v>
      </c>
      <c r="D296" s="51">
        <f t="shared" ca="1" si="12"/>
        <v>0.46979974691201021</v>
      </c>
      <c r="E296" s="52">
        <f ca="1">IF(C296&lt;=$J$5,$L$3,IF(C296&lt;=$J$8,$L$5,IF(D296&lt;=$K$8,$L$8,$L$10)))</f>
        <v>4.6071872893860277E-4</v>
      </c>
      <c r="F296" s="53">
        <f ca="1">IF(E296=$L$3,$M$3,IF(C296&gt;$J$8,IF(D296&lt;=$K$8,$M$8,C296*$N$10+$N$11),C296*$N$5+$N$6))</f>
        <v>1.8491108693790004E-3</v>
      </c>
      <c r="G296" s="37">
        <f t="shared" ca="1" si="13"/>
        <v>1.727685341294875E-3</v>
      </c>
      <c r="H296" s="22"/>
    </row>
    <row r="297" spans="1:8" x14ac:dyDescent="0.25">
      <c r="A297" s="32">
        <f t="shared" ca="1" si="14"/>
        <v>296</v>
      </c>
      <c r="B297" s="2">
        <v>7.1588305700573396E-4</v>
      </c>
      <c r="C297" s="41">
        <v>5.0855895783253724E-2</v>
      </c>
      <c r="D297" s="51">
        <f t="shared" ca="1" si="12"/>
        <v>0.71950846021634851</v>
      </c>
      <c r="E297" s="52">
        <f ca="1">IF(C297&lt;=$J$5,$L$3,IF(C297&lt;=$J$8,$L$5,IF(D297&lt;=$K$8,$L$8,$L$10)))</f>
        <v>4.6071872893860277E-4</v>
      </c>
      <c r="F297" s="53">
        <f ca="1">IF(E297=$L$3,$M$3,IF(C297&gt;$J$8,IF(D297&lt;=$K$8,$M$8,C297*$N$10+$N$11),C297*$N$5+$N$6))</f>
        <v>1.8491108693790004E-3</v>
      </c>
      <c r="G297" s="37">
        <f t="shared" ca="1" si="13"/>
        <v>8.5251422096509926E-4</v>
      </c>
      <c r="H297" s="22"/>
    </row>
    <row r="298" spans="1:8" x14ac:dyDescent="0.25">
      <c r="A298" s="32">
        <f t="shared" ca="1" si="14"/>
        <v>297</v>
      </c>
      <c r="B298" s="2">
        <v>1.0694492020765223E-3</v>
      </c>
      <c r="C298" s="41">
        <v>5.0857690920878162E-2</v>
      </c>
      <c r="D298" s="51">
        <f t="shared" ca="1" si="12"/>
        <v>0.43966345738480206</v>
      </c>
      <c r="E298" s="52">
        <f ca="1">IF(C298&lt;=$J$5,$L$3,IF(C298&lt;=$J$8,$L$5,IF(D298&lt;=$K$8,$L$8,$L$10)))</f>
        <v>4.6071872893860277E-4</v>
      </c>
      <c r="F298" s="53">
        <f ca="1">IF(E298=$L$3,$M$3,IF(C298&gt;$J$8,IF(D298&lt;=$K$8,$M$8,C298*$N$10+$N$11),C298*$N$5+$N$6))</f>
        <v>1.8491108693790004E-3</v>
      </c>
      <c r="G298" s="37">
        <f t="shared" ca="1" si="13"/>
        <v>1.4236308537922506E-3</v>
      </c>
      <c r="H298" s="22"/>
    </row>
    <row r="299" spans="1:8" x14ac:dyDescent="0.25">
      <c r="A299" s="32">
        <f t="shared" ca="1" si="14"/>
        <v>298</v>
      </c>
      <c r="B299" s="2">
        <v>9.9053211125388341E-4</v>
      </c>
      <c r="C299" s="41">
        <v>5.08609898707722E-2</v>
      </c>
      <c r="D299" s="51">
        <f t="shared" ca="1" si="12"/>
        <v>0.13998156002075191</v>
      </c>
      <c r="E299" s="52">
        <f ca="1">IF(C299&lt;=$J$5,$L$3,IF(C299&lt;=$J$8,$L$5,IF(D299&lt;=$K$8,$L$8,$L$10)))</f>
        <v>4.6071872893860277E-4</v>
      </c>
      <c r="F299" s="53">
        <f ca="1">IF(E299=$L$3,$M$3,IF(C299&gt;$J$8,IF(D299&lt;=$K$8,$M$8,C299*$N$10+$N$11),C299*$N$5+$N$6))</f>
        <v>1.8491108693790004E-3</v>
      </c>
      <c r="G299" s="37">
        <f t="shared" ca="1" si="13"/>
        <v>1.2875552402873908E-3</v>
      </c>
      <c r="H299" s="22"/>
    </row>
    <row r="300" spans="1:8" x14ac:dyDescent="0.25">
      <c r="A300" s="32">
        <f t="shared" ca="1" si="14"/>
        <v>299</v>
      </c>
      <c r="B300" s="2">
        <v>4.8332012158591731E-4</v>
      </c>
      <c r="C300" s="41">
        <v>5.0863902896182034E-2</v>
      </c>
      <c r="D300" s="51">
        <f t="shared" ca="1" si="12"/>
        <v>0.66958096647446264</v>
      </c>
      <c r="E300" s="52">
        <f ca="1">IF(C300&lt;=$J$5,$L$3,IF(C300&lt;=$J$8,$L$5,IF(D300&lt;=$K$8,$L$8,$L$10)))</f>
        <v>4.6071872893860277E-4</v>
      </c>
      <c r="F300" s="53">
        <f ca="1">IF(E300=$L$3,$M$3,IF(C300&gt;$J$8,IF(D300&lt;=$K$8,$M$8,C300*$N$10+$N$11),C300*$N$5+$N$6))</f>
        <v>1.8491108693790004E-3</v>
      </c>
      <c r="G300" s="37">
        <f t="shared" ca="1" si="13"/>
        <v>1.8316296609222969E-3</v>
      </c>
      <c r="H300" s="22"/>
    </row>
    <row r="301" spans="1:8" x14ac:dyDescent="0.25">
      <c r="A301" s="32">
        <f t="shared" ca="1" si="14"/>
        <v>300</v>
      </c>
      <c r="B301" s="2">
        <v>5.9319799696155862E-4</v>
      </c>
      <c r="C301" s="41">
        <v>5.0872013674423899E-2</v>
      </c>
      <c r="D301" s="51">
        <f t="shared" ca="1" si="12"/>
        <v>0.40011569064907015</v>
      </c>
      <c r="E301" s="52">
        <f ca="1">IF(C301&lt;=$J$5,$L$3,IF(C301&lt;=$J$8,$L$5,IF(D301&lt;=$K$8,$L$8,$L$10)))</f>
        <v>4.6071872893860277E-4</v>
      </c>
      <c r="F301" s="53">
        <f ca="1">IF(E301=$L$3,$M$3,IF(C301&gt;$J$8,IF(D301&lt;=$K$8,$M$8,C301*$N$10+$N$11),C301*$N$5+$N$6))</f>
        <v>1.8491108693790004E-3</v>
      </c>
      <c r="G301" s="37">
        <f t="shared" ca="1" si="13"/>
        <v>1.1112091776654227E-3</v>
      </c>
      <c r="H301" s="22"/>
    </row>
    <row r="302" spans="1:8" x14ac:dyDescent="0.25">
      <c r="A302" s="32">
        <f t="shared" ca="1" si="14"/>
        <v>301</v>
      </c>
      <c r="B302" s="2">
        <v>1.431748486284079E-3</v>
      </c>
      <c r="C302" s="41">
        <v>5.0877286971052538E-2</v>
      </c>
      <c r="D302" s="51">
        <f t="shared" ca="1" si="12"/>
        <v>5.3240013213745718E-2</v>
      </c>
      <c r="E302" s="52">
        <f ca="1">IF(C302&lt;=$J$5,$L$3,IF(C302&lt;=$J$8,$L$5,IF(D302&lt;=$K$8,$L$8,$L$10)))</f>
        <v>4.6071872893860277E-4</v>
      </c>
      <c r="F302" s="53">
        <f ca="1">IF(E302=$L$3,$M$3,IF(C302&gt;$J$8,IF(D302&lt;=$K$8,$M$8,C302*$N$10+$N$11),C302*$N$5+$N$6))</f>
        <v>1.8491108693790004E-3</v>
      </c>
      <c r="G302" s="37">
        <f t="shared" ca="1" si="13"/>
        <v>1.8039030755360832E-3</v>
      </c>
      <c r="H302" s="22"/>
    </row>
    <row r="303" spans="1:8" x14ac:dyDescent="0.25">
      <c r="A303" s="32">
        <f t="shared" ca="1" si="14"/>
        <v>302</v>
      </c>
      <c r="B303" s="2">
        <v>1.0435861171257943E-3</v>
      </c>
      <c r="C303" s="41">
        <v>5.0907941954531466E-2</v>
      </c>
      <c r="D303" s="51">
        <f t="shared" ca="1" si="12"/>
        <v>0.33920239726247325</v>
      </c>
      <c r="E303" s="52">
        <f ca="1">IF(C303&lt;=$J$5,$L$3,IF(C303&lt;=$J$8,$L$5,IF(D303&lt;=$K$8,$L$8,$L$10)))</f>
        <v>4.6071872893860277E-4</v>
      </c>
      <c r="F303" s="53">
        <f ca="1">IF(E303=$L$3,$M$3,IF(C303&gt;$J$8,IF(D303&lt;=$K$8,$M$8,C303*$N$10+$N$11),C303*$N$5+$N$6))</f>
        <v>1.8491108693790004E-3</v>
      </c>
      <c r="G303" s="37">
        <f t="shared" ca="1" si="13"/>
        <v>1.2851383521647491E-3</v>
      </c>
      <c r="H303" s="22"/>
    </row>
    <row r="304" spans="1:8" x14ac:dyDescent="0.25">
      <c r="A304" s="32">
        <f t="shared" ca="1" si="14"/>
        <v>303</v>
      </c>
      <c r="B304" s="2">
        <v>1.1866915314686088E-3</v>
      </c>
      <c r="C304" s="41">
        <v>5.0910540895186041E-2</v>
      </c>
      <c r="D304" s="51">
        <f t="shared" ca="1" si="12"/>
        <v>0.68394931799776093</v>
      </c>
      <c r="E304" s="52">
        <f ca="1">IF(C304&lt;=$J$5,$L$3,IF(C304&lt;=$J$8,$L$5,IF(D304&lt;=$K$8,$L$8,$L$10)))</f>
        <v>4.6071872893860277E-4</v>
      </c>
      <c r="F304" s="53">
        <f ca="1">IF(E304=$L$3,$M$3,IF(C304&gt;$J$8,IF(D304&lt;=$K$8,$M$8,C304*$N$10+$N$11),C304*$N$5+$N$6))</f>
        <v>1.8491108693790004E-3</v>
      </c>
      <c r="G304" s="37">
        <f t="shared" ca="1" si="13"/>
        <v>5.8535797200698347E-4</v>
      </c>
      <c r="H304" s="22"/>
    </row>
    <row r="305" spans="1:8" x14ac:dyDescent="0.25">
      <c r="A305" s="32">
        <f t="shared" ca="1" si="14"/>
        <v>304</v>
      </c>
      <c r="B305" s="2">
        <v>1.4470777634194021E-3</v>
      </c>
      <c r="C305" s="41">
        <v>5.0918306969843008E-2</v>
      </c>
      <c r="D305" s="51">
        <f t="shared" ca="1" si="12"/>
        <v>0.93541803495039944</v>
      </c>
      <c r="E305" s="52">
        <f ca="1">IF(C305&lt;=$J$5,$L$3,IF(C305&lt;=$J$8,$L$5,IF(D305&lt;=$K$8,$L$8,$L$10)))</f>
        <v>4.6071872893860277E-4</v>
      </c>
      <c r="F305" s="53">
        <f ca="1">IF(E305=$L$3,$M$3,IF(C305&gt;$J$8,IF(D305&lt;=$K$8,$M$8,C305*$N$10+$N$11),C305*$N$5+$N$6))</f>
        <v>1.8491108693790004E-3</v>
      </c>
      <c r="G305" s="37">
        <f t="shared" ca="1" si="13"/>
        <v>1.1764215772558377E-3</v>
      </c>
      <c r="H305" s="22"/>
    </row>
    <row r="306" spans="1:8" x14ac:dyDescent="0.25">
      <c r="A306" s="32">
        <f t="shared" ca="1" si="14"/>
        <v>305</v>
      </c>
      <c r="B306" s="2">
        <v>1.8332271181306092E-3</v>
      </c>
      <c r="C306" s="41">
        <v>5.0928294472101621E-2</v>
      </c>
      <c r="D306" s="51">
        <f t="shared" ca="1" si="12"/>
        <v>0.47004693100137596</v>
      </c>
      <c r="E306" s="52">
        <f ca="1">IF(C306&lt;=$J$5,$L$3,IF(C306&lt;=$J$8,$L$5,IF(D306&lt;=$K$8,$L$8,$L$10)))</f>
        <v>4.6071872893860277E-4</v>
      </c>
      <c r="F306" s="53">
        <f ca="1">IF(E306=$L$3,$M$3,IF(C306&gt;$J$8,IF(D306&lt;=$K$8,$M$8,C306*$N$10+$N$11),C306*$N$5+$N$6))</f>
        <v>1.8491108693790004E-3</v>
      </c>
      <c r="G306" s="37">
        <f t="shared" ca="1" si="13"/>
        <v>5.9741279311211837E-4</v>
      </c>
      <c r="H306" s="22"/>
    </row>
    <row r="307" spans="1:8" x14ac:dyDescent="0.25">
      <c r="A307" s="32">
        <f t="shared" ca="1" si="14"/>
        <v>306</v>
      </c>
      <c r="B307" s="2">
        <v>9.8858875939195068E-4</v>
      </c>
      <c r="C307" s="41">
        <v>5.0938361079971795E-2</v>
      </c>
      <c r="D307" s="51">
        <f t="shared" ca="1" si="12"/>
        <v>0.62506349336607014</v>
      </c>
      <c r="E307" s="52">
        <f ca="1">IF(C307&lt;=$J$5,$L$3,IF(C307&lt;=$J$8,$L$5,IF(D307&lt;=$K$8,$L$8,$L$10)))</f>
        <v>4.6071872893860277E-4</v>
      </c>
      <c r="F307" s="53">
        <f ca="1">IF(E307=$L$3,$M$3,IF(C307&gt;$J$8,IF(D307&lt;=$K$8,$M$8,C307*$N$10+$N$11),C307*$N$5+$N$6))</f>
        <v>1.8491108693790004E-3</v>
      </c>
      <c r="G307" s="37">
        <f t="shared" ca="1" si="13"/>
        <v>1.47348070543559E-3</v>
      </c>
      <c r="H307" s="22"/>
    </row>
    <row r="308" spans="1:8" x14ac:dyDescent="0.25">
      <c r="A308" s="32">
        <f t="shared" ca="1" si="14"/>
        <v>307</v>
      </c>
      <c r="B308" s="2">
        <v>1.749950651810217E-3</v>
      </c>
      <c r="C308" s="41">
        <v>5.0943015026857108E-2</v>
      </c>
      <c r="D308" s="51">
        <f t="shared" ca="1" si="12"/>
        <v>0.57325205215977726</v>
      </c>
      <c r="E308" s="52">
        <f ca="1">IF(C308&lt;=$J$5,$L$3,IF(C308&lt;=$J$8,$L$5,IF(D308&lt;=$K$8,$L$8,$L$10)))</f>
        <v>4.6071872893860277E-4</v>
      </c>
      <c r="F308" s="53">
        <f ca="1">IF(E308=$L$3,$M$3,IF(C308&gt;$J$8,IF(D308&lt;=$K$8,$M$8,C308*$N$10+$N$11),C308*$N$5+$N$6))</f>
        <v>1.8491108693790004E-3</v>
      </c>
      <c r="G308" s="37">
        <f t="shared" ca="1" si="13"/>
        <v>6.7307636090054317E-4</v>
      </c>
      <c r="H308" s="22"/>
    </row>
    <row r="309" spans="1:8" x14ac:dyDescent="0.25">
      <c r="A309" s="32">
        <f t="shared" ca="1" si="14"/>
        <v>308</v>
      </c>
      <c r="B309" s="2">
        <v>1.4139731837066738E-3</v>
      </c>
      <c r="C309" s="41">
        <v>5.0943940494673434E-2</v>
      </c>
      <c r="D309" s="51">
        <f t="shared" ca="1" si="12"/>
        <v>0.80275335952592042</v>
      </c>
      <c r="E309" s="52">
        <f ca="1">IF(C309&lt;=$J$5,$L$3,IF(C309&lt;=$J$8,$L$5,IF(D309&lt;=$K$8,$L$8,$L$10)))</f>
        <v>4.6071872893860277E-4</v>
      </c>
      <c r="F309" s="53">
        <f ca="1">IF(E309=$L$3,$M$3,IF(C309&gt;$J$8,IF(D309&lt;=$K$8,$M$8,C309*$N$10+$N$11),C309*$N$5+$N$6))</f>
        <v>1.8491108693790004E-3</v>
      </c>
      <c r="G309" s="37">
        <f t="shared" ca="1" si="13"/>
        <v>1.2946378119709583E-3</v>
      </c>
      <c r="H309" s="22"/>
    </row>
    <row r="310" spans="1:8" x14ac:dyDescent="0.25">
      <c r="A310" s="32">
        <f t="shared" ca="1" si="14"/>
        <v>309</v>
      </c>
      <c r="B310" s="2">
        <v>1.4917034857008238E-3</v>
      </c>
      <c r="C310" s="41">
        <v>5.0945674810729036E-2</v>
      </c>
      <c r="D310" s="51">
        <f t="shared" ca="1" si="12"/>
        <v>0.13428765446594948</v>
      </c>
      <c r="E310" s="52">
        <f ca="1">IF(C310&lt;=$J$5,$L$3,IF(C310&lt;=$J$8,$L$5,IF(D310&lt;=$K$8,$L$8,$L$10)))</f>
        <v>4.6071872893860277E-4</v>
      </c>
      <c r="F310" s="53">
        <f ca="1">IF(E310=$L$3,$M$3,IF(C310&gt;$J$8,IF(D310&lt;=$K$8,$M$8,C310*$N$10+$N$11),C310*$N$5+$N$6))</f>
        <v>1.8491108693790004E-3</v>
      </c>
      <c r="G310" s="37">
        <f t="shared" ca="1" si="13"/>
        <v>1.5928137229020277E-3</v>
      </c>
      <c r="H310" s="22"/>
    </row>
    <row r="311" spans="1:8" x14ac:dyDescent="0.25">
      <c r="A311" s="32">
        <f t="shared" ca="1" si="14"/>
        <v>310</v>
      </c>
      <c r="B311" s="2">
        <v>1.4988031992645978E-3</v>
      </c>
      <c r="C311" s="41">
        <v>5.0947460783649978E-2</v>
      </c>
      <c r="D311" s="51">
        <f t="shared" ca="1" si="12"/>
        <v>0.52347269710665489</v>
      </c>
      <c r="E311" s="52">
        <f ca="1">IF(C311&lt;=$J$5,$L$3,IF(C311&lt;=$J$8,$L$5,IF(D311&lt;=$K$8,$L$8,$L$10)))</f>
        <v>4.6071872893860277E-4</v>
      </c>
      <c r="F311" s="53">
        <f ca="1">IF(E311=$L$3,$M$3,IF(C311&gt;$J$8,IF(D311&lt;=$K$8,$M$8,C311*$N$10+$N$11),C311*$N$5+$N$6))</f>
        <v>1.8491108693790004E-3</v>
      </c>
      <c r="G311" s="37">
        <f t="shared" ca="1" si="13"/>
        <v>6.2822741094816685E-4</v>
      </c>
      <c r="H311" s="22"/>
    </row>
    <row r="312" spans="1:8" x14ac:dyDescent="0.25">
      <c r="A312" s="32">
        <f t="shared" ca="1" si="14"/>
        <v>311</v>
      </c>
      <c r="B312" s="2">
        <v>1.0505446056577328E-3</v>
      </c>
      <c r="C312" s="41">
        <v>5.0950776792691999E-2</v>
      </c>
      <c r="D312" s="51">
        <f t="shared" ca="1" si="12"/>
        <v>0.90017932396751321</v>
      </c>
      <c r="E312" s="52">
        <f ca="1">IF(C312&lt;=$J$5,$L$3,IF(C312&lt;=$J$8,$L$5,IF(D312&lt;=$K$8,$L$8,$L$10)))</f>
        <v>4.6071872893860277E-4</v>
      </c>
      <c r="F312" s="53">
        <f ca="1">IF(E312=$L$3,$M$3,IF(C312&gt;$J$8,IF(D312&lt;=$K$8,$M$8,C312*$N$10+$N$11),C312*$N$5+$N$6))</f>
        <v>1.8491108693790004E-3</v>
      </c>
      <c r="G312" s="37">
        <f t="shared" ca="1" si="13"/>
        <v>8.7728881387755307E-4</v>
      </c>
      <c r="H312" s="22"/>
    </row>
    <row r="313" spans="1:8" x14ac:dyDescent="0.25">
      <c r="A313" s="32">
        <f t="shared" ca="1" si="14"/>
        <v>312</v>
      </c>
      <c r="B313" s="2">
        <v>6.3295610846242356E-4</v>
      </c>
      <c r="C313" s="41">
        <v>5.0958067506108595E-2</v>
      </c>
      <c r="D313" s="51">
        <f t="shared" ca="1" si="12"/>
        <v>0.25197512047201842</v>
      </c>
      <c r="E313" s="52">
        <f ca="1">IF(C313&lt;=$J$5,$L$3,IF(C313&lt;=$J$8,$L$5,IF(D313&lt;=$K$8,$L$8,$L$10)))</f>
        <v>4.6071872893860277E-4</v>
      </c>
      <c r="F313" s="53">
        <f ca="1">IF(E313=$L$3,$M$3,IF(C313&gt;$J$8,IF(D313&lt;=$K$8,$M$8,C313*$N$10+$N$11),C313*$N$5+$N$6))</f>
        <v>1.8491108693790004E-3</v>
      </c>
      <c r="G313" s="37">
        <f t="shared" ca="1" si="13"/>
        <v>1.3319964302264714E-3</v>
      </c>
      <c r="H313" s="22"/>
    </row>
    <row r="314" spans="1:8" x14ac:dyDescent="0.25">
      <c r="A314" s="32">
        <f t="shared" ca="1" si="14"/>
        <v>313</v>
      </c>
      <c r="B314" s="2">
        <v>1.0629099394202091E-3</v>
      </c>
      <c r="C314" s="41">
        <v>5.0960004329077879E-2</v>
      </c>
      <c r="D314" s="51">
        <f t="shared" ca="1" si="12"/>
        <v>0.20591982026558031</v>
      </c>
      <c r="E314" s="52">
        <f ca="1">IF(C314&lt;=$J$5,$L$3,IF(C314&lt;=$J$8,$L$5,IF(D314&lt;=$K$8,$L$8,$L$10)))</f>
        <v>4.6071872893860277E-4</v>
      </c>
      <c r="F314" s="53">
        <f ca="1">IF(E314=$L$3,$M$3,IF(C314&gt;$J$8,IF(D314&lt;=$K$8,$M$8,C314*$N$10+$N$11),C314*$N$5+$N$6))</f>
        <v>1.8491108693790004E-3</v>
      </c>
      <c r="G314" s="37">
        <f t="shared" ca="1" si="13"/>
        <v>1.456416953188819E-3</v>
      </c>
      <c r="H314" s="22"/>
    </row>
    <row r="315" spans="1:8" x14ac:dyDescent="0.25">
      <c r="A315" s="32">
        <f t="shared" ca="1" si="14"/>
        <v>314</v>
      </c>
      <c r="B315" s="2">
        <v>1.2014754453117393E-3</v>
      </c>
      <c r="C315" s="41">
        <v>5.0960270123326601E-2</v>
      </c>
      <c r="D315" s="51">
        <f t="shared" ca="1" si="12"/>
        <v>0.4335433768250373</v>
      </c>
      <c r="E315" s="52">
        <f ca="1">IF(C315&lt;=$J$5,$L$3,IF(C315&lt;=$J$8,$L$5,IF(D315&lt;=$K$8,$L$8,$L$10)))</f>
        <v>4.6071872893860277E-4</v>
      </c>
      <c r="F315" s="53">
        <f ca="1">IF(E315=$L$3,$M$3,IF(C315&gt;$J$8,IF(D315&lt;=$K$8,$M$8,C315*$N$10+$N$11),C315*$N$5+$N$6))</f>
        <v>1.8491108693790004E-3</v>
      </c>
      <c r="G315" s="37">
        <f t="shared" ca="1" si="13"/>
        <v>8.6024852845219355E-4</v>
      </c>
      <c r="H315" s="22"/>
    </row>
    <row r="316" spans="1:8" x14ac:dyDescent="0.25">
      <c r="A316" s="32">
        <f t="shared" ca="1" si="14"/>
        <v>315</v>
      </c>
      <c r="B316" s="2">
        <v>1.5444738421125925E-3</v>
      </c>
      <c r="C316" s="41">
        <v>5.0962063862003082E-2</v>
      </c>
      <c r="D316" s="51">
        <f t="shared" ca="1" si="12"/>
        <v>0.96339826012127228</v>
      </c>
      <c r="E316" s="52">
        <f ca="1">IF(C316&lt;=$J$5,$L$3,IF(C316&lt;=$J$8,$L$5,IF(D316&lt;=$K$8,$L$8,$L$10)))</f>
        <v>4.6071872893860277E-4</v>
      </c>
      <c r="F316" s="53">
        <f ca="1">IF(E316=$L$3,$M$3,IF(C316&gt;$J$8,IF(D316&lt;=$K$8,$M$8,C316*$N$10+$N$11),C316*$N$5+$N$6))</f>
        <v>1.8491108693790004E-3</v>
      </c>
      <c r="G316" s="37">
        <f t="shared" ca="1" si="13"/>
        <v>7.5230228090461039E-4</v>
      </c>
      <c r="H316" s="22"/>
    </row>
    <row r="317" spans="1:8" x14ac:dyDescent="0.25">
      <c r="A317" s="32">
        <f t="shared" ca="1" si="14"/>
        <v>316</v>
      </c>
      <c r="B317" s="2">
        <v>9.219124487996333E-4</v>
      </c>
      <c r="C317" s="41">
        <v>5.0969570899837113E-2</v>
      </c>
      <c r="D317" s="51">
        <f t="shared" ca="1" si="12"/>
        <v>0.25075772209332847</v>
      </c>
      <c r="E317" s="52">
        <f ca="1">IF(C317&lt;=$J$5,$L$3,IF(C317&lt;=$J$8,$L$5,IF(D317&lt;=$K$8,$L$8,$L$10)))</f>
        <v>4.6071872893860277E-4</v>
      </c>
      <c r="F317" s="53">
        <f ca="1">IF(E317=$L$3,$M$3,IF(C317&gt;$J$8,IF(D317&lt;=$K$8,$M$8,C317*$N$10+$N$11),C317*$N$5+$N$6))</f>
        <v>1.8491108693790004E-3</v>
      </c>
      <c r="G317" s="37">
        <f t="shared" ca="1" si="13"/>
        <v>1.5861721048672621E-3</v>
      </c>
      <c r="H317" s="22"/>
    </row>
    <row r="318" spans="1:8" x14ac:dyDescent="0.25">
      <c r="A318" s="32">
        <f t="shared" ca="1" si="14"/>
        <v>317</v>
      </c>
      <c r="B318" s="2">
        <v>8.8417546854757667E-4</v>
      </c>
      <c r="C318" s="41">
        <v>5.0977120578333313E-2</v>
      </c>
      <c r="D318" s="51">
        <f t="shared" ca="1" si="12"/>
        <v>0.73650907299029555</v>
      </c>
      <c r="E318" s="52">
        <f ca="1">IF(C318&lt;=$J$5,$L$3,IF(C318&lt;=$J$8,$L$5,IF(D318&lt;=$K$8,$L$8,$L$10)))</f>
        <v>4.6071872893860277E-4</v>
      </c>
      <c r="F318" s="53">
        <f ca="1">IF(E318=$L$3,$M$3,IF(C318&gt;$J$8,IF(D318&lt;=$K$8,$M$8,C318*$N$10+$N$11),C318*$N$5+$N$6))</f>
        <v>1.8491108693790004E-3</v>
      </c>
      <c r="G318" s="37">
        <f t="shared" ca="1" si="13"/>
        <v>5.0576209163894826E-4</v>
      </c>
      <c r="H318" s="22"/>
    </row>
    <row r="319" spans="1:8" x14ac:dyDescent="0.25">
      <c r="A319" s="32">
        <f t="shared" ca="1" si="14"/>
        <v>318</v>
      </c>
      <c r="B319" s="2">
        <v>1.0560609672559673E-3</v>
      </c>
      <c r="C319" s="41">
        <v>5.0979385587303083E-2</v>
      </c>
      <c r="D319" s="51">
        <f t="shared" ca="1" si="12"/>
        <v>0.52360301646493979</v>
      </c>
      <c r="E319" s="52">
        <f ca="1">IF(C319&lt;=$J$5,$L$3,IF(C319&lt;=$J$8,$L$5,IF(D319&lt;=$K$8,$L$8,$L$10)))</f>
        <v>4.6071872893860277E-4</v>
      </c>
      <c r="F319" s="53">
        <f ca="1">IF(E319=$L$3,$M$3,IF(C319&gt;$J$8,IF(D319&lt;=$K$8,$M$8,C319*$N$10+$N$11),C319*$N$5+$N$6))</f>
        <v>1.8491108693790004E-3</v>
      </c>
      <c r="G319" s="37">
        <f t="shared" ca="1" si="13"/>
        <v>1.7753516217109541E-3</v>
      </c>
      <c r="H319" s="22"/>
    </row>
    <row r="320" spans="1:8" x14ac:dyDescent="0.25">
      <c r="A320" s="32">
        <f t="shared" ca="1" si="14"/>
        <v>319</v>
      </c>
      <c r="B320" s="2">
        <v>5.3195507695730226E-4</v>
      </c>
      <c r="C320" s="41">
        <v>5.0985798970263396E-2</v>
      </c>
      <c r="D320" s="51">
        <f t="shared" ca="1" si="12"/>
        <v>0.54094554934082217</v>
      </c>
      <c r="E320" s="52">
        <f ca="1">IF(C320&lt;=$J$5,$L$3,IF(C320&lt;=$J$8,$L$5,IF(D320&lt;=$K$8,$L$8,$L$10)))</f>
        <v>4.6071872893860277E-4</v>
      </c>
      <c r="F320" s="53">
        <f ca="1">IF(E320=$L$3,$M$3,IF(C320&gt;$J$8,IF(D320&lt;=$K$8,$M$8,C320*$N$10+$N$11),C320*$N$5+$N$6))</f>
        <v>1.8491108693790004E-3</v>
      </c>
      <c r="G320" s="37">
        <f t="shared" ca="1" si="13"/>
        <v>6.4601424902118213E-4</v>
      </c>
      <c r="H320" s="22"/>
    </row>
    <row r="321" spans="1:8" x14ac:dyDescent="0.25">
      <c r="A321" s="32">
        <f t="shared" ca="1" si="14"/>
        <v>320</v>
      </c>
      <c r="B321" s="2">
        <v>5.5256333769915233E-4</v>
      </c>
      <c r="C321" s="41">
        <v>5.0986559001395926E-2</v>
      </c>
      <c r="D321" s="51">
        <f t="shared" ca="1" si="12"/>
        <v>5.0698865139504612E-2</v>
      </c>
      <c r="E321" s="52">
        <f ca="1">IF(C321&lt;=$J$5,$L$3,IF(C321&lt;=$J$8,$L$5,IF(D321&lt;=$K$8,$L$8,$L$10)))</f>
        <v>4.6071872893860277E-4</v>
      </c>
      <c r="F321" s="53">
        <f ca="1">IF(E321=$L$3,$M$3,IF(C321&gt;$J$8,IF(D321&lt;=$K$8,$M$8,C321*$N$10+$N$11),C321*$N$5+$N$6))</f>
        <v>1.8491108693790004E-3</v>
      </c>
      <c r="G321" s="37">
        <f t="shared" ca="1" si="13"/>
        <v>9.8321856582672673E-4</v>
      </c>
      <c r="H321" s="22"/>
    </row>
    <row r="322" spans="1:8" x14ac:dyDescent="0.25">
      <c r="A322" s="32">
        <f t="shared" ca="1" si="14"/>
        <v>321</v>
      </c>
      <c r="B322" s="2">
        <v>8.2119660676666095E-4</v>
      </c>
      <c r="C322" s="41">
        <v>5.099363750844671E-2</v>
      </c>
      <c r="D322" s="51">
        <f t="shared" ca="1" si="12"/>
        <v>0.23951264552647056</v>
      </c>
      <c r="E322" s="52">
        <f ca="1">IF(C322&lt;=$J$5,$L$3,IF(C322&lt;=$J$8,$L$5,IF(D322&lt;=$K$8,$L$8,$L$10)))</f>
        <v>4.6071872893860277E-4</v>
      </c>
      <c r="F322" s="53">
        <f ca="1">IF(E322=$L$3,$M$3,IF(C322&gt;$J$8,IF(D322&lt;=$K$8,$M$8,C322*$N$10+$N$11),C322*$N$5+$N$6))</f>
        <v>1.8491108693790004E-3</v>
      </c>
      <c r="G322" s="37">
        <f t="shared" ca="1" si="13"/>
        <v>1.2935214511195E-3</v>
      </c>
      <c r="H322" s="22"/>
    </row>
    <row r="323" spans="1:8" x14ac:dyDescent="0.25">
      <c r="A323" s="32">
        <f t="shared" ca="1" si="14"/>
        <v>322</v>
      </c>
      <c r="B323" s="2">
        <v>8.8202286998256829E-4</v>
      </c>
      <c r="C323" s="41">
        <v>5.1001971307783611E-2</v>
      </c>
      <c r="D323" s="51">
        <f t="shared" ref="D323:D386" ca="1" si="15">RAND()</f>
        <v>3.0544858649185325E-2</v>
      </c>
      <c r="E323" s="52">
        <f ca="1">IF(C323&lt;=$J$5,$L$3,IF(C323&lt;=$J$8,$L$5,IF(D323&lt;=$K$8,$L$8,$L$10)))</f>
        <v>4.6071872893860277E-4</v>
      </c>
      <c r="F323" s="53">
        <f ca="1">IF(E323=$L$3,$M$3,IF(C323&gt;$J$8,IF(D323&lt;=$K$8,$M$8,C323*$N$10+$N$11),C323*$N$5+$N$6))</f>
        <v>1.8491108693790004E-3</v>
      </c>
      <c r="G323" s="37">
        <f t="shared" ref="G323:G386" ca="1" si="16">RAND()*(F323-E323)+E323</f>
        <v>7.1740511860215344E-4</v>
      </c>
      <c r="H323" s="22"/>
    </row>
    <row r="324" spans="1:8" x14ac:dyDescent="0.25">
      <c r="A324" s="32">
        <f t="shared" ref="A324:A387" ca="1" si="17">A323+1</f>
        <v>323</v>
      </c>
      <c r="B324" s="2">
        <v>4.9725446438486642E-4</v>
      </c>
      <c r="C324" s="41">
        <v>5.1009353675304903E-2</v>
      </c>
      <c r="D324" s="51">
        <f t="shared" ca="1" si="15"/>
        <v>0.26492878454091373</v>
      </c>
      <c r="E324" s="52">
        <f ca="1">IF(C324&lt;=$J$5,$L$3,IF(C324&lt;=$J$8,$L$5,IF(D324&lt;=$K$8,$L$8,$L$10)))</f>
        <v>4.6071872893860277E-4</v>
      </c>
      <c r="F324" s="53">
        <f ca="1">IF(E324=$L$3,$M$3,IF(C324&gt;$J$8,IF(D324&lt;=$K$8,$M$8,C324*$N$10+$N$11),C324*$N$5+$N$6))</f>
        <v>1.8491108693790004E-3</v>
      </c>
      <c r="G324" s="37">
        <f t="shared" ca="1" si="16"/>
        <v>1.652476281062281E-3</v>
      </c>
      <c r="H324" s="22"/>
    </row>
    <row r="325" spans="1:8" x14ac:dyDescent="0.25">
      <c r="A325" s="32">
        <f t="shared" ca="1" si="17"/>
        <v>324</v>
      </c>
      <c r="B325" s="2">
        <v>1.1685181631889141E-3</v>
      </c>
      <c r="C325" s="41">
        <v>5.1016199064175205E-2</v>
      </c>
      <c r="D325" s="51">
        <f t="shared" ca="1" si="15"/>
        <v>0.33476139110176306</v>
      </c>
      <c r="E325" s="52">
        <f ca="1">IF(C325&lt;=$J$5,$L$3,IF(C325&lt;=$J$8,$L$5,IF(D325&lt;=$K$8,$L$8,$L$10)))</f>
        <v>4.6071872893860277E-4</v>
      </c>
      <c r="F325" s="53">
        <f ca="1">IF(E325=$L$3,$M$3,IF(C325&gt;$J$8,IF(D325&lt;=$K$8,$M$8,C325*$N$10+$N$11),C325*$N$5+$N$6))</f>
        <v>1.8491108693790004E-3</v>
      </c>
      <c r="G325" s="37">
        <f t="shared" ca="1" si="16"/>
        <v>1.3035415258913423E-3</v>
      </c>
      <c r="H325" s="22"/>
    </row>
    <row r="326" spans="1:8" x14ac:dyDescent="0.25">
      <c r="A326" s="32">
        <f t="shared" ca="1" si="17"/>
        <v>325</v>
      </c>
      <c r="B326" s="2">
        <v>9.01830638029677E-4</v>
      </c>
      <c r="C326" s="41">
        <v>5.1024045593569545E-2</v>
      </c>
      <c r="D326" s="51">
        <f t="shared" ca="1" si="15"/>
        <v>0.41220528093149489</v>
      </c>
      <c r="E326" s="52">
        <f ca="1">IF(C326&lt;=$J$5,$L$3,IF(C326&lt;=$J$8,$L$5,IF(D326&lt;=$K$8,$L$8,$L$10)))</f>
        <v>4.6071872893860277E-4</v>
      </c>
      <c r="F326" s="53">
        <f ca="1">IF(E326=$L$3,$M$3,IF(C326&gt;$J$8,IF(D326&lt;=$K$8,$M$8,C326*$N$10+$N$11),C326*$N$5+$N$6))</f>
        <v>1.8491108693790004E-3</v>
      </c>
      <c r="G326" s="37">
        <f t="shared" ca="1" si="16"/>
        <v>1.2589884816306719E-3</v>
      </c>
      <c r="H326" s="22"/>
    </row>
    <row r="327" spans="1:8" x14ac:dyDescent="0.25">
      <c r="A327" s="32">
        <f t="shared" ca="1" si="17"/>
        <v>326</v>
      </c>
      <c r="B327" s="2">
        <v>1.6727261841689156E-3</v>
      </c>
      <c r="C327" s="41">
        <v>5.1031221467625787E-2</v>
      </c>
      <c r="D327" s="51">
        <f t="shared" ca="1" si="15"/>
        <v>0.47666480914361209</v>
      </c>
      <c r="E327" s="52">
        <f ca="1">IF(C327&lt;=$J$5,$L$3,IF(C327&lt;=$J$8,$L$5,IF(D327&lt;=$K$8,$L$8,$L$10)))</f>
        <v>4.6071872893860277E-4</v>
      </c>
      <c r="F327" s="53">
        <f ca="1">IF(E327=$L$3,$M$3,IF(C327&gt;$J$8,IF(D327&lt;=$K$8,$M$8,C327*$N$10+$N$11),C327*$N$5+$N$6))</f>
        <v>1.8491108693790004E-3</v>
      </c>
      <c r="G327" s="37">
        <f t="shared" ca="1" si="16"/>
        <v>6.1871504716710121E-4</v>
      </c>
      <c r="H327" s="22"/>
    </row>
    <row r="328" spans="1:8" x14ac:dyDescent="0.25">
      <c r="A328" s="32">
        <f t="shared" ca="1" si="17"/>
        <v>327</v>
      </c>
      <c r="B328" s="2">
        <v>1.4362321396582112E-3</v>
      </c>
      <c r="C328" s="41">
        <v>5.1034462994603735E-2</v>
      </c>
      <c r="D328" s="51">
        <f t="shared" ca="1" si="15"/>
        <v>0.82038675985664122</v>
      </c>
      <c r="E328" s="52">
        <f ca="1">IF(C328&lt;=$J$5,$L$3,IF(C328&lt;=$J$8,$L$5,IF(D328&lt;=$K$8,$L$8,$L$10)))</f>
        <v>4.6071872893860277E-4</v>
      </c>
      <c r="F328" s="53">
        <f ca="1">IF(E328=$L$3,$M$3,IF(C328&gt;$J$8,IF(D328&lt;=$K$8,$M$8,C328*$N$10+$N$11),C328*$N$5+$N$6))</f>
        <v>1.8491108693790004E-3</v>
      </c>
      <c r="G328" s="37">
        <f t="shared" ca="1" si="16"/>
        <v>1.1100931687394538E-3</v>
      </c>
      <c r="H328" s="22"/>
    </row>
    <row r="329" spans="1:8" x14ac:dyDescent="0.25">
      <c r="A329" s="32">
        <f t="shared" ca="1" si="17"/>
        <v>328</v>
      </c>
      <c r="B329" s="2">
        <v>8.7529250955303839E-4</v>
      </c>
      <c r="C329" s="41">
        <v>5.1037534839050991E-2</v>
      </c>
      <c r="D329" s="51">
        <f t="shared" ca="1" si="15"/>
        <v>0.17541481717606355</v>
      </c>
      <c r="E329" s="52">
        <f ca="1">IF(C329&lt;=$J$5,$L$3,IF(C329&lt;=$J$8,$L$5,IF(D329&lt;=$K$8,$L$8,$L$10)))</f>
        <v>4.6071872893860277E-4</v>
      </c>
      <c r="F329" s="53">
        <f ca="1">IF(E329=$L$3,$M$3,IF(C329&gt;$J$8,IF(D329&lt;=$K$8,$M$8,C329*$N$10+$N$11),C329*$N$5+$N$6))</f>
        <v>1.8491108693790004E-3</v>
      </c>
      <c r="G329" s="37">
        <f t="shared" ca="1" si="16"/>
        <v>1.8471151872374036E-3</v>
      </c>
      <c r="H329" s="22"/>
    </row>
    <row r="330" spans="1:8" x14ac:dyDescent="0.25">
      <c r="A330" s="32">
        <f t="shared" ca="1" si="17"/>
        <v>329</v>
      </c>
      <c r="B330" s="2">
        <v>7.8190013772760913E-4</v>
      </c>
      <c r="C330" s="41">
        <v>5.1047916473949295E-2</v>
      </c>
      <c r="D330" s="51">
        <f t="shared" ca="1" si="15"/>
        <v>0.17632554029581748</v>
      </c>
      <c r="E330" s="52">
        <f ca="1">IF(C330&lt;=$J$5,$L$3,IF(C330&lt;=$J$8,$L$5,IF(D330&lt;=$K$8,$L$8,$L$10)))</f>
        <v>4.6071872893860277E-4</v>
      </c>
      <c r="F330" s="53">
        <f ca="1">IF(E330=$L$3,$M$3,IF(C330&gt;$J$8,IF(D330&lt;=$K$8,$M$8,C330*$N$10+$N$11),C330*$N$5+$N$6))</f>
        <v>1.8491108693790004E-3</v>
      </c>
      <c r="G330" s="37">
        <f t="shared" ca="1" si="16"/>
        <v>1.2518240039817619E-3</v>
      </c>
      <c r="H330" s="22"/>
    </row>
    <row r="331" spans="1:8" x14ac:dyDescent="0.25">
      <c r="A331" s="32">
        <f t="shared" ca="1" si="17"/>
        <v>330</v>
      </c>
      <c r="B331" s="2">
        <v>1.0084080757693514E-3</v>
      </c>
      <c r="C331" s="41">
        <v>5.1050917700955434E-2</v>
      </c>
      <c r="D331" s="51">
        <f t="shared" ca="1" si="15"/>
        <v>0.7442143426860085</v>
      </c>
      <c r="E331" s="52">
        <f ca="1">IF(C331&lt;=$J$5,$L$3,IF(C331&lt;=$J$8,$L$5,IF(D331&lt;=$K$8,$L$8,$L$10)))</f>
        <v>4.6071872893860277E-4</v>
      </c>
      <c r="F331" s="53">
        <f ca="1">IF(E331=$L$3,$M$3,IF(C331&gt;$J$8,IF(D331&lt;=$K$8,$M$8,C331*$N$10+$N$11),C331*$N$5+$N$6))</f>
        <v>1.8491108693790004E-3</v>
      </c>
      <c r="G331" s="37">
        <f t="shared" ca="1" si="16"/>
        <v>1.793755132675411E-3</v>
      </c>
      <c r="H331" s="22"/>
    </row>
    <row r="332" spans="1:8" x14ac:dyDescent="0.25">
      <c r="A332" s="32">
        <f t="shared" ca="1" si="17"/>
        <v>331</v>
      </c>
      <c r="B332" s="2">
        <v>8.2560661153097126E-4</v>
      </c>
      <c r="C332" s="41">
        <v>5.1055016681369414E-2</v>
      </c>
      <c r="D332" s="51">
        <f t="shared" ca="1" si="15"/>
        <v>7.0988921046846731E-2</v>
      </c>
      <c r="E332" s="52">
        <f ca="1">IF(C332&lt;=$J$5,$L$3,IF(C332&lt;=$J$8,$L$5,IF(D332&lt;=$K$8,$L$8,$L$10)))</f>
        <v>4.6071872893860277E-4</v>
      </c>
      <c r="F332" s="53">
        <f ca="1">IF(E332=$L$3,$M$3,IF(C332&gt;$J$8,IF(D332&lt;=$K$8,$M$8,C332*$N$10+$N$11),C332*$N$5+$N$6))</f>
        <v>1.8491108693790004E-3</v>
      </c>
      <c r="G332" s="37">
        <f t="shared" ca="1" si="16"/>
        <v>1.4179221005009941E-3</v>
      </c>
      <c r="H332" s="22"/>
    </row>
    <row r="333" spans="1:8" x14ac:dyDescent="0.25">
      <c r="A333" s="32">
        <f t="shared" ca="1" si="17"/>
        <v>332</v>
      </c>
      <c r="B333" s="2">
        <v>1.6272663871312321E-3</v>
      </c>
      <c r="C333" s="41">
        <v>5.1056990735328545E-2</v>
      </c>
      <c r="D333" s="51">
        <f t="shared" ca="1" si="15"/>
        <v>0.28737528711989924</v>
      </c>
      <c r="E333" s="52">
        <f ca="1">IF(C333&lt;=$J$5,$L$3,IF(C333&lt;=$J$8,$L$5,IF(D333&lt;=$K$8,$L$8,$L$10)))</f>
        <v>4.6071872893860277E-4</v>
      </c>
      <c r="F333" s="53">
        <f ca="1">IF(E333=$L$3,$M$3,IF(C333&gt;$J$8,IF(D333&lt;=$K$8,$M$8,C333*$N$10+$N$11),C333*$N$5+$N$6))</f>
        <v>1.8491108693790004E-3</v>
      </c>
      <c r="G333" s="37">
        <f t="shared" ca="1" si="16"/>
        <v>1.2822185273065399E-3</v>
      </c>
      <c r="H333" s="22"/>
    </row>
    <row r="334" spans="1:8" x14ac:dyDescent="0.25">
      <c r="A334" s="32">
        <f t="shared" ca="1" si="17"/>
        <v>333</v>
      </c>
      <c r="B334" s="2">
        <v>1.4693891278480531E-3</v>
      </c>
      <c r="C334" s="41">
        <v>5.1060637312536683E-2</v>
      </c>
      <c r="D334" s="51">
        <f t="shared" ca="1" si="15"/>
        <v>0.26990848837055725</v>
      </c>
      <c r="E334" s="52">
        <f ca="1">IF(C334&lt;=$J$5,$L$3,IF(C334&lt;=$J$8,$L$5,IF(D334&lt;=$K$8,$L$8,$L$10)))</f>
        <v>4.6071872893860277E-4</v>
      </c>
      <c r="F334" s="53">
        <f ca="1">IF(E334=$L$3,$M$3,IF(C334&gt;$J$8,IF(D334&lt;=$K$8,$M$8,C334*$N$10+$N$11),C334*$N$5+$N$6))</f>
        <v>1.8491108693790004E-3</v>
      </c>
      <c r="G334" s="37">
        <f t="shared" ca="1" si="16"/>
        <v>1.200159121625187E-3</v>
      </c>
      <c r="H334" s="22"/>
    </row>
    <row r="335" spans="1:8" x14ac:dyDescent="0.25">
      <c r="A335" s="32">
        <f t="shared" ca="1" si="17"/>
        <v>334</v>
      </c>
      <c r="B335" s="2">
        <v>1.3223271103011691E-3</v>
      </c>
      <c r="C335" s="41">
        <v>5.1064511511541955E-2</v>
      </c>
      <c r="D335" s="51">
        <f t="shared" ca="1" si="15"/>
        <v>0.33924005063467366</v>
      </c>
      <c r="E335" s="52">
        <f ca="1">IF(C335&lt;=$J$5,$L$3,IF(C335&lt;=$J$8,$L$5,IF(D335&lt;=$K$8,$L$8,$L$10)))</f>
        <v>4.6071872893860277E-4</v>
      </c>
      <c r="F335" s="53">
        <f ca="1">IF(E335=$L$3,$M$3,IF(C335&gt;$J$8,IF(D335&lt;=$K$8,$M$8,C335*$N$10+$N$11),C335*$N$5+$N$6))</f>
        <v>1.8491108693790004E-3</v>
      </c>
      <c r="G335" s="37">
        <f t="shared" ca="1" si="16"/>
        <v>9.9935909467074521E-4</v>
      </c>
      <c r="H335" s="22"/>
    </row>
    <row r="336" spans="1:8" x14ac:dyDescent="0.25">
      <c r="A336" s="32">
        <f t="shared" ca="1" si="17"/>
        <v>335</v>
      </c>
      <c r="B336" s="2">
        <v>9.5415812720273108E-4</v>
      </c>
      <c r="C336" s="41">
        <v>5.1072690506082818E-2</v>
      </c>
      <c r="D336" s="51">
        <f t="shared" ca="1" si="15"/>
        <v>0.7819198686287232</v>
      </c>
      <c r="E336" s="52">
        <f ca="1">IF(C336&lt;=$J$5,$L$3,IF(C336&lt;=$J$8,$L$5,IF(D336&lt;=$K$8,$L$8,$L$10)))</f>
        <v>4.6071872893860277E-4</v>
      </c>
      <c r="F336" s="53">
        <f ca="1">IF(E336=$L$3,$M$3,IF(C336&gt;$J$8,IF(D336&lt;=$K$8,$M$8,C336*$N$10+$N$11),C336*$N$5+$N$6))</f>
        <v>1.8491108693790004E-3</v>
      </c>
      <c r="G336" s="37">
        <f t="shared" ca="1" si="16"/>
        <v>9.7610566115632306E-4</v>
      </c>
      <c r="H336" s="22"/>
    </row>
    <row r="337" spans="1:8" x14ac:dyDescent="0.25">
      <c r="A337" s="32">
        <f t="shared" ca="1" si="17"/>
        <v>336</v>
      </c>
      <c r="B337" s="2">
        <v>9.7122565577067999E-4</v>
      </c>
      <c r="C337" s="41">
        <v>5.1081293622679602E-2</v>
      </c>
      <c r="D337" s="51">
        <f t="shared" ca="1" si="15"/>
        <v>0.55001370262539284</v>
      </c>
      <c r="E337" s="52">
        <f ca="1">IF(C337&lt;=$J$5,$L$3,IF(C337&lt;=$J$8,$L$5,IF(D337&lt;=$K$8,$L$8,$L$10)))</f>
        <v>4.6071872893860277E-4</v>
      </c>
      <c r="F337" s="53">
        <f ca="1">IF(E337=$L$3,$M$3,IF(C337&gt;$J$8,IF(D337&lt;=$K$8,$M$8,C337*$N$10+$N$11),C337*$N$5+$N$6))</f>
        <v>1.8491108693790004E-3</v>
      </c>
      <c r="G337" s="37">
        <f t="shared" ca="1" si="16"/>
        <v>1.2123458907971278E-3</v>
      </c>
      <c r="H337" s="22"/>
    </row>
    <row r="338" spans="1:8" x14ac:dyDescent="0.25">
      <c r="A338" s="32">
        <f t="shared" ca="1" si="17"/>
        <v>337</v>
      </c>
      <c r="B338" s="2">
        <v>1.358684758779205E-3</v>
      </c>
      <c r="C338" s="41">
        <v>5.108192665407818E-2</v>
      </c>
      <c r="D338" s="51">
        <f t="shared" ca="1" si="15"/>
        <v>0.48030384253407654</v>
      </c>
      <c r="E338" s="52">
        <f ca="1">IF(C338&lt;=$J$5,$L$3,IF(C338&lt;=$J$8,$L$5,IF(D338&lt;=$K$8,$L$8,$L$10)))</f>
        <v>4.6071872893860277E-4</v>
      </c>
      <c r="F338" s="53">
        <f ca="1">IF(E338=$L$3,$M$3,IF(C338&gt;$J$8,IF(D338&lt;=$K$8,$M$8,C338*$N$10+$N$11),C338*$N$5+$N$6))</f>
        <v>1.8491108693790004E-3</v>
      </c>
      <c r="G338" s="37">
        <f t="shared" ca="1" si="16"/>
        <v>1.4248938338364344E-3</v>
      </c>
      <c r="H338" s="22"/>
    </row>
    <row r="339" spans="1:8" x14ac:dyDescent="0.25">
      <c r="A339" s="32">
        <f t="shared" ca="1" si="17"/>
        <v>338</v>
      </c>
      <c r="B339" s="2">
        <v>4.7444658629997027E-4</v>
      </c>
      <c r="C339" s="41">
        <v>5.109958530392289E-2</v>
      </c>
      <c r="D339" s="51">
        <f t="shared" ca="1" si="15"/>
        <v>0.84957873675125906</v>
      </c>
      <c r="E339" s="52">
        <f ca="1">IF(C339&lt;=$J$5,$L$3,IF(C339&lt;=$J$8,$L$5,IF(D339&lt;=$K$8,$L$8,$L$10)))</f>
        <v>4.6071872893860277E-4</v>
      </c>
      <c r="F339" s="53">
        <f ca="1">IF(E339=$L$3,$M$3,IF(C339&gt;$J$8,IF(D339&lt;=$K$8,$M$8,C339*$N$10+$N$11),C339*$N$5+$N$6))</f>
        <v>1.8491108693790004E-3</v>
      </c>
      <c r="G339" s="37">
        <f t="shared" ca="1" si="16"/>
        <v>1.3315198410776162E-3</v>
      </c>
      <c r="H339" s="22"/>
    </row>
    <row r="340" spans="1:8" x14ac:dyDescent="0.25">
      <c r="A340" s="32">
        <f t="shared" ca="1" si="17"/>
        <v>339</v>
      </c>
      <c r="B340" s="2">
        <v>7.3505441263516103E-4</v>
      </c>
      <c r="C340" s="41">
        <v>5.1100737426864662E-2</v>
      </c>
      <c r="D340" s="51">
        <f t="shared" ca="1" si="15"/>
        <v>0.43759294632289891</v>
      </c>
      <c r="E340" s="52">
        <f ca="1">IF(C340&lt;=$J$5,$L$3,IF(C340&lt;=$J$8,$L$5,IF(D340&lt;=$K$8,$L$8,$L$10)))</f>
        <v>4.6071872893860277E-4</v>
      </c>
      <c r="F340" s="53">
        <f ca="1">IF(E340=$L$3,$M$3,IF(C340&gt;$J$8,IF(D340&lt;=$K$8,$M$8,C340*$N$10+$N$11),C340*$N$5+$N$6))</f>
        <v>1.8491108693790004E-3</v>
      </c>
      <c r="G340" s="37">
        <f t="shared" ca="1" si="16"/>
        <v>1.7228223282424444E-3</v>
      </c>
      <c r="H340" s="22"/>
    </row>
    <row r="341" spans="1:8" x14ac:dyDescent="0.25">
      <c r="A341" s="32">
        <f t="shared" ca="1" si="17"/>
        <v>340</v>
      </c>
      <c r="B341" s="2">
        <v>1.4826832852825045E-3</v>
      </c>
      <c r="C341" s="41">
        <v>5.1102790233448991E-2</v>
      </c>
      <c r="D341" s="51">
        <f t="shared" ca="1" si="15"/>
        <v>0.6493624982576518</v>
      </c>
      <c r="E341" s="52">
        <f ca="1">IF(C341&lt;=$J$5,$L$3,IF(C341&lt;=$J$8,$L$5,IF(D341&lt;=$K$8,$L$8,$L$10)))</f>
        <v>4.6071872893860277E-4</v>
      </c>
      <c r="F341" s="53">
        <f ca="1">IF(E341=$L$3,$M$3,IF(C341&gt;$J$8,IF(D341&lt;=$K$8,$M$8,C341*$N$10+$N$11),C341*$N$5+$N$6))</f>
        <v>1.8491108693790004E-3</v>
      </c>
      <c r="G341" s="37">
        <f t="shared" ca="1" si="16"/>
        <v>9.6446667510139458E-4</v>
      </c>
      <c r="H341" s="22"/>
    </row>
    <row r="342" spans="1:8" x14ac:dyDescent="0.25">
      <c r="A342" s="32">
        <f t="shared" ca="1" si="17"/>
        <v>341</v>
      </c>
      <c r="B342" s="2">
        <v>1.4434960107028716E-3</v>
      </c>
      <c r="C342" s="41">
        <v>5.1114513515698234E-2</v>
      </c>
      <c r="D342" s="51">
        <f t="shared" ca="1" si="15"/>
        <v>0.35959771697491993</v>
      </c>
      <c r="E342" s="52">
        <f ca="1">IF(C342&lt;=$J$5,$L$3,IF(C342&lt;=$J$8,$L$5,IF(D342&lt;=$K$8,$L$8,$L$10)))</f>
        <v>4.6071872893860277E-4</v>
      </c>
      <c r="F342" s="53">
        <f ca="1">IF(E342=$L$3,$M$3,IF(C342&gt;$J$8,IF(D342&lt;=$K$8,$M$8,C342*$N$10+$N$11),C342*$N$5+$N$6))</f>
        <v>1.8491108693790004E-3</v>
      </c>
      <c r="G342" s="37">
        <f t="shared" ca="1" si="16"/>
        <v>1.6134709874496421E-3</v>
      </c>
      <c r="H342" s="22"/>
    </row>
    <row r="343" spans="1:8" x14ac:dyDescent="0.25">
      <c r="A343" s="32">
        <f t="shared" ca="1" si="17"/>
        <v>342</v>
      </c>
      <c r="B343" s="2">
        <v>1.443454978089842E-3</v>
      </c>
      <c r="C343" s="41">
        <v>5.112424983106667E-2</v>
      </c>
      <c r="D343" s="51">
        <f t="shared" ca="1" si="15"/>
        <v>0.46671424151923935</v>
      </c>
      <c r="E343" s="52">
        <f ca="1">IF(C343&lt;=$J$5,$L$3,IF(C343&lt;=$J$8,$L$5,IF(D343&lt;=$K$8,$L$8,$L$10)))</f>
        <v>4.6071872893860277E-4</v>
      </c>
      <c r="F343" s="53">
        <f ca="1">IF(E343=$L$3,$M$3,IF(C343&gt;$J$8,IF(D343&lt;=$K$8,$M$8,C343*$N$10+$N$11),C343*$N$5+$N$6))</f>
        <v>1.8491108693790004E-3</v>
      </c>
      <c r="G343" s="37">
        <f t="shared" ca="1" si="16"/>
        <v>1.4701167203740469E-3</v>
      </c>
      <c r="H343" s="22"/>
    </row>
    <row r="344" spans="1:8" x14ac:dyDescent="0.25">
      <c r="A344" s="32">
        <f t="shared" ca="1" si="17"/>
        <v>343</v>
      </c>
      <c r="B344" s="2">
        <v>1.0751674462915473E-3</v>
      </c>
      <c r="C344" s="41">
        <v>5.1130228218776885E-2</v>
      </c>
      <c r="D344" s="51">
        <f t="shared" ca="1" si="15"/>
        <v>3.7480429821013184E-2</v>
      </c>
      <c r="E344" s="52">
        <f ca="1">IF(C344&lt;=$J$5,$L$3,IF(C344&lt;=$J$8,$L$5,IF(D344&lt;=$K$8,$L$8,$L$10)))</f>
        <v>4.6071872893860277E-4</v>
      </c>
      <c r="F344" s="53">
        <f ca="1">IF(E344=$L$3,$M$3,IF(C344&gt;$J$8,IF(D344&lt;=$K$8,$M$8,C344*$N$10+$N$11),C344*$N$5+$N$6))</f>
        <v>1.8491108693790004E-3</v>
      </c>
      <c r="G344" s="37">
        <f t="shared" ca="1" si="16"/>
        <v>1.336457270292649E-3</v>
      </c>
      <c r="H344" s="22"/>
    </row>
    <row r="345" spans="1:8" x14ac:dyDescent="0.25">
      <c r="A345" s="32">
        <f t="shared" ca="1" si="17"/>
        <v>344</v>
      </c>
      <c r="B345" s="2">
        <v>9.7595180977594342E-4</v>
      </c>
      <c r="C345" s="41">
        <v>5.1136390959440725E-2</v>
      </c>
      <c r="D345" s="51">
        <f t="shared" ca="1" si="15"/>
        <v>0.87353080815076789</v>
      </c>
      <c r="E345" s="52">
        <f ca="1">IF(C345&lt;=$J$5,$L$3,IF(C345&lt;=$J$8,$L$5,IF(D345&lt;=$K$8,$L$8,$L$10)))</f>
        <v>4.6071872893860277E-4</v>
      </c>
      <c r="F345" s="53">
        <f ca="1">IF(E345=$L$3,$M$3,IF(C345&gt;$J$8,IF(D345&lt;=$K$8,$M$8,C345*$N$10+$N$11),C345*$N$5+$N$6))</f>
        <v>1.8491108693790004E-3</v>
      </c>
      <c r="G345" s="37">
        <f t="shared" ca="1" si="16"/>
        <v>1.0421140964819221E-3</v>
      </c>
      <c r="H345" s="22"/>
    </row>
    <row r="346" spans="1:8" x14ac:dyDescent="0.25">
      <c r="A346" s="32">
        <f t="shared" ca="1" si="17"/>
        <v>345</v>
      </c>
      <c r="B346" s="2">
        <v>6.7162025872530284E-4</v>
      </c>
      <c r="C346" s="41">
        <v>5.1136752669322216E-2</v>
      </c>
      <c r="D346" s="51">
        <f t="shared" ca="1" si="15"/>
        <v>2.2503405356842365E-2</v>
      </c>
      <c r="E346" s="52">
        <f ca="1">IF(C346&lt;=$J$5,$L$3,IF(C346&lt;=$J$8,$L$5,IF(D346&lt;=$K$8,$L$8,$L$10)))</f>
        <v>4.6071872893860277E-4</v>
      </c>
      <c r="F346" s="53">
        <f ca="1">IF(E346=$L$3,$M$3,IF(C346&gt;$J$8,IF(D346&lt;=$K$8,$M$8,C346*$N$10+$N$11),C346*$N$5+$N$6))</f>
        <v>1.8491108693790004E-3</v>
      </c>
      <c r="G346" s="37">
        <f t="shared" ca="1" si="16"/>
        <v>1.5147359713516462E-3</v>
      </c>
      <c r="H346" s="22"/>
    </row>
    <row r="347" spans="1:8" x14ac:dyDescent="0.25">
      <c r="A347" s="32">
        <f t="shared" ca="1" si="17"/>
        <v>346</v>
      </c>
      <c r="B347" s="2">
        <v>5.9515038543656029E-4</v>
      </c>
      <c r="C347" s="41">
        <v>5.1141545179744896E-2</v>
      </c>
      <c r="D347" s="51">
        <f t="shared" ca="1" si="15"/>
        <v>0.15425397143749398</v>
      </c>
      <c r="E347" s="52">
        <f ca="1">IF(C347&lt;=$J$5,$L$3,IF(C347&lt;=$J$8,$L$5,IF(D347&lt;=$K$8,$L$8,$L$10)))</f>
        <v>4.6071872893860277E-4</v>
      </c>
      <c r="F347" s="53">
        <f ca="1">IF(E347=$L$3,$M$3,IF(C347&gt;$J$8,IF(D347&lt;=$K$8,$M$8,C347*$N$10+$N$11),C347*$N$5+$N$6))</f>
        <v>1.8491108693790004E-3</v>
      </c>
      <c r="G347" s="37">
        <f t="shared" ca="1" si="16"/>
        <v>1.360017547446126E-3</v>
      </c>
      <c r="H347" s="22"/>
    </row>
    <row r="348" spans="1:8" x14ac:dyDescent="0.25">
      <c r="A348" s="32">
        <f t="shared" ca="1" si="17"/>
        <v>347</v>
      </c>
      <c r="B348" s="2">
        <v>9.917766451820742E-4</v>
      </c>
      <c r="C348" s="41">
        <v>5.1142046768692551E-2</v>
      </c>
      <c r="D348" s="51">
        <f t="shared" ca="1" si="15"/>
        <v>0.53712991002140231</v>
      </c>
      <c r="E348" s="52">
        <f ca="1">IF(C348&lt;=$J$5,$L$3,IF(C348&lt;=$J$8,$L$5,IF(D348&lt;=$K$8,$L$8,$L$10)))</f>
        <v>4.6071872893860277E-4</v>
      </c>
      <c r="F348" s="53">
        <f ca="1">IF(E348=$L$3,$M$3,IF(C348&gt;$J$8,IF(D348&lt;=$K$8,$M$8,C348*$N$10+$N$11),C348*$N$5+$N$6))</f>
        <v>1.8491108693790004E-3</v>
      </c>
      <c r="G348" s="37">
        <f t="shared" ca="1" si="16"/>
        <v>5.502332501145697E-4</v>
      </c>
      <c r="H348" s="22"/>
    </row>
    <row r="349" spans="1:8" x14ac:dyDescent="0.25">
      <c r="A349" s="32">
        <f t="shared" ca="1" si="17"/>
        <v>348</v>
      </c>
      <c r="B349" s="2">
        <v>5.3620393159803381E-4</v>
      </c>
      <c r="C349" s="41">
        <v>5.1142264715155483E-2</v>
      </c>
      <c r="D349" s="51">
        <f t="shared" ca="1" si="15"/>
        <v>0.24107202304023556</v>
      </c>
      <c r="E349" s="52">
        <f ca="1">IF(C349&lt;=$J$5,$L$3,IF(C349&lt;=$J$8,$L$5,IF(D349&lt;=$K$8,$L$8,$L$10)))</f>
        <v>4.6071872893860277E-4</v>
      </c>
      <c r="F349" s="53">
        <f ca="1">IF(E349=$L$3,$M$3,IF(C349&gt;$J$8,IF(D349&lt;=$K$8,$M$8,C349*$N$10+$N$11),C349*$N$5+$N$6))</f>
        <v>1.8491108693790004E-3</v>
      </c>
      <c r="G349" s="37">
        <f t="shared" ca="1" si="16"/>
        <v>6.69153263083625E-4</v>
      </c>
      <c r="H349" s="22"/>
    </row>
    <row r="350" spans="1:8" x14ac:dyDescent="0.25">
      <c r="A350" s="32">
        <f t="shared" ca="1" si="17"/>
        <v>349</v>
      </c>
      <c r="B350" s="2">
        <v>1.2959775935069695E-3</v>
      </c>
      <c r="C350" s="41">
        <v>5.1155053118927984E-2</v>
      </c>
      <c r="D350" s="51">
        <f t="shared" ca="1" si="15"/>
        <v>0.56159924892018176</v>
      </c>
      <c r="E350" s="52">
        <f ca="1">IF(C350&lt;=$J$5,$L$3,IF(C350&lt;=$J$8,$L$5,IF(D350&lt;=$K$8,$L$8,$L$10)))</f>
        <v>4.6071872893860277E-4</v>
      </c>
      <c r="F350" s="53">
        <f ca="1">IF(E350=$L$3,$M$3,IF(C350&gt;$J$8,IF(D350&lt;=$K$8,$M$8,C350*$N$10+$N$11),C350*$N$5+$N$6))</f>
        <v>1.8491108693790004E-3</v>
      </c>
      <c r="G350" s="37">
        <f t="shared" ca="1" si="16"/>
        <v>4.8035869834275917E-4</v>
      </c>
      <c r="H350" s="22"/>
    </row>
    <row r="351" spans="1:8" x14ac:dyDescent="0.25">
      <c r="A351" s="32">
        <f t="shared" ca="1" si="17"/>
        <v>350</v>
      </c>
      <c r="B351" s="2">
        <v>1.2418680969205065E-3</v>
      </c>
      <c r="C351" s="41">
        <v>5.1158275418494936E-2</v>
      </c>
      <c r="D351" s="51">
        <f t="shared" ca="1" si="15"/>
        <v>0.86864722279192963</v>
      </c>
      <c r="E351" s="52">
        <f ca="1">IF(C351&lt;=$J$5,$L$3,IF(C351&lt;=$J$8,$L$5,IF(D351&lt;=$K$8,$L$8,$L$10)))</f>
        <v>4.6071872893860277E-4</v>
      </c>
      <c r="F351" s="53">
        <f ca="1">IF(E351=$L$3,$M$3,IF(C351&gt;$J$8,IF(D351&lt;=$K$8,$M$8,C351*$N$10+$N$11),C351*$N$5+$N$6))</f>
        <v>1.8491108693790004E-3</v>
      </c>
      <c r="G351" s="37">
        <f t="shared" ca="1" si="16"/>
        <v>5.3335340169386391E-4</v>
      </c>
      <c r="H351" s="22"/>
    </row>
    <row r="352" spans="1:8" x14ac:dyDescent="0.25">
      <c r="A352" s="32">
        <f t="shared" ca="1" si="17"/>
        <v>351</v>
      </c>
      <c r="B352" s="2">
        <v>6.5583075174391325E-4</v>
      </c>
      <c r="C352" s="41">
        <v>5.1167137829576936E-2</v>
      </c>
      <c r="D352" s="51">
        <f t="shared" ca="1" si="15"/>
        <v>0.95979698273018077</v>
      </c>
      <c r="E352" s="52">
        <f ca="1">IF(C352&lt;=$J$5,$L$3,IF(C352&lt;=$J$8,$L$5,IF(D352&lt;=$K$8,$L$8,$L$10)))</f>
        <v>4.6071872893860277E-4</v>
      </c>
      <c r="F352" s="53">
        <f ca="1">IF(E352=$L$3,$M$3,IF(C352&gt;$J$8,IF(D352&lt;=$K$8,$M$8,C352*$N$10+$N$11),C352*$N$5+$N$6))</f>
        <v>1.8491108693790004E-3</v>
      </c>
      <c r="G352" s="37">
        <f t="shared" ca="1" si="16"/>
        <v>1.1293457671634278E-3</v>
      </c>
      <c r="H352" s="22"/>
    </row>
    <row r="353" spans="1:8" x14ac:dyDescent="0.25">
      <c r="A353" s="32">
        <f t="shared" ca="1" si="17"/>
        <v>352</v>
      </c>
      <c r="B353" s="2">
        <v>1.7148819214166666E-3</v>
      </c>
      <c r="C353" s="41">
        <v>5.116821634352986E-2</v>
      </c>
      <c r="D353" s="51">
        <f t="shared" ca="1" si="15"/>
        <v>0.63009325191641441</v>
      </c>
      <c r="E353" s="52">
        <f ca="1">IF(C353&lt;=$J$5,$L$3,IF(C353&lt;=$J$8,$L$5,IF(D353&lt;=$K$8,$L$8,$L$10)))</f>
        <v>4.6071872893860277E-4</v>
      </c>
      <c r="F353" s="53">
        <f ca="1">IF(E353=$L$3,$M$3,IF(C353&gt;$J$8,IF(D353&lt;=$K$8,$M$8,C353*$N$10+$N$11),C353*$N$5+$N$6))</f>
        <v>1.8491108693790004E-3</v>
      </c>
      <c r="G353" s="37">
        <f t="shared" ca="1" si="16"/>
        <v>1.8348367639234239E-3</v>
      </c>
      <c r="H353" s="22"/>
    </row>
    <row r="354" spans="1:8" x14ac:dyDescent="0.25">
      <c r="A354" s="32">
        <f t="shared" ca="1" si="17"/>
        <v>353</v>
      </c>
      <c r="B354" s="2">
        <v>1.2439649582579593E-3</v>
      </c>
      <c r="C354" s="41">
        <v>5.1180864699733375E-2</v>
      </c>
      <c r="D354" s="51">
        <f t="shared" ca="1" si="15"/>
        <v>0.77754668825476847</v>
      </c>
      <c r="E354" s="52">
        <f ca="1">IF(C354&lt;=$J$5,$L$3,IF(C354&lt;=$J$8,$L$5,IF(D354&lt;=$K$8,$L$8,$L$10)))</f>
        <v>4.6071872893860277E-4</v>
      </c>
      <c r="F354" s="53">
        <f ca="1">IF(E354=$L$3,$M$3,IF(C354&gt;$J$8,IF(D354&lt;=$K$8,$M$8,C354*$N$10+$N$11),C354*$N$5+$N$6))</f>
        <v>1.8491108693790004E-3</v>
      </c>
      <c r="G354" s="37">
        <f t="shared" ca="1" si="16"/>
        <v>1.2365866745250999E-3</v>
      </c>
      <c r="H354" s="22"/>
    </row>
    <row r="355" spans="1:8" x14ac:dyDescent="0.25">
      <c r="A355" s="32">
        <f t="shared" ca="1" si="17"/>
        <v>354</v>
      </c>
      <c r="B355" s="2">
        <v>1.5662549491017863E-3</v>
      </c>
      <c r="C355" s="41">
        <v>5.118098558016454E-2</v>
      </c>
      <c r="D355" s="51">
        <f t="shared" ca="1" si="15"/>
        <v>0.47399563792906885</v>
      </c>
      <c r="E355" s="52">
        <f ca="1">IF(C355&lt;=$J$5,$L$3,IF(C355&lt;=$J$8,$L$5,IF(D355&lt;=$K$8,$L$8,$L$10)))</f>
        <v>4.6071872893860277E-4</v>
      </c>
      <c r="F355" s="53">
        <f ca="1">IF(E355=$L$3,$M$3,IF(C355&gt;$J$8,IF(D355&lt;=$K$8,$M$8,C355*$N$10+$N$11),C355*$N$5+$N$6))</f>
        <v>1.8491108693790004E-3</v>
      </c>
      <c r="G355" s="37">
        <f t="shared" ca="1" si="16"/>
        <v>1.6853817054107176E-3</v>
      </c>
      <c r="H355" s="22"/>
    </row>
    <row r="356" spans="1:8" x14ac:dyDescent="0.25">
      <c r="A356" s="32">
        <f t="shared" ca="1" si="17"/>
        <v>355</v>
      </c>
      <c r="B356" s="2">
        <v>1.0724353686101806E-3</v>
      </c>
      <c r="C356" s="41">
        <v>5.1183977501764677E-2</v>
      </c>
      <c r="D356" s="51">
        <f t="shared" ca="1" si="15"/>
        <v>0.55018751379046227</v>
      </c>
      <c r="E356" s="52">
        <f ca="1">IF(C356&lt;=$J$5,$L$3,IF(C356&lt;=$J$8,$L$5,IF(D356&lt;=$K$8,$L$8,$L$10)))</f>
        <v>4.6071872893860277E-4</v>
      </c>
      <c r="F356" s="53">
        <f ca="1">IF(E356=$L$3,$M$3,IF(C356&gt;$J$8,IF(D356&lt;=$K$8,$M$8,C356*$N$10+$N$11),C356*$N$5+$N$6))</f>
        <v>1.8491108693790004E-3</v>
      </c>
      <c r="G356" s="37">
        <f t="shared" ca="1" si="16"/>
        <v>9.9688643372551557E-4</v>
      </c>
      <c r="H356" s="22"/>
    </row>
    <row r="357" spans="1:8" x14ac:dyDescent="0.25">
      <c r="A357" s="32">
        <f t="shared" ca="1" si="17"/>
        <v>356</v>
      </c>
      <c r="B357" s="2">
        <v>7.5718589445811224E-4</v>
      </c>
      <c r="C357" s="41">
        <v>5.1191392834232519E-2</v>
      </c>
      <c r="D357" s="51">
        <f t="shared" ca="1" si="15"/>
        <v>0.75759605991373113</v>
      </c>
      <c r="E357" s="52">
        <f ca="1">IF(C357&lt;=$J$5,$L$3,IF(C357&lt;=$J$8,$L$5,IF(D357&lt;=$K$8,$L$8,$L$10)))</f>
        <v>4.6071872893860277E-4</v>
      </c>
      <c r="F357" s="53">
        <f ca="1">IF(E357=$L$3,$M$3,IF(C357&gt;$J$8,IF(D357&lt;=$K$8,$M$8,C357*$N$10+$N$11),C357*$N$5+$N$6))</f>
        <v>1.8491108693790004E-3</v>
      </c>
      <c r="G357" s="37">
        <f t="shared" ca="1" si="16"/>
        <v>6.8974591995063397E-4</v>
      </c>
      <c r="H357" s="22"/>
    </row>
    <row r="358" spans="1:8" x14ac:dyDescent="0.25">
      <c r="A358" s="32">
        <f t="shared" ca="1" si="17"/>
        <v>357</v>
      </c>
      <c r="B358" s="2">
        <v>1.135485913661971E-3</v>
      </c>
      <c r="C358" s="41">
        <v>5.1193155224895093E-2</v>
      </c>
      <c r="D358" s="51">
        <f t="shared" ca="1" si="15"/>
        <v>0.99267389462244315</v>
      </c>
      <c r="E358" s="52">
        <f ca="1">IF(C358&lt;=$J$5,$L$3,IF(C358&lt;=$J$8,$L$5,IF(D358&lt;=$K$8,$L$8,$L$10)))</f>
        <v>4.6071872893860277E-4</v>
      </c>
      <c r="F358" s="53">
        <f ca="1">IF(E358=$L$3,$M$3,IF(C358&gt;$J$8,IF(D358&lt;=$K$8,$M$8,C358*$N$10+$N$11),C358*$N$5+$N$6))</f>
        <v>1.8491108693790004E-3</v>
      </c>
      <c r="G358" s="37">
        <f t="shared" ca="1" si="16"/>
        <v>1.4722856452578099E-3</v>
      </c>
      <c r="H358" s="22"/>
    </row>
    <row r="359" spans="1:8" x14ac:dyDescent="0.25">
      <c r="A359" s="32">
        <f t="shared" ca="1" si="17"/>
        <v>358</v>
      </c>
      <c r="B359" s="2">
        <v>1.3874338310899681E-3</v>
      </c>
      <c r="C359" s="41">
        <v>5.1200436037072583E-2</v>
      </c>
      <c r="D359" s="51">
        <f t="shared" ca="1" si="15"/>
        <v>0.57813896717855184</v>
      </c>
      <c r="E359" s="52">
        <f ca="1">IF(C359&lt;=$J$5,$L$3,IF(C359&lt;=$J$8,$L$5,IF(D359&lt;=$K$8,$L$8,$L$10)))</f>
        <v>4.6071872893860277E-4</v>
      </c>
      <c r="F359" s="53">
        <f ca="1">IF(E359=$L$3,$M$3,IF(C359&gt;$J$8,IF(D359&lt;=$K$8,$M$8,C359*$N$10+$N$11),C359*$N$5+$N$6))</f>
        <v>1.8491108693790004E-3</v>
      </c>
      <c r="G359" s="37">
        <f t="shared" ca="1" si="16"/>
        <v>6.0691706571623259E-4</v>
      </c>
      <c r="H359" s="22"/>
    </row>
    <row r="360" spans="1:8" x14ac:dyDescent="0.25">
      <c r="A360" s="32">
        <f t="shared" ca="1" si="17"/>
        <v>359</v>
      </c>
      <c r="B360" s="2">
        <v>1.6573434788670904E-3</v>
      </c>
      <c r="C360" s="41">
        <v>5.1201482263360298E-2</v>
      </c>
      <c r="D360" s="51">
        <f t="shared" ca="1" si="15"/>
        <v>2.3581232808246644E-2</v>
      </c>
      <c r="E360" s="52">
        <f ca="1">IF(C360&lt;=$J$5,$L$3,IF(C360&lt;=$J$8,$L$5,IF(D360&lt;=$K$8,$L$8,$L$10)))</f>
        <v>4.6071872893860277E-4</v>
      </c>
      <c r="F360" s="53">
        <f ca="1">IF(E360=$L$3,$M$3,IF(C360&gt;$J$8,IF(D360&lt;=$K$8,$M$8,C360*$N$10+$N$11),C360*$N$5+$N$6))</f>
        <v>1.8491108693790004E-3</v>
      </c>
      <c r="G360" s="37">
        <f t="shared" ca="1" si="16"/>
        <v>1.1251746877914415E-3</v>
      </c>
      <c r="H360" s="22"/>
    </row>
    <row r="361" spans="1:8" x14ac:dyDescent="0.25">
      <c r="A361" s="32">
        <f t="shared" ca="1" si="17"/>
        <v>360</v>
      </c>
      <c r="B361" s="2">
        <v>1.7667880526541779E-3</v>
      </c>
      <c r="C361" s="41">
        <v>5.120831973378176E-2</v>
      </c>
      <c r="D361" s="51">
        <f t="shared" ca="1" si="15"/>
        <v>0.1160669084808944</v>
      </c>
      <c r="E361" s="52">
        <f ca="1">IF(C361&lt;=$J$5,$L$3,IF(C361&lt;=$J$8,$L$5,IF(D361&lt;=$K$8,$L$8,$L$10)))</f>
        <v>4.6071872893860277E-4</v>
      </c>
      <c r="F361" s="53">
        <f ca="1">IF(E361=$L$3,$M$3,IF(C361&gt;$J$8,IF(D361&lt;=$K$8,$M$8,C361*$N$10+$N$11),C361*$N$5+$N$6))</f>
        <v>1.8491108693790004E-3</v>
      </c>
      <c r="G361" s="37">
        <f t="shared" ca="1" si="16"/>
        <v>1.0741616201785354E-3</v>
      </c>
      <c r="H361" s="22"/>
    </row>
    <row r="362" spans="1:8" x14ac:dyDescent="0.25">
      <c r="A362" s="32">
        <f t="shared" ca="1" si="17"/>
        <v>361</v>
      </c>
      <c r="B362" s="2">
        <v>1.7612123544337166E-3</v>
      </c>
      <c r="C362" s="41">
        <v>5.1217426731356819E-2</v>
      </c>
      <c r="D362" s="51">
        <f t="shared" ca="1" si="15"/>
        <v>0.58833967018243893</v>
      </c>
      <c r="E362" s="52">
        <f ca="1">IF(C362&lt;=$J$5,$L$3,IF(C362&lt;=$J$8,$L$5,IF(D362&lt;=$K$8,$L$8,$L$10)))</f>
        <v>4.6071872893860277E-4</v>
      </c>
      <c r="F362" s="53">
        <f ca="1">IF(E362=$L$3,$M$3,IF(C362&gt;$J$8,IF(D362&lt;=$K$8,$M$8,C362*$N$10+$N$11),C362*$N$5+$N$6))</f>
        <v>1.8491108693790004E-3</v>
      </c>
      <c r="G362" s="37">
        <f t="shared" ca="1" si="16"/>
        <v>9.1855226457544532E-4</v>
      </c>
      <c r="H362" s="22"/>
    </row>
    <row r="363" spans="1:8" x14ac:dyDescent="0.25">
      <c r="A363" s="32">
        <f t="shared" ca="1" si="17"/>
        <v>362</v>
      </c>
      <c r="B363" s="2">
        <v>1.4755955486006056E-3</v>
      </c>
      <c r="C363" s="41">
        <v>5.1221785468733072E-2</v>
      </c>
      <c r="D363" s="51">
        <f t="shared" ca="1" si="15"/>
        <v>0.50693389155972313</v>
      </c>
      <c r="E363" s="52">
        <f ca="1">IF(C363&lt;=$J$5,$L$3,IF(C363&lt;=$J$8,$L$5,IF(D363&lt;=$K$8,$L$8,$L$10)))</f>
        <v>4.6071872893860277E-4</v>
      </c>
      <c r="F363" s="53">
        <f ca="1">IF(E363=$L$3,$M$3,IF(C363&gt;$J$8,IF(D363&lt;=$K$8,$M$8,C363*$N$10+$N$11),C363*$N$5+$N$6))</f>
        <v>1.8491108693790004E-3</v>
      </c>
      <c r="G363" s="37">
        <f t="shared" ca="1" si="16"/>
        <v>1.0746762739568922E-3</v>
      </c>
      <c r="H363" s="22"/>
    </row>
    <row r="364" spans="1:8" x14ac:dyDescent="0.25">
      <c r="A364" s="32">
        <f t="shared" ca="1" si="17"/>
        <v>363</v>
      </c>
      <c r="B364" s="2">
        <v>7.6069759441205198E-4</v>
      </c>
      <c r="C364" s="41">
        <v>5.1225521484034753E-2</v>
      </c>
      <c r="D364" s="51">
        <f t="shared" ca="1" si="15"/>
        <v>0.18872465561625307</v>
      </c>
      <c r="E364" s="52">
        <f ca="1">IF(C364&lt;=$J$5,$L$3,IF(C364&lt;=$J$8,$L$5,IF(D364&lt;=$K$8,$L$8,$L$10)))</f>
        <v>4.6071872893860277E-4</v>
      </c>
      <c r="F364" s="53">
        <f ca="1">IF(E364=$L$3,$M$3,IF(C364&gt;$J$8,IF(D364&lt;=$K$8,$M$8,C364*$N$10+$N$11),C364*$N$5+$N$6))</f>
        <v>1.8491108693790004E-3</v>
      </c>
      <c r="G364" s="37">
        <f t="shared" ca="1" si="16"/>
        <v>1.5538421714434874E-3</v>
      </c>
      <c r="H364" s="22"/>
    </row>
    <row r="365" spans="1:8" x14ac:dyDescent="0.25">
      <c r="A365" s="32">
        <f t="shared" ca="1" si="17"/>
        <v>364</v>
      </c>
      <c r="B365" s="2">
        <v>1.0639773410255904E-3</v>
      </c>
      <c r="C365" s="41">
        <v>5.1226794477097048E-2</v>
      </c>
      <c r="D365" s="51">
        <f t="shared" ca="1" si="15"/>
        <v>0.23106982540866339</v>
      </c>
      <c r="E365" s="52">
        <f ca="1">IF(C365&lt;=$J$5,$L$3,IF(C365&lt;=$J$8,$L$5,IF(D365&lt;=$K$8,$L$8,$L$10)))</f>
        <v>4.6071872893860277E-4</v>
      </c>
      <c r="F365" s="53">
        <f ca="1">IF(E365=$L$3,$M$3,IF(C365&gt;$J$8,IF(D365&lt;=$K$8,$M$8,C365*$N$10+$N$11),C365*$N$5+$N$6))</f>
        <v>1.8491108693790004E-3</v>
      </c>
      <c r="G365" s="37">
        <f t="shared" ca="1" si="16"/>
        <v>1.1265552807475272E-3</v>
      </c>
      <c r="H365" s="22"/>
    </row>
    <row r="366" spans="1:8" x14ac:dyDescent="0.25">
      <c r="A366" s="32">
        <f t="shared" ca="1" si="17"/>
        <v>365</v>
      </c>
      <c r="B366" s="2">
        <v>1.0621606611483925E-3</v>
      </c>
      <c r="C366" s="41">
        <v>5.1228409152844989E-2</v>
      </c>
      <c r="D366" s="51">
        <f t="shared" ca="1" si="15"/>
        <v>0.71364581761025259</v>
      </c>
      <c r="E366" s="52">
        <f ca="1">IF(C366&lt;=$J$5,$L$3,IF(C366&lt;=$J$8,$L$5,IF(D366&lt;=$K$8,$L$8,$L$10)))</f>
        <v>4.6071872893860277E-4</v>
      </c>
      <c r="F366" s="53">
        <f ca="1">IF(E366=$L$3,$M$3,IF(C366&gt;$J$8,IF(D366&lt;=$K$8,$M$8,C366*$N$10+$N$11),C366*$N$5+$N$6))</f>
        <v>1.8491108693790004E-3</v>
      </c>
      <c r="G366" s="37">
        <f t="shared" ca="1" si="16"/>
        <v>8.6548054024435453E-4</v>
      </c>
      <c r="H366" s="22"/>
    </row>
    <row r="367" spans="1:8" x14ac:dyDescent="0.25">
      <c r="A367" s="32">
        <f t="shared" ca="1" si="17"/>
        <v>366</v>
      </c>
      <c r="B367" s="2">
        <v>9.4807978011374194E-4</v>
      </c>
      <c r="C367" s="41">
        <v>5.1234462248720858E-2</v>
      </c>
      <c r="D367" s="51">
        <f t="shared" ca="1" si="15"/>
        <v>0.91309690083193285</v>
      </c>
      <c r="E367" s="52">
        <f ca="1">IF(C367&lt;=$J$5,$L$3,IF(C367&lt;=$J$8,$L$5,IF(D367&lt;=$K$8,$L$8,$L$10)))</f>
        <v>4.6071872893860277E-4</v>
      </c>
      <c r="F367" s="53">
        <f ca="1">IF(E367=$L$3,$M$3,IF(C367&gt;$J$8,IF(D367&lt;=$K$8,$M$8,C367*$N$10+$N$11),C367*$N$5+$N$6))</f>
        <v>1.8491108693790004E-3</v>
      </c>
      <c r="G367" s="37">
        <f t="shared" ca="1" si="16"/>
        <v>8.9556207745834196E-4</v>
      </c>
      <c r="H367" s="22"/>
    </row>
    <row r="368" spans="1:8" x14ac:dyDescent="0.25">
      <c r="A368" s="32">
        <f t="shared" ca="1" si="17"/>
        <v>367</v>
      </c>
      <c r="B368" s="2">
        <v>1.135938800287839E-3</v>
      </c>
      <c r="C368" s="41">
        <v>5.1243997443380873E-2</v>
      </c>
      <c r="D368" s="51">
        <f t="shared" ca="1" si="15"/>
        <v>0.15849125039303724</v>
      </c>
      <c r="E368" s="52">
        <f ca="1">IF(C368&lt;=$J$5,$L$3,IF(C368&lt;=$J$8,$L$5,IF(D368&lt;=$K$8,$L$8,$L$10)))</f>
        <v>4.6071872893860277E-4</v>
      </c>
      <c r="F368" s="53">
        <f ca="1">IF(E368=$L$3,$M$3,IF(C368&gt;$J$8,IF(D368&lt;=$K$8,$M$8,C368*$N$10+$N$11),C368*$N$5+$N$6))</f>
        <v>1.8491108693790004E-3</v>
      </c>
      <c r="G368" s="37">
        <f t="shared" ca="1" si="16"/>
        <v>1.5491506682279289E-3</v>
      </c>
      <c r="H368" s="22"/>
    </row>
    <row r="369" spans="1:8" x14ac:dyDescent="0.25">
      <c r="A369" s="32">
        <f t="shared" ca="1" si="17"/>
        <v>368</v>
      </c>
      <c r="B369" s="2">
        <v>1.5884026979603449E-3</v>
      </c>
      <c r="C369" s="41">
        <v>5.124712033677975E-2</v>
      </c>
      <c r="D369" s="51">
        <f t="shared" ca="1" si="15"/>
        <v>0.37711448067644315</v>
      </c>
      <c r="E369" s="52">
        <f ca="1">IF(C369&lt;=$J$5,$L$3,IF(C369&lt;=$J$8,$L$5,IF(D369&lt;=$K$8,$L$8,$L$10)))</f>
        <v>4.6071872893860277E-4</v>
      </c>
      <c r="F369" s="53">
        <f ca="1">IF(E369=$L$3,$M$3,IF(C369&gt;$J$8,IF(D369&lt;=$K$8,$M$8,C369*$N$10+$N$11),C369*$N$5+$N$6))</f>
        <v>1.8491108693790004E-3</v>
      </c>
      <c r="G369" s="37">
        <f t="shared" ca="1" si="16"/>
        <v>1.4950460343814969E-3</v>
      </c>
      <c r="H369" s="22"/>
    </row>
    <row r="370" spans="1:8" x14ac:dyDescent="0.25">
      <c r="A370" s="32">
        <f t="shared" ca="1" si="17"/>
        <v>369</v>
      </c>
      <c r="B370" s="2">
        <v>1.2813170503155891E-3</v>
      </c>
      <c r="C370" s="41">
        <v>5.1249638059499725E-2</v>
      </c>
      <c r="D370" s="51">
        <f t="shared" ca="1" si="15"/>
        <v>0.46409092576418587</v>
      </c>
      <c r="E370" s="52">
        <f ca="1">IF(C370&lt;=$J$5,$L$3,IF(C370&lt;=$J$8,$L$5,IF(D370&lt;=$K$8,$L$8,$L$10)))</f>
        <v>4.6071872893860277E-4</v>
      </c>
      <c r="F370" s="53">
        <f ca="1">IF(E370=$L$3,$M$3,IF(C370&gt;$J$8,IF(D370&lt;=$K$8,$M$8,C370*$N$10+$N$11),C370*$N$5+$N$6))</f>
        <v>1.8491108693790004E-3</v>
      </c>
      <c r="G370" s="37">
        <f t="shared" ca="1" si="16"/>
        <v>1.5158288675890075E-3</v>
      </c>
      <c r="H370" s="22"/>
    </row>
    <row r="371" spans="1:8" x14ac:dyDescent="0.25">
      <c r="A371" s="32">
        <f t="shared" ca="1" si="17"/>
        <v>370</v>
      </c>
      <c r="B371" s="2">
        <v>1.7435269163084688E-3</v>
      </c>
      <c r="C371" s="41">
        <v>5.125010212920228E-2</v>
      </c>
      <c r="D371" s="51">
        <f t="shared" ca="1" si="15"/>
        <v>0.13233484954729746</v>
      </c>
      <c r="E371" s="52">
        <f ca="1">IF(C371&lt;=$J$5,$L$3,IF(C371&lt;=$J$8,$L$5,IF(D371&lt;=$K$8,$L$8,$L$10)))</f>
        <v>4.6071872893860277E-4</v>
      </c>
      <c r="F371" s="53">
        <f ca="1">IF(E371=$L$3,$M$3,IF(C371&gt;$J$8,IF(D371&lt;=$K$8,$M$8,C371*$N$10+$N$11),C371*$N$5+$N$6))</f>
        <v>1.8491108693790004E-3</v>
      </c>
      <c r="G371" s="37">
        <f t="shared" ca="1" si="16"/>
        <v>7.3057653188007149E-4</v>
      </c>
      <c r="H371" s="22"/>
    </row>
    <row r="372" spans="1:8" x14ac:dyDescent="0.25">
      <c r="A372" s="32">
        <f t="shared" ca="1" si="17"/>
        <v>371</v>
      </c>
      <c r="B372" s="2">
        <v>1.7272625510035833E-3</v>
      </c>
      <c r="C372" s="41">
        <v>5.1258610796574844E-2</v>
      </c>
      <c r="D372" s="51">
        <f t="shared" ca="1" si="15"/>
        <v>0.7651687018226262</v>
      </c>
      <c r="E372" s="52">
        <f ca="1">IF(C372&lt;=$J$5,$L$3,IF(C372&lt;=$J$8,$L$5,IF(D372&lt;=$K$8,$L$8,$L$10)))</f>
        <v>4.6071872893860277E-4</v>
      </c>
      <c r="F372" s="53">
        <f ca="1">IF(E372=$L$3,$M$3,IF(C372&gt;$J$8,IF(D372&lt;=$K$8,$M$8,C372*$N$10+$N$11),C372*$N$5+$N$6))</f>
        <v>1.8491108693790004E-3</v>
      </c>
      <c r="G372" s="37">
        <f t="shared" ca="1" si="16"/>
        <v>1.1108923063548447E-3</v>
      </c>
      <c r="H372" s="22"/>
    </row>
    <row r="373" spans="1:8" x14ac:dyDescent="0.25">
      <c r="A373" s="32">
        <f t="shared" ca="1" si="17"/>
        <v>372</v>
      </c>
      <c r="B373" s="2">
        <v>6.8199683211506157E-4</v>
      </c>
      <c r="C373" s="41">
        <v>5.1287816961630095E-2</v>
      </c>
      <c r="D373" s="51">
        <f t="shared" ca="1" si="15"/>
        <v>0.97081794942833299</v>
      </c>
      <c r="E373" s="52">
        <f ca="1">IF(C373&lt;=$J$5,$L$3,IF(C373&lt;=$J$8,$L$5,IF(D373&lt;=$K$8,$L$8,$L$10)))</f>
        <v>4.6071872893860277E-4</v>
      </c>
      <c r="F373" s="53">
        <f ca="1">IF(E373=$L$3,$M$3,IF(C373&gt;$J$8,IF(D373&lt;=$K$8,$M$8,C373*$N$10+$N$11),C373*$N$5+$N$6))</f>
        <v>1.8491108693790004E-3</v>
      </c>
      <c r="G373" s="37">
        <f t="shared" ca="1" si="16"/>
        <v>1.6311302136770536E-3</v>
      </c>
      <c r="H373" s="22"/>
    </row>
    <row r="374" spans="1:8" x14ac:dyDescent="0.25">
      <c r="A374" s="32">
        <f t="shared" ca="1" si="17"/>
        <v>373</v>
      </c>
      <c r="B374" s="2">
        <v>1.1259051962165811E-3</v>
      </c>
      <c r="C374" s="41">
        <v>5.1291637857322381E-2</v>
      </c>
      <c r="D374" s="51">
        <f t="shared" ca="1" si="15"/>
        <v>0.71541413778139218</v>
      </c>
      <c r="E374" s="52">
        <f ca="1">IF(C374&lt;=$J$5,$L$3,IF(C374&lt;=$J$8,$L$5,IF(D374&lt;=$K$8,$L$8,$L$10)))</f>
        <v>4.6071872893860277E-4</v>
      </c>
      <c r="F374" s="53">
        <f ca="1">IF(E374=$L$3,$M$3,IF(C374&gt;$J$8,IF(D374&lt;=$K$8,$M$8,C374*$N$10+$N$11),C374*$N$5+$N$6))</f>
        <v>1.8491108693790004E-3</v>
      </c>
      <c r="G374" s="37">
        <f t="shared" ca="1" si="16"/>
        <v>9.2316782325475876E-4</v>
      </c>
      <c r="H374" s="22"/>
    </row>
    <row r="375" spans="1:8" x14ac:dyDescent="0.25">
      <c r="A375" s="32">
        <f t="shared" ca="1" si="17"/>
        <v>374</v>
      </c>
      <c r="B375" s="2">
        <v>5.9890783309091145E-4</v>
      </c>
      <c r="C375" s="41">
        <v>5.1294546212051151E-2</v>
      </c>
      <c r="D375" s="51">
        <f t="shared" ca="1" si="15"/>
        <v>0.90569402465028248</v>
      </c>
      <c r="E375" s="52">
        <f ca="1">IF(C375&lt;=$J$5,$L$3,IF(C375&lt;=$J$8,$L$5,IF(D375&lt;=$K$8,$L$8,$L$10)))</f>
        <v>4.6071872893860277E-4</v>
      </c>
      <c r="F375" s="53">
        <f ca="1">IF(E375=$L$3,$M$3,IF(C375&gt;$J$8,IF(D375&lt;=$K$8,$M$8,C375*$N$10+$N$11),C375*$N$5+$N$6))</f>
        <v>1.8491108693790004E-3</v>
      </c>
      <c r="G375" s="37">
        <f t="shared" ca="1" si="16"/>
        <v>1.5473105004926496E-3</v>
      </c>
      <c r="H375" s="22"/>
    </row>
    <row r="376" spans="1:8" x14ac:dyDescent="0.25">
      <c r="A376" s="32">
        <f t="shared" ca="1" si="17"/>
        <v>375</v>
      </c>
      <c r="B376" s="2">
        <v>5.1323608373055052E-4</v>
      </c>
      <c r="C376" s="41">
        <v>5.129545277409725E-2</v>
      </c>
      <c r="D376" s="51">
        <f t="shared" ca="1" si="15"/>
        <v>0.16992512636957169</v>
      </c>
      <c r="E376" s="52">
        <f ca="1">IF(C376&lt;=$J$5,$L$3,IF(C376&lt;=$J$8,$L$5,IF(D376&lt;=$K$8,$L$8,$L$10)))</f>
        <v>4.6071872893860277E-4</v>
      </c>
      <c r="F376" s="53">
        <f ca="1">IF(E376=$L$3,$M$3,IF(C376&gt;$J$8,IF(D376&lt;=$K$8,$M$8,C376*$N$10+$N$11),C376*$N$5+$N$6))</f>
        <v>1.8491108693790004E-3</v>
      </c>
      <c r="G376" s="37">
        <f t="shared" ca="1" si="16"/>
        <v>1.2732137695200868E-3</v>
      </c>
      <c r="H376" s="22"/>
    </row>
    <row r="377" spans="1:8" x14ac:dyDescent="0.25">
      <c r="A377" s="32">
        <f t="shared" ca="1" si="17"/>
        <v>376</v>
      </c>
      <c r="B377" s="2">
        <v>1.6392349447663657E-3</v>
      </c>
      <c r="C377" s="41">
        <v>5.1307665871910879E-2</v>
      </c>
      <c r="D377" s="51">
        <f t="shared" ca="1" si="15"/>
        <v>0.40244671367859708</v>
      </c>
      <c r="E377" s="52">
        <f ca="1">IF(C377&lt;=$J$5,$L$3,IF(C377&lt;=$J$8,$L$5,IF(D377&lt;=$K$8,$L$8,$L$10)))</f>
        <v>4.6071872893860277E-4</v>
      </c>
      <c r="F377" s="53">
        <f ca="1">IF(E377=$L$3,$M$3,IF(C377&gt;$J$8,IF(D377&lt;=$K$8,$M$8,C377*$N$10+$N$11),C377*$N$5+$N$6))</f>
        <v>1.8491108693790004E-3</v>
      </c>
      <c r="G377" s="37">
        <f t="shared" ca="1" si="16"/>
        <v>1.2076800184693333E-3</v>
      </c>
      <c r="H377" s="22"/>
    </row>
    <row r="378" spans="1:8" x14ac:dyDescent="0.25">
      <c r="A378" s="32">
        <f t="shared" ca="1" si="17"/>
        <v>377</v>
      </c>
      <c r="B378" s="2">
        <v>1.3196039499776546E-3</v>
      </c>
      <c r="C378" s="41">
        <v>5.1309265619046807E-2</v>
      </c>
      <c r="D378" s="51">
        <f t="shared" ca="1" si="15"/>
        <v>0.54114053502419501</v>
      </c>
      <c r="E378" s="52">
        <f ca="1">IF(C378&lt;=$J$5,$L$3,IF(C378&lt;=$J$8,$L$5,IF(D378&lt;=$K$8,$L$8,$L$10)))</f>
        <v>4.6071872893860277E-4</v>
      </c>
      <c r="F378" s="53">
        <f ca="1">IF(E378=$L$3,$M$3,IF(C378&gt;$J$8,IF(D378&lt;=$K$8,$M$8,C378*$N$10+$N$11),C378*$N$5+$N$6))</f>
        <v>1.8491108693790004E-3</v>
      </c>
      <c r="G378" s="37">
        <f t="shared" ca="1" si="16"/>
        <v>9.3643412328194443E-4</v>
      </c>
      <c r="H378" s="22"/>
    </row>
    <row r="379" spans="1:8" x14ac:dyDescent="0.25">
      <c r="A379" s="32">
        <f t="shared" ca="1" si="17"/>
        <v>378</v>
      </c>
      <c r="B379" s="2">
        <v>5.6069850688900136E-4</v>
      </c>
      <c r="C379" s="41">
        <v>5.1312313160622902E-2</v>
      </c>
      <c r="D379" s="51">
        <f t="shared" ca="1" si="15"/>
        <v>0.3069270992618699</v>
      </c>
      <c r="E379" s="52">
        <f ca="1">IF(C379&lt;=$J$5,$L$3,IF(C379&lt;=$J$8,$L$5,IF(D379&lt;=$K$8,$L$8,$L$10)))</f>
        <v>4.6071872893860277E-4</v>
      </c>
      <c r="F379" s="53">
        <f ca="1">IF(E379=$L$3,$M$3,IF(C379&gt;$J$8,IF(D379&lt;=$K$8,$M$8,C379*$N$10+$N$11),C379*$N$5+$N$6))</f>
        <v>1.8491108693790004E-3</v>
      </c>
      <c r="G379" s="37">
        <f t="shared" ca="1" si="16"/>
        <v>7.2635934407320134E-4</v>
      </c>
      <c r="H379" s="22"/>
    </row>
    <row r="380" spans="1:8" x14ac:dyDescent="0.25">
      <c r="A380" s="32">
        <f t="shared" ca="1" si="17"/>
        <v>379</v>
      </c>
      <c r="B380" s="2">
        <v>1.2396760892680048E-3</v>
      </c>
      <c r="C380" s="41">
        <v>5.1317939291810444E-2</v>
      </c>
      <c r="D380" s="51">
        <f t="shared" ca="1" si="15"/>
        <v>0.70992220478362267</v>
      </c>
      <c r="E380" s="52">
        <f ca="1">IF(C380&lt;=$J$5,$L$3,IF(C380&lt;=$J$8,$L$5,IF(D380&lt;=$K$8,$L$8,$L$10)))</f>
        <v>4.6071872893860277E-4</v>
      </c>
      <c r="F380" s="53">
        <f ca="1">IF(E380=$L$3,$M$3,IF(C380&gt;$J$8,IF(D380&lt;=$K$8,$M$8,C380*$N$10+$N$11),C380*$N$5+$N$6))</f>
        <v>1.8491108693790004E-3</v>
      </c>
      <c r="G380" s="37">
        <f t="shared" ca="1" si="16"/>
        <v>1.1719847611509839E-3</v>
      </c>
      <c r="H380" s="22"/>
    </row>
    <row r="381" spans="1:8" x14ac:dyDescent="0.25">
      <c r="A381" s="32">
        <f t="shared" ca="1" si="17"/>
        <v>380</v>
      </c>
      <c r="B381" s="2">
        <v>8.1121225667907249E-4</v>
      </c>
      <c r="C381" s="41">
        <v>5.1319872090448582E-2</v>
      </c>
      <c r="D381" s="51">
        <f t="shared" ca="1" si="15"/>
        <v>0.83677191770921899</v>
      </c>
      <c r="E381" s="52">
        <f ca="1">IF(C381&lt;=$J$5,$L$3,IF(C381&lt;=$J$8,$L$5,IF(D381&lt;=$K$8,$L$8,$L$10)))</f>
        <v>4.6071872893860277E-4</v>
      </c>
      <c r="F381" s="53">
        <f ca="1">IF(E381=$L$3,$M$3,IF(C381&gt;$J$8,IF(D381&lt;=$K$8,$M$8,C381*$N$10+$N$11),C381*$N$5+$N$6))</f>
        <v>1.8491108693790004E-3</v>
      </c>
      <c r="G381" s="37">
        <f t="shared" ca="1" si="16"/>
        <v>5.0225039814528821E-4</v>
      </c>
      <c r="H381" s="22"/>
    </row>
    <row r="382" spans="1:8" x14ac:dyDescent="0.25">
      <c r="A382" s="32">
        <f t="shared" ca="1" si="17"/>
        <v>381</v>
      </c>
      <c r="B382" s="2">
        <v>9.3478647191619357E-4</v>
      </c>
      <c r="C382" s="41">
        <v>5.132531243533528E-2</v>
      </c>
      <c r="D382" s="51">
        <f t="shared" ca="1" si="15"/>
        <v>0.43878614754135981</v>
      </c>
      <c r="E382" s="52">
        <f ca="1">IF(C382&lt;=$J$5,$L$3,IF(C382&lt;=$J$8,$L$5,IF(D382&lt;=$K$8,$L$8,$L$10)))</f>
        <v>4.6071872893860277E-4</v>
      </c>
      <c r="F382" s="53">
        <f ca="1">IF(E382=$L$3,$M$3,IF(C382&gt;$J$8,IF(D382&lt;=$K$8,$M$8,C382*$N$10+$N$11),C382*$N$5+$N$6))</f>
        <v>1.8491108693790004E-3</v>
      </c>
      <c r="G382" s="37">
        <f t="shared" ca="1" si="16"/>
        <v>9.6253640902833697E-4</v>
      </c>
      <c r="H382" s="22"/>
    </row>
    <row r="383" spans="1:8" x14ac:dyDescent="0.25">
      <c r="A383" s="32">
        <f t="shared" ca="1" si="17"/>
        <v>382</v>
      </c>
      <c r="B383" s="2">
        <v>8.8935904137021904E-4</v>
      </c>
      <c r="C383" s="41">
        <v>5.1337201243936481E-2</v>
      </c>
      <c r="D383" s="51">
        <f t="shared" ca="1" si="15"/>
        <v>0.40543606935306209</v>
      </c>
      <c r="E383" s="52">
        <f ca="1">IF(C383&lt;=$J$5,$L$3,IF(C383&lt;=$J$8,$L$5,IF(D383&lt;=$K$8,$L$8,$L$10)))</f>
        <v>4.6071872893860277E-4</v>
      </c>
      <c r="F383" s="53">
        <f ca="1">IF(E383=$L$3,$M$3,IF(C383&gt;$J$8,IF(D383&lt;=$K$8,$M$8,C383*$N$10+$N$11),C383*$N$5+$N$6))</f>
        <v>1.8491108693790004E-3</v>
      </c>
      <c r="G383" s="37">
        <f t="shared" ca="1" si="16"/>
        <v>1.7929891821669055E-3</v>
      </c>
      <c r="H383" s="22"/>
    </row>
    <row r="384" spans="1:8" x14ac:dyDescent="0.25">
      <c r="A384" s="32">
        <f t="shared" ca="1" si="17"/>
        <v>383</v>
      </c>
      <c r="B384" s="2">
        <v>7.4080433634016174E-4</v>
      </c>
      <c r="C384" s="41">
        <v>5.1353993403905285E-2</v>
      </c>
      <c r="D384" s="51">
        <f t="shared" ca="1" si="15"/>
        <v>0.14815203493241091</v>
      </c>
      <c r="E384" s="52">
        <f ca="1">IF(C384&lt;=$J$5,$L$3,IF(C384&lt;=$J$8,$L$5,IF(D384&lt;=$K$8,$L$8,$L$10)))</f>
        <v>4.6071872893860277E-4</v>
      </c>
      <c r="F384" s="53">
        <f ca="1">IF(E384=$L$3,$M$3,IF(C384&gt;$J$8,IF(D384&lt;=$K$8,$M$8,C384*$N$10+$N$11),C384*$N$5+$N$6))</f>
        <v>1.8491108693790004E-3</v>
      </c>
      <c r="G384" s="37">
        <f t="shared" ca="1" si="16"/>
        <v>9.6050883080846011E-4</v>
      </c>
      <c r="H384" s="22"/>
    </row>
    <row r="385" spans="1:8" x14ac:dyDescent="0.25">
      <c r="A385" s="32">
        <f t="shared" ca="1" si="17"/>
        <v>384</v>
      </c>
      <c r="B385" s="2">
        <v>1.4272906561524912E-3</v>
      </c>
      <c r="C385" s="41">
        <v>5.1377960419190571E-2</v>
      </c>
      <c r="D385" s="51">
        <f t="shared" ca="1" si="15"/>
        <v>0.64263608057155697</v>
      </c>
      <c r="E385" s="52">
        <f ca="1">IF(C385&lt;=$J$5,$L$3,IF(C385&lt;=$J$8,$L$5,IF(D385&lt;=$K$8,$L$8,$L$10)))</f>
        <v>4.6071872893860277E-4</v>
      </c>
      <c r="F385" s="53">
        <f ca="1">IF(E385=$L$3,$M$3,IF(C385&gt;$J$8,IF(D385&lt;=$K$8,$M$8,C385*$N$10+$N$11),C385*$N$5+$N$6))</f>
        <v>1.8491108693790004E-3</v>
      </c>
      <c r="G385" s="37">
        <f t="shared" ca="1" si="16"/>
        <v>1.1504731888369473E-3</v>
      </c>
      <c r="H385" s="22"/>
    </row>
    <row r="386" spans="1:8" x14ac:dyDescent="0.25">
      <c r="A386" s="32">
        <f t="shared" ca="1" si="17"/>
        <v>385</v>
      </c>
      <c r="B386" s="2">
        <v>1.085062056585373E-3</v>
      </c>
      <c r="C386" s="41">
        <v>5.1382631982542393E-2</v>
      </c>
      <c r="D386" s="51">
        <f t="shared" ca="1" si="15"/>
        <v>0.67442553188065946</v>
      </c>
      <c r="E386" s="52">
        <f ca="1">IF(C386&lt;=$J$5,$L$3,IF(C386&lt;=$J$8,$L$5,IF(D386&lt;=$K$8,$L$8,$L$10)))</f>
        <v>4.6071872893860277E-4</v>
      </c>
      <c r="F386" s="53">
        <f ca="1">IF(E386=$L$3,$M$3,IF(C386&gt;$J$8,IF(D386&lt;=$K$8,$M$8,C386*$N$10+$N$11),C386*$N$5+$N$6))</f>
        <v>1.8491108693790004E-3</v>
      </c>
      <c r="G386" s="37">
        <f t="shared" ca="1" si="16"/>
        <v>1.8114296544660517E-3</v>
      </c>
      <c r="H386" s="22"/>
    </row>
    <row r="387" spans="1:8" x14ac:dyDescent="0.25">
      <c r="A387" s="32">
        <f t="shared" ca="1" si="17"/>
        <v>386</v>
      </c>
      <c r="B387" s="2">
        <v>1.4380321028685805E-3</v>
      </c>
      <c r="C387" s="41">
        <v>5.1410229897489002E-2</v>
      </c>
      <c r="D387" s="51">
        <f t="shared" ref="D387:D450" ca="1" si="18">RAND()</f>
        <v>0.76035207548600603</v>
      </c>
      <c r="E387" s="52">
        <f ca="1">IF(C387&lt;=$J$5,$L$3,IF(C387&lt;=$J$8,$L$5,IF(D387&lt;=$K$8,$L$8,$L$10)))</f>
        <v>4.6071872893860277E-4</v>
      </c>
      <c r="F387" s="53">
        <f ca="1">IF(E387=$L$3,$M$3,IF(C387&gt;$J$8,IF(D387&lt;=$K$8,$M$8,C387*$N$10+$N$11),C387*$N$5+$N$6))</f>
        <v>1.8491108693790004E-3</v>
      </c>
      <c r="G387" s="37">
        <f t="shared" ref="G387:G450" ca="1" si="19">RAND()*(F387-E387)+E387</f>
        <v>1.3432858307161886E-3</v>
      </c>
      <c r="H387" s="22"/>
    </row>
    <row r="388" spans="1:8" x14ac:dyDescent="0.25">
      <c r="A388" s="32">
        <f t="shared" ref="A388:A451" ca="1" si="20">A387+1</f>
        <v>387</v>
      </c>
      <c r="B388" s="2">
        <v>1.791030154594031E-3</v>
      </c>
      <c r="C388" s="41">
        <v>5.1414267293702465E-2</v>
      </c>
      <c r="D388" s="51">
        <f t="shared" ca="1" si="18"/>
        <v>1.3816965224466404E-2</v>
      </c>
      <c r="E388" s="52">
        <f ca="1">IF(C388&lt;=$J$5,$L$3,IF(C388&lt;=$J$8,$L$5,IF(D388&lt;=$K$8,$L$8,$L$10)))</f>
        <v>4.6071872893860277E-4</v>
      </c>
      <c r="F388" s="53">
        <f ca="1">IF(E388=$L$3,$M$3,IF(C388&gt;$J$8,IF(D388&lt;=$K$8,$M$8,C388*$N$10+$N$11),C388*$N$5+$N$6))</f>
        <v>1.8491108693790004E-3</v>
      </c>
      <c r="G388" s="37">
        <f t="shared" ca="1" si="19"/>
        <v>1.1761035738800632E-3</v>
      </c>
      <c r="H388" s="22"/>
    </row>
    <row r="389" spans="1:8" x14ac:dyDescent="0.25">
      <c r="A389" s="32">
        <f t="shared" ca="1" si="20"/>
        <v>388</v>
      </c>
      <c r="B389" s="2">
        <v>7.1953575596822583E-4</v>
      </c>
      <c r="C389" s="41">
        <v>5.1425123003566775E-2</v>
      </c>
      <c r="D389" s="51">
        <f t="shared" ca="1" si="18"/>
        <v>0.38489102409808507</v>
      </c>
      <c r="E389" s="52">
        <f ca="1">IF(C389&lt;=$J$5,$L$3,IF(C389&lt;=$J$8,$L$5,IF(D389&lt;=$K$8,$L$8,$L$10)))</f>
        <v>4.6071872893860277E-4</v>
      </c>
      <c r="F389" s="53">
        <f ca="1">IF(E389=$L$3,$M$3,IF(C389&gt;$J$8,IF(D389&lt;=$K$8,$M$8,C389*$N$10+$N$11),C389*$N$5+$N$6))</f>
        <v>1.8491108693790004E-3</v>
      </c>
      <c r="G389" s="37">
        <f t="shared" ca="1" si="19"/>
        <v>1.4918822349931763E-3</v>
      </c>
      <c r="H389" s="22"/>
    </row>
    <row r="390" spans="1:8" x14ac:dyDescent="0.25">
      <c r="A390" s="32">
        <f t="shared" ca="1" si="20"/>
        <v>389</v>
      </c>
      <c r="B390" s="2">
        <v>1.3458108056793039E-3</v>
      </c>
      <c r="C390" s="41">
        <v>5.1427294638491883E-2</v>
      </c>
      <c r="D390" s="51">
        <f t="shared" ca="1" si="18"/>
        <v>0.47540823218012396</v>
      </c>
      <c r="E390" s="52">
        <f ca="1">IF(C390&lt;=$J$5,$L$3,IF(C390&lt;=$J$8,$L$5,IF(D390&lt;=$K$8,$L$8,$L$10)))</f>
        <v>4.6071872893860277E-4</v>
      </c>
      <c r="F390" s="53">
        <f ca="1">IF(E390=$L$3,$M$3,IF(C390&gt;$J$8,IF(D390&lt;=$K$8,$M$8,C390*$N$10+$N$11),C390*$N$5+$N$6))</f>
        <v>1.8491108693790004E-3</v>
      </c>
      <c r="G390" s="37">
        <f t="shared" ca="1" si="19"/>
        <v>7.7855215268885186E-4</v>
      </c>
      <c r="H390" s="22"/>
    </row>
    <row r="391" spans="1:8" x14ac:dyDescent="0.25">
      <c r="A391" s="32">
        <f t="shared" ca="1" si="20"/>
        <v>390</v>
      </c>
      <c r="B391" s="2">
        <v>8.5005828042278297E-4</v>
      </c>
      <c r="C391" s="41">
        <v>5.1428810127995606E-2</v>
      </c>
      <c r="D391" s="51">
        <f t="shared" ca="1" si="18"/>
        <v>0.62843049679944107</v>
      </c>
      <c r="E391" s="52">
        <f ca="1">IF(C391&lt;=$J$5,$L$3,IF(C391&lt;=$J$8,$L$5,IF(D391&lt;=$K$8,$L$8,$L$10)))</f>
        <v>4.6071872893860277E-4</v>
      </c>
      <c r="F391" s="53">
        <f ca="1">IF(E391=$L$3,$M$3,IF(C391&gt;$J$8,IF(D391&lt;=$K$8,$M$8,C391*$N$10+$N$11),C391*$N$5+$N$6))</f>
        <v>1.8491108693790004E-3</v>
      </c>
      <c r="G391" s="37">
        <f t="shared" ca="1" si="19"/>
        <v>1.1074318705933408E-3</v>
      </c>
      <c r="H391" s="22"/>
    </row>
    <row r="392" spans="1:8" x14ac:dyDescent="0.25">
      <c r="A392" s="32">
        <f t="shared" ca="1" si="20"/>
        <v>391</v>
      </c>
      <c r="B392" s="2">
        <v>1.3277654045359411E-3</v>
      </c>
      <c r="C392" s="41">
        <v>5.1430187639887548E-2</v>
      </c>
      <c r="D392" s="51">
        <f t="shared" ca="1" si="18"/>
        <v>0.2360295796509394</v>
      </c>
      <c r="E392" s="52">
        <f ca="1">IF(C392&lt;=$J$5,$L$3,IF(C392&lt;=$J$8,$L$5,IF(D392&lt;=$K$8,$L$8,$L$10)))</f>
        <v>4.6071872893860277E-4</v>
      </c>
      <c r="F392" s="53">
        <f ca="1">IF(E392=$L$3,$M$3,IF(C392&gt;$J$8,IF(D392&lt;=$K$8,$M$8,C392*$N$10+$N$11),C392*$N$5+$N$6))</f>
        <v>1.8491108693790004E-3</v>
      </c>
      <c r="G392" s="37">
        <f t="shared" ca="1" si="19"/>
        <v>1.3338353394760009E-3</v>
      </c>
      <c r="H392" s="22"/>
    </row>
    <row r="393" spans="1:8" x14ac:dyDescent="0.25">
      <c r="A393" s="32">
        <f t="shared" ca="1" si="20"/>
        <v>392</v>
      </c>
      <c r="B393" s="2">
        <v>7.5394807493717186E-4</v>
      </c>
      <c r="C393" s="41">
        <v>5.1441052466783377E-2</v>
      </c>
      <c r="D393" s="51">
        <f t="shared" ca="1" si="18"/>
        <v>0.75052774592672955</v>
      </c>
      <c r="E393" s="52">
        <f ca="1">IF(C393&lt;=$J$5,$L$3,IF(C393&lt;=$J$8,$L$5,IF(D393&lt;=$K$8,$L$8,$L$10)))</f>
        <v>4.6071872893860277E-4</v>
      </c>
      <c r="F393" s="53">
        <f ca="1">IF(E393=$L$3,$M$3,IF(C393&gt;$J$8,IF(D393&lt;=$K$8,$M$8,C393*$N$10+$N$11),C393*$N$5+$N$6))</f>
        <v>1.8491108693790004E-3</v>
      </c>
      <c r="G393" s="37">
        <f t="shared" ca="1" si="19"/>
        <v>1.503522577563039E-3</v>
      </c>
      <c r="H393" s="22"/>
    </row>
    <row r="394" spans="1:8" x14ac:dyDescent="0.25">
      <c r="A394" s="32">
        <f t="shared" ca="1" si="20"/>
        <v>393</v>
      </c>
      <c r="B394" s="2">
        <v>1.692926326212596E-3</v>
      </c>
      <c r="C394" s="41">
        <v>5.1447388104636005E-2</v>
      </c>
      <c r="D394" s="51">
        <f t="shared" ca="1" si="18"/>
        <v>0.27316186744933513</v>
      </c>
      <c r="E394" s="52">
        <f ca="1">IF(C394&lt;=$J$5,$L$3,IF(C394&lt;=$J$8,$L$5,IF(D394&lt;=$K$8,$L$8,$L$10)))</f>
        <v>4.6071872893860277E-4</v>
      </c>
      <c r="F394" s="53">
        <f ca="1">IF(E394=$L$3,$M$3,IF(C394&gt;$J$8,IF(D394&lt;=$K$8,$M$8,C394*$N$10+$N$11),C394*$N$5+$N$6))</f>
        <v>1.8491108693790004E-3</v>
      </c>
      <c r="G394" s="37">
        <f t="shared" ca="1" si="19"/>
        <v>1.7774886581241928E-3</v>
      </c>
      <c r="H394" s="22"/>
    </row>
    <row r="395" spans="1:8" x14ac:dyDescent="0.25">
      <c r="A395" s="32">
        <f t="shared" ca="1" si="20"/>
        <v>394</v>
      </c>
      <c r="B395" s="2">
        <v>1.638127295636671E-3</v>
      </c>
      <c r="C395" s="41">
        <v>5.1450738871849089E-2</v>
      </c>
      <c r="D395" s="51">
        <f t="shared" ca="1" si="18"/>
        <v>0.62318792561588443</v>
      </c>
      <c r="E395" s="52">
        <f ca="1">IF(C395&lt;=$J$5,$L$3,IF(C395&lt;=$J$8,$L$5,IF(D395&lt;=$K$8,$L$8,$L$10)))</f>
        <v>4.6071872893860277E-4</v>
      </c>
      <c r="F395" s="53">
        <f ca="1">IF(E395=$L$3,$M$3,IF(C395&gt;$J$8,IF(D395&lt;=$K$8,$M$8,C395*$N$10+$N$11),C395*$N$5+$N$6))</f>
        <v>1.8491108693790004E-3</v>
      </c>
      <c r="G395" s="37">
        <f t="shared" ca="1" si="19"/>
        <v>1.8070656408770338E-3</v>
      </c>
      <c r="H395" s="22"/>
    </row>
    <row r="396" spans="1:8" x14ac:dyDescent="0.25">
      <c r="A396" s="32">
        <f t="shared" ca="1" si="20"/>
        <v>395</v>
      </c>
      <c r="B396" s="2">
        <v>6.3944373036439739E-4</v>
      </c>
      <c r="C396" s="41">
        <v>5.1452334214449447E-2</v>
      </c>
      <c r="D396" s="51">
        <f t="shared" ca="1" si="18"/>
        <v>0.46937460258644859</v>
      </c>
      <c r="E396" s="52">
        <f ca="1">IF(C396&lt;=$J$5,$L$3,IF(C396&lt;=$J$8,$L$5,IF(D396&lt;=$K$8,$L$8,$L$10)))</f>
        <v>4.6071872893860277E-4</v>
      </c>
      <c r="F396" s="53">
        <f ca="1">IF(E396=$L$3,$M$3,IF(C396&gt;$J$8,IF(D396&lt;=$K$8,$M$8,C396*$N$10+$N$11),C396*$N$5+$N$6))</f>
        <v>1.8491108693790004E-3</v>
      </c>
      <c r="G396" s="37">
        <f t="shared" ca="1" si="19"/>
        <v>7.0498854459810395E-4</v>
      </c>
      <c r="H396" s="22"/>
    </row>
    <row r="397" spans="1:8" x14ac:dyDescent="0.25">
      <c r="A397" s="32">
        <f t="shared" ca="1" si="20"/>
        <v>396</v>
      </c>
      <c r="B397" s="2">
        <v>9.6468029917345932E-4</v>
      </c>
      <c r="C397" s="41">
        <v>5.1458577724846022E-2</v>
      </c>
      <c r="D397" s="51">
        <f t="shared" ca="1" si="18"/>
        <v>0.65840463917113401</v>
      </c>
      <c r="E397" s="52">
        <f ca="1">IF(C397&lt;=$J$5,$L$3,IF(C397&lt;=$J$8,$L$5,IF(D397&lt;=$K$8,$L$8,$L$10)))</f>
        <v>4.6071872893860277E-4</v>
      </c>
      <c r="F397" s="53">
        <f ca="1">IF(E397=$L$3,$M$3,IF(C397&gt;$J$8,IF(D397&lt;=$K$8,$M$8,C397*$N$10+$N$11),C397*$N$5+$N$6))</f>
        <v>1.8491108693790004E-3</v>
      </c>
      <c r="G397" s="37">
        <f t="shared" ca="1" si="19"/>
        <v>5.9283342522874032E-4</v>
      </c>
      <c r="H397" s="22"/>
    </row>
    <row r="398" spans="1:8" x14ac:dyDescent="0.25">
      <c r="A398" s="32">
        <f t="shared" ca="1" si="20"/>
        <v>397</v>
      </c>
      <c r="B398" s="2">
        <v>9.6202910262033203E-4</v>
      </c>
      <c r="C398" s="41">
        <v>5.1485372609264446E-2</v>
      </c>
      <c r="D398" s="51">
        <f t="shared" ca="1" si="18"/>
        <v>0.11879413607035316</v>
      </c>
      <c r="E398" s="52">
        <f ca="1">IF(C398&lt;=$J$5,$L$3,IF(C398&lt;=$J$8,$L$5,IF(D398&lt;=$K$8,$L$8,$L$10)))</f>
        <v>4.6071872893860277E-4</v>
      </c>
      <c r="F398" s="53">
        <f ca="1">IF(E398=$L$3,$M$3,IF(C398&gt;$J$8,IF(D398&lt;=$K$8,$M$8,C398*$N$10+$N$11),C398*$N$5+$N$6))</f>
        <v>1.8491108693790004E-3</v>
      </c>
      <c r="G398" s="37">
        <f t="shared" ca="1" si="19"/>
        <v>1.254513779084203E-3</v>
      </c>
      <c r="H398" s="22"/>
    </row>
    <row r="399" spans="1:8" x14ac:dyDescent="0.25">
      <c r="A399" s="32">
        <f t="shared" ca="1" si="20"/>
        <v>398</v>
      </c>
      <c r="B399" s="2">
        <v>1.277564067495629E-3</v>
      </c>
      <c r="C399" s="41">
        <v>5.1491003033514449E-2</v>
      </c>
      <c r="D399" s="51">
        <f t="shared" ca="1" si="18"/>
        <v>0.50008134281829053</v>
      </c>
      <c r="E399" s="52">
        <f ca="1">IF(C399&lt;=$J$5,$L$3,IF(C399&lt;=$J$8,$L$5,IF(D399&lt;=$K$8,$L$8,$L$10)))</f>
        <v>4.6071872893860277E-4</v>
      </c>
      <c r="F399" s="53">
        <f ca="1">IF(E399=$L$3,$M$3,IF(C399&gt;$J$8,IF(D399&lt;=$K$8,$M$8,C399*$N$10+$N$11),C399*$N$5+$N$6))</f>
        <v>1.8491108693790004E-3</v>
      </c>
      <c r="G399" s="37">
        <f t="shared" ca="1" si="19"/>
        <v>6.3896941336936714E-4</v>
      </c>
      <c r="H399" s="22"/>
    </row>
    <row r="400" spans="1:8" x14ac:dyDescent="0.25">
      <c r="A400" s="32">
        <f t="shared" ca="1" si="20"/>
        <v>399</v>
      </c>
      <c r="B400" s="2">
        <v>5.0165874593588455E-4</v>
      </c>
      <c r="C400" s="41">
        <v>5.15006083732793E-2</v>
      </c>
      <c r="D400" s="51">
        <f t="shared" ca="1" si="18"/>
        <v>0.79226906902802419</v>
      </c>
      <c r="E400" s="52">
        <f ca="1">IF(C400&lt;=$J$5,$L$3,IF(C400&lt;=$J$8,$L$5,IF(D400&lt;=$K$8,$L$8,$L$10)))</f>
        <v>4.6071872893860277E-4</v>
      </c>
      <c r="F400" s="53">
        <f ca="1">IF(E400=$L$3,$M$3,IF(C400&gt;$J$8,IF(D400&lt;=$K$8,$M$8,C400*$N$10+$N$11),C400*$N$5+$N$6))</f>
        <v>1.8491108693790004E-3</v>
      </c>
      <c r="G400" s="37">
        <f t="shared" ca="1" si="19"/>
        <v>1.7911000326301474E-3</v>
      </c>
      <c r="H400" s="22"/>
    </row>
    <row r="401" spans="1:8" x14ac:dyDescent="0.25">
      <c r="A401" s="32">
        <f t="shared" ca="1" si="20"/>
        <v>400</v>
      </c>
      <c r="B401" s="2">
        <v>5.2645406524814975E-4</v>
      </c>
      <c r="C401" s="41">
        <v>5.1507927543831378E-2</v>
      </c>
      <c r="D401" s="51">
        <f t="shared" ca="1" si="18"/>
        <v>0.21716862067182741</v>
      </c>
      <c r="E401" s="52">
        <f ca="1">IF(C401&lt;=$J$5,$L$3,IF(C401&lt;=$J$8,$L$5,IF(D401&lt;=$K$8,$L$8,$L$10)))</f>
        <v>4.6071872893860277E-4</v>
      </c>
      <c r="F401" s="53">
        <f ca="1">IF(E401=$L$3,$M$3,IF(C401&gt;$J$8,IF(D401&lt;=$K$8,$M$8,C401*$N$10+$N$11),C401*$N$5+$N$6))</f>
        <v>1.8491108693790004E-3</v>
      </c>
      <c r="G401" s="37">
        <f t="shared" ca="1" si="19"/>
        <v>1.5478379581853113E-3</v>
      </c>
      <c r="H401" s="22"/>
    </row>
    <row r="402" spans="1:8" x14ac:dyDescent="0.25">
      <c r="A402" s="32">
        <f t="shared" ca="1" si="20"/>
        <v>401</v>
      </c>
      <c r="B402" s="2">
        <v>1.7039674373779401E-3</v>
      </c>
      <c r="C402" s="41">
        <v>5.1529417210555595E-2</v>
      </c>
      <c r="D402" s="51">
        <f t="shared" ca="1" si="18"/>
        <v>0.45176956375814936</v>
      </c>
      <c r="E402" s="52">
        <f ca="1">IF(C402&lt;=$J$5,$L$3,IF(C402&lt;=$J$8,$L$5,IF(D402&lt;=$K$8,$L$8,$L$10)))</f>
        <v>4.6071872893860277E-4</v>
      </c>
      <c r="F402" s="53">
        <f ca="1">IF(E402=$L$3,$M$3,IF(C402&gt;$J$8,IF(D402&lt;=$K$8,$M$8,C402*$N$10+$N$11),C402*$N$5+$N$6))</f>
        <v>1.8491108693790004E-3</v>
      </c>
      <c r="G402" s="37">
        <f t="shared" ca="1" si="19"/>
        <v>1.836027953913223E-3</v>
      </c>
      <c r="H402" s="22"/>
    </row>
    <row r="403" spans="1:8" x14ac:dyDescent="0.25">
      <c r="A403" s="32">
        <f t="shared" ca="1" si="20"/>
        <v>402</v>
      </c>
      <c r="B403" s="2">
        <v>1.6136828670623715E-3</v>
      </c>
      <c r="C403" s="41">
        <v>5.1541637099372817E-2</v>
      </c>
      <c r="D403" s="51">
        <f t="shared" ca="1" si="18"/>
        <v>0.26070675919028019</v>
      </c>
      <c r="E403" s="52">
        <f ca="1">IF(C403&lt;=$J$5,$L$3,IF(C403&lt;=$J$8,$L$5,IF(D403&lt;=$K$8,$L$8,$L$10)))</f>
        <v>4.6071872893860277E-4</v>
      </c>
      <c r="F403" s="53">
        <f ca="1">IF(E403=$L$3,$M$3,IF(C403&gt;$J$8,IF(D403&lt;=$K$8,$M$8,C403*$N$10+$N$11),C403*$N$5+$N$6))</f>
        <v>1.8491108693790004E-3</v>
      </c>
      <c r="G403" s="37">
        <f t="shared" ca="1" si="19"/>
        <v>7.6697417677529115E-4</v>
      </c>
      <c r="H403" s="22"/>
    </row>
    <row r="404" spans="1:8" x14ac:dyDescent="0.25">
      <c r="A404" s="32">
        <f t="shared" ca="1" si="20"/>
        <v>403</v>
      </c>
      <c r="B404" s="2">
        <v>1.7068131704604528E-3</v>
      </c>
      <c r="C404" s="41">
        <v>5.1543206472045411E-2</v>
      </c>
      <c r="D404" s="51">
        <f t="shared" ca="1" si="18"/>
        <v>2.7458075979446939E-2</v>
      </c>
      <c r="E404" s="52">
        <f ca="1">IF(C404&lt;=$J$5,$L$3,IF(C404&lt;=$J$8,$L$5,IF(D404&lt;=$K$8,$L$8,$L$10)))</f>
        <v>4.6071872893860277E-4</v>
      </c>
      <c r="F404" s="53">
        <f ca="1">IF(E404=$L$3,$M$3,IF(C404&gt;$J$8,IF(D404&lt;=$K$8,$M$8,C404*$N$10+$N$11),C404*$N$5+$N$6))</f>
        <v>1.8491108693790004E-3</v>
      </c>
      <c r="G404" s="37">
        <f t="shared" ca="1" si="19"/>
        <v>9.3010556818599421E-4</v>
      </c>
      <c r="H404" s="22"/>
    </row>
    <row r="405" spans="1:8" x14ac:dyDescent="0.25">
      <c r="A405" s="32">
        <f t="shared" ca="1" si="20"/>
        <v>404</v>
      </c>
      <c r="B405" s="2">
        <v>1.4904557504795135E-3</v>
      </c>
      <c r="C405" s="41">
        <v>5.1551634538349378E-2</v>
      </c>
      <c r="D405" s="51">
        <f t="shared" ca="1" si="18"/>
        <v>0.87135520927759025</v>
      </c>
      <c r="E405" s="52">
        <f ca="1">IF(C405&lt;=$J$5,$L$3,IF(C405&lt;=$J$8,$L$5,IF(D405&lt;=$K$8,$L$8,$L$10)))</f>
        <v>4.6071872893860277E-4</v>
      </c>
      <c r="F405" s="53">
        <f ca="1">IF(E405=$L$3,$M$3,IF(C405&gt;$J$8,IF(D405&lt;=$K$8,$M$8,C405*$N$10+$N$11),C405*$N$5+$N$6))</f>
        <v>1.8491108693790004E-3</v>
      </c>
      <c r="G405" s="37">
        <f t="shared" ca="1" si="19"/>
        <v>1.7118794774335783E-3</v>
      </c>
      <c r="H405" s="22"/>
    </row>
    <row r="406" spans="1:8" x14ac:dyDescent="0.25">
      <c r="A406" s="32">
        <f t="shared" ca="1" si="20"/>
        <v>405</v>
      </c>
      <c r="B406" s="2">
        <v>6.700955385789964E-4</v>
      </c>
      <c r="C406" s="41">
        <v>5.1555055533068328E-2</v>
      </c>
      <c r="D406" s="51">
        <f t="shared" ca="1" si="18"/>
        <v>0.75345850917569546</v>
      </c>
      <c r="E406" s="52">
        <f ca="1">IF(C406&lt;=$J$5,$L$3,IF(C406&lt;=$J$8,$L$5,IF(D406&lt;=$K$8,$L$8,$L$10)))</f>
        <v>4.6071872893860277E-4</v>
      </c>
      <c r="F406" s="53">
        <f ca="1">IF(E406=$L$3,$M$3,IF(C406&gt;$J$8,IF(D406&lt;=$K$8,$M$8,C406*$N$10+$N$11),C406*$N$5+$N$6))</f>
        <v>1.8491108693790004E-3</v>
      </c>
      <c r="G406" s="37">
        <f t="shared" ca="1" si="19"/>
        <v>1.6520652065771097E-3</v>
      </c>
      <c r="H406" s="22"/>
    </row>
    <row r="407" spans="1:8" x14ac:dyDescent="0.25">
      <c r="A407" s="32">
        <f t="shared" ca="1" si="20"/>
        <v>406</v>
      </c>
      <c r="B407" s="2">
        <v>4.9759009826072509E-4</v>
      </c>
      <c r="C407" s="41">
        <v>5.1559052887609813E-2</v>
      </c>
      <c r="D407" s="51">
        <f t="shared" ca="1" si="18"/>
        <v>0.12154212053597113</v>
      </c>
      <c r="E407" s="52">
        <f ca="1">IF(C407&lt;=$J$5,$L$3,IF(C407&lt;=$J$8,$L$5,IF(D407&lt;=$K$8,$L$8,$L$10)))</f>
        <v>4.6071872893860277E-4</v>
      </c>
      <c r="F407" s="53">
        <f ca="1">IF(E407=$L$3,$M$3,IF(C407&gt;$J$8,IF(D407&lt;=$K$8,$M$8,C407*$N$10+$N$11),C407*$N$5+$N$6))</f>
        <v>1.8491108693790004E-3</v>
      </c>
      <c r="G407" s="37">
        <f t="shared" ca="1" si="19"/>
        <v>1.2147077409998507E-3</v>
      </c>
      <c r="H407" s="22"/>
    </row>
    <row r="408" spans="1:8" x14ac:dyDescent="0.25">
      <c r="A408" s="32">
        <f t="shared" ca="1" si="20"/>
        <v>407</v>
      </c>
      <c r="B408" s="2">
        <v>9.4427480671138708E-4</v>
      </c>
      <c r="C408" s="41">
        <v>5.1566291073221138E-2</v>
      </c>
      <c r="D408" s="51">
        <f t="shared" ca="1" si="18"/>
        <v>0.80390307042757347</v>
      </c>
      <c r="E408" s="52">
        <f ca="1">IF(C408&lt;=$J$5,$L$3,IF(C408&lt;=$J$8,$L$5,IF(D408&lt;=$K$8,$L$8,$L$10)))</f>
        <v>4.6071872893860277E-4</v>
      </c>
      <c r="F408" s="53">
        <f ca="1">IF(E408=$L$3,$M$3,IF(C408&gt;$J$8,IF(D408&lt;=$K$8,$M$8,C408*$N$10+$N$11),C408*$N$5+$N$6))</f>
        <v>1.8491108693790004E-3</v>
      </c>
      <c r="G408" s="37">
        <f t="shared" ca="1" si="19"/>
        <v>9.961872942393442E-4</v>
      </c>
      <c r="H408" s="22"/>
    </row>
    <row r="409" spans="1:8" x14ac:dyDescent="0.25">
      <c r="A409" s="32">
        <f t="shared" ca="1" si="20"/>
        <v>408</v>
      </c>
      <c r="B409" s="2">
        <v>1.0048670218026357E-3</v>
      </c>
      <c r="C409" s="41">
        <v>5.1566569075538693E-2</v>
      </c>
      <c r="D409" s="51">
        <f t="shared" ca="1" si="18"/>
        <v>0.68857694288152616</v>
      </c>
      <c r="E409" s="52">
        <f ca="1">IF(C409&lt;=$J$5,$L$3,IF(C409&lt;=$J$8,$L$5,IF(D409&lt;=$K$8,$L$8,$L$10)))</f>
        <v>4.6071872893860277E-4</v>
      </c>
      <c r="F409" s="53">
        <f ca="1">IF(E409=$L$3,$M$3,IF(C409&gt;$J$8,IF(D409&lt;=$K$8,$M$8,C409*$N$10+$N$11),C409*$N$5+$N$6))</f>
        <v>1.8491108693790004E-3</v>
      </c>
      <c r="G409" s="37">
        <f t="shared" ca="1" si="19"/>
        <v>1.0629478886007512E-3</v>
      </c>
      <c r="H409" s="22"/>
    </row>
    <row r="410" spans="1:8" x14ac:dyDescent="0.25">
      <c r="A410" s="32">
        <f t="shared" ca="1" si="20"/>
        <v>409</v>
      </c>
      <c r="B410" s="2">
        <v>1.8028533866910612E-3</v>
      </c>
      <c r="C410" s="41">
        <v>5.1574870785862703E-2</v>
      </c>
      <c r="D410" s="51">
        <f t="shared" ca="1" si="18"/>
        <v>0.97475778883018782</v>
      </c>
      <c r="E410" s="52">
        <f ca="1">IF(C410&lt;=$J$5,$L$3,IF(C410&lt;=$J$8,$L$5,IF(D410&lt;=$K$8,$L$8,$L$10)))</f>
        <v>4.6071872893860277E-4</v>
      </c>
      <c r="F410" s="53">
        <f ca="1">IF(E410=$L$3,$M$3,IF(C410&gt;$J$8,IF(D410&lt;=$K$8,$M$8,C410*$N$10+$N$11),C410*$N$5+$N$6))</f>
        <v>1.8491108693790004E-3</v>
      </c>
      <c r="G410" s="37">
        <f t="shared" ca="1" si="19"/>
        <v>1.6337791888316007E-3</v>
      </c>
      <c r="H410" s="22"/>
    </row>
    <row r="411" spans="1:8" x14ac:dyDescent="0.25">
      <c r="A411" s="32">
        <f t="shared" ca="1" si="20"/>
        <v>410</v>
      </c>
      <c r="B411" s="2">
        <v>4.711532777360028E-4</v>
      </c>
      <c r="C411" s="41">
        <v>5.1591329711484835E-2</v>
      </c>
      <c r="D411" s="51">
        <f t="shared" ca="1" si="18"/>
        <v>0.70644507251435207</v>
      </c>
      <c r="E411" s="52">
        <f ca="1">IF(C411&lt;=$J$5,$L$3,IF(C411&lt;=$J$8,$L$5,IF(D411&lt;=$K$8,$L$8,$L$10)))</f>
        <v>4.6071872893860277E-4</v>
      </c>
      <c r="F411" s="53">
        <f ca="1">IF(E411=$L$3,$M$3,IF(C411&gt;$J$8,IF(D411&lt;=$K$8,$M$8,C411*$N$10+$N$11),C411*$N$5+$N$6))</f>
        <v>1.8491108693790004E-3</v>
      </c>
      <c r="G411" s="37">
        <f t="shared" ca="1" si="19"/>
        <v>1.0834693032819639E-3</v>
      </c>
      <c r="H411" s="22"/>
    </row>
    <row r="412" spans="1:8" x14ac:dyDescent="0.25">
      <c r="A412" s="32">
        <f t="shared" ca="1" si="20"/>
        <v>411</v>
      </c>
      <c r="B412" s="2">
        <v>1.381846354936267E-3</v>
      </c>
      <c r="C412" s="41">
        <v>5.1595505871961933E-2</v>
      </c>
      <c r="D412" s="51">
        <f t="shared" ca="1" si="18"/>
        <v>0.38930625617423775</v>
      </c>
      <c r="E412" s="52">
        <f ca="1">IF(C412&lt;=$J$5,$L$3,IF(C412&lt;=$J$8,$L$5,IF(D412&lt;=$K$8,$L$8,$L$10)))</f>
        <v>4.6071872893860277E-4</v>
      </c>
      <c r="F412" s="53">
        <f ca="1">IF(E412=$L$3,$M$3,IF(C412&gt;$J$8,IF(D412&lt;=$K$8,$M$8,C412*$N$10+$N$11),C412*$N$5+$N$6))</f>
        <v>1.8491108693790004E-3</v>
      </c>
      <c r="G412" s="37">
        <f t="shared" ca="1" si="19"/>
        <v>5.7503584497336667E-4</v>
      </c>
      <c r="H412" s="22"/>
    </row>
    <row r="413" spans="1:8" x14ac:dyDescent="0.25">
      <c r="A413" s="32">
        <f t="shared" ca="1" si="20"/>
        <v>412</v>
      </c>
      <c r="B413" s="2">
        <v>1.3428100724918735E-3</v>
      </c>
      <c r="C413" s="41">
        <v>5.1596159122023033E-2</v>
      </c>
      <c r="D413" s="51">
        <f t="shared" ca="1" si="18"/>
        <v>0.6395926936554045</v>
      </c>
      <c r="E413" s="52">
        <f ca="1">IF(C413&lt;=$J$5,$L$3,IF(C413&lt;=$J$8,$L$5,IF(D413&lt;=$K$8,$L$8,$L$10)))</f>
        <v>4.6071872893860277E-4</v>
      </c>
      <c r="F413" s="53">
        <f ca="1">IF(E413=$L$3,$M$3,IF(C413&gt;$J$8,IF(D413&lt;=$K$8,$M$8,C413*$N$10+$N$11),C413*$N$5+$N$6))</f>
        <v>1.8491108693790004E-3</v>
      </c>
      <c r="G413" s="37">
        <f t="shared" ca="1" si="19"/>
        <v>1.512496050099258E-3</v>
      </c>
      <c r="H413" s="22"/>
    </row>
    <row r="414" spans="1:8" x14ac:dyDescent="0.25">
      <c r="A414" s="32">
        <f t="shared" ca="1" si="20"/>
        <v>413</v>
      </c>
      <c r="B414" s="2">
        <v>1.3546559337979103E-3</v>
      </c>
      <c r="C414" s="41">
        <v>5.1627034488793133E-2</v>
      </c>
      <c r="D414" s="51">
        <f t="shared" ca="1" si="18"/>
        <v>0.84370029507165267</v>
      </c>
      <c r="E414" s="52">
        <f ca="1">IF(C414&lt;=$J$5,$L$3,IF(C414&lt;=$J$8,$L$5,IF(D414&lt;=$K$8,$L$8,$L$10)))</f>
        <v>4.6071872893860277E-4</v>
      </c>
      <c r="F414" s="53">
        <f ca="1">IF(E414=$L$3,$M$3,IF(C414&gt;$J$8,IF(D414&lt;=$K$8,$M$8,C414*$N$10+$N$11),C414*$N$5+$N$6))</f>
        <v>1.8491108693790004E-3</v>
      </c>
      <c r="G414" s="37">
        <f t="shared" ca="1" si="19"/>
        <v>6.5053527265216803E-4</v>
      </c>
      <c r="H414" s="22"/>
    </row>
    <row r="415" spans="1:8" x14ac:dyDescent="0.25">
      <c r="A415" s="32">
        <f t="shared" ca="1" si="20"/>
        <v>414</v>
      </c>
      <c r="B415" s="2">
        <v>1.5966335021568301E-3</v>
      </c>
      <c r="C415" s="41">
        <v>5.1634899942350154E-2</v>
      </c>
      <c r="D415" s="51">
        <f t="shared" ca="1" si="18"/>
        <v>0.43215699285496012</v>
      </c>
      <c r="E415" s="52">
        <f ca="1">IF(C415&lt;=$J$5,$L$3,IF(C415&lt;=$J$8,$L$5,IF(D415&lt;=$K$8,$L$8,$L$10)))</f>
        <v>4.6071872893860277E-4</v>
      </c>
      <c r="F415" s="53">
        <f ca="1">IF(E415=$L$3,$M$3,IF(C415&gt;$J$8,IF(D415&lt;=$K$8,$M$8,C415*$N$10+$N$11),C415*$N$5+$N$6))</f>
        <v>1.8491108693790004E-3</v>
      </c>
      <c r="G415" s="37">
        <f t="shared" ca="1" si="19"/>
        <v>5.7893959592600407E-4</v>
      </c>
      <c r="H415" s="22"/>
    </row>
    <row r="416" spans="1:8" x14ac:dyDescent="0.25">
      <c r="A416" s="32">
        <f t="shared" ca="1" si="20"/>
        <v>415</v>
      </c>
      <c r="B416" s="2">
        <v>1.8394422687052492E-3</v>
      </c>
      <c r="C416" s="41">
        <v>5.1639449640642321E-2</v>
      </c>
      <c r="D416" s="51">
        <f t="shared" ca="1" si="18"/>
        <v>0.67579754194386421</v>
      </c>
      <c r="E416" s="52">
        <f ca="1">IF(C416&lt;=$J$5,$L$3,IF(C416&lt;=$J$8,$L$5,IF(D416&lt;=$K$8,$L$8,$L$10)))</f>
        <v>4.6071872893860277E-4</v>
      </c>
      <c r="F416" s="53">
        <f ca="1">IF(E416=$L$3,$M$3,IF(C416&gt;$J$8,IF(D416&lt;=$K$8,$M$8,C416*$N$10+$N$11),C416*$N$5+$N$6))</f>
        <v>1.8491108693790004E-3</v>
      </c>
      <c r="G416" s="37">
        <f t="shared" ca="1" si="19"/>
        <v>5.0446331917146099E-4</v>
      </c>
      <c r="H416" s="22"/>
    </row>
    <row r="417" spans="1:8" x14ac:dyDescent="0.25">
      <c r="A417" s="32">
        <f t="shared" ca="1" si="20"/>
        <v>416</v>
      </c>
      <c r="B417" s="2">
        <v>1.2301502934014552E-3</v>
      </c>
      <c r="C417" s="41">
        <v>5.1644313448556911E-2</v>
      </c>
      <c r="D417" s="51">
        <f t="shared" ca="1" si="18"/>
        <v>9.2964995519823179E-2</v>
      </c>
      <c r="E417" s="52">
        <f ca="1">IF(C417&lt;=$J$5,$L$3,IF(C417&lt;=$J$8,$L$5,IF(D417&lt;=$K$8,$L$8,$L$10)))</f>
        <v>4.6071872893860277E-4</v>
      </c>
      <c r="F417" s="53">
        <f ca="1">IF(E417=$L$3,$M$3,IF(C417&gt;$J$8,IF(D417&lt;=$K$8,$M$8,C417*$N$10+$N$11),C417*$N$5+$N$6))</f>
        <v>1.8491108693790004E-3</v>
      </c>
      <c r="G417" s="37">
        <f t="shared" ca="1" si="19"/>
        <v>1.2373855614741967E-3</v>
      </c>
      <c r="H417" s="22"/>
    </row>
    <row r="418" spans="1:8" x14ac:dyDescent="0.25">
      <c r="A418" s="32">
        <f t="shared" ca="1" si="20"/>
        <v>417</v>
      </c>
      <c r="B418" s="2">
        <v>6.1144779764632506E-4</v>
      </c>
      <c r="C418" s="41">
        <v>5.1644709983456327E-2</v>
      </c>
      <c r="D418" s="51">
        <f t="shared" ca="1" si="18"/>
        <v>4.3584533288801852E-2</v>
      </c>
      <c r="E418" s="52">
        <f ca="1">IF(C418&lt;=$J$5,$L$3,IF(C418&lt;=$J$8,$L$5,IF(D418&lt;=$K$8,$L$8,$L$10)))</f>
        <v>4.6071872893860277E-4</v>
      </c>
      <c r="F418" s="53">
        <f ca="1">IF(E418=$L$3,$M$3,IF(C418&gt;$J$8,IF(D418&lt;=$K$8,$M$8,C418*$N$10+$N$11),C418*$N$5+$N$6))</f>
        <v>1.8491108693790004E-3</v>
      </c>
      <c r="G418" s="37">
        <f t="shared" ca="1" si="19"/>
        <v>5.6002992907154038E-4</v>
      </c>
      <c r="H418" s="22"/>
    </row>
    <row r="419" spans="1:8" x14ac:dyDescent="0.25">
      <c r="A419" s="32">
        <f t="shared" ca="1" si="20"/>
        <v>418</v>
      </c>
      <c r="B419" s="2">
        <v>6.8723224712646802E-4</v>
      </c>
      <c r="C419" s="41">
        <v>5.1647944008885671E-2</v>
      </c>
      <c r="D419" s="51">
        <f t="shared" ca="1" si="18"/>
        <v>0.30144075433997342</v>
      </c>
      <c r="E419" s="52">
        <f ca="1">IF(C419&lt;=$J$5,$L$3,IF(C419&lt;=$J$8,$L$5,IF(D419&lt;=$K$8,$L$8,$L$10)))</f>
        <v>4.6071872893860277E-4</v>
      </c>
      <c r="F419" s="53">
        <f ca="1">IF(E419=$L$3,$M$3,IF(C419&gt;$J$8,IF(D419&lt;=$K$8,$M$8,C419*$N$10+$N$11),C419*$N$5+$N$6))</f>
        <v>1.8491108693790004E-3</v>
      </c>
      <c r="G419" s="37">
        <f t="shared" ca="1" si="19"/>
        <v>1.704250175934012E-3</v>
      </c>
      <c r="H419" s="22"/>
    </row>
    <row r="420" spans="1:8" x14ac:dyDescent="0.25">
      <c r="A420" s="32">
        <f t="shared" ca="1" si="20"/>
        <v>419</v>
      </c>
      <c r="B420" s="2">
        <v>1.1777213461264258E-3</v>
      </c>
      <c r="C420" s="41">
        <v>5.1651118377470662E-2</v>
      </c>
      <c r="D420" s="51">
        <f t="shared" ca="1" si="18"/>
        <v>0.35305201305983824</v>
      </c>
      <c r="E420" s="52">
        <f ca="1">IF(C420&lt;=$J$5,$L$3,IF(C420&lt;=$J$8,$L$5,IF(D420&lt;=$K$8,$L$8,$L$10)))</f>
        <v>4.6071872893860277E-4</v>
      </c>
      <c r="F420" s="53">
        <f ca="1">IF(E420=$L$3,$M$3,IF(C420&gt;$J$8,IF(D420&lt;=$K$8,$M$8,C420*$N$10+$N$11),C420*$N$5+$N$6))</f>
        <v>1.8491108693790004E-3</v>
      </c>
      <c r="G420" s="37">
        <f t="shared" ca="1" si="19"/>
        <v>6.7828596149981937E-4</v>
      </c>
      <c r="H420" s="22"/>
    </row>
    <row r="421" spans="1:8" x14ac:dyDescent="0.25">
      <c r="A421" s="32">
        <f t="shared" ca="1" si="20"/>
        <v>420</v>
      </c>
      <c r="B421" s="2">
        <v>1.0217653643446734E-3</v>
      </c>
      <c r="C421" s="41">
        <v>5.1659498171623408E-2</v>
      </c>
      <c r="D421" s="51">
        <f t="shared" ca="1" si="18"/>
        <v>0.21481006387844681</v>
      </c>
      <c r="E421" s="52">
        <f ca="1">IF(C421&lt;=$J$5,$L$3,IF(C421&lt;=$J$8,$L$5,IF(D421&lt;=$K$8,$L$8,$L$10)))</f>
        <v>4.6071872893860277E-4</v>
      </c>
      <c r="F421" s="53">
        <f ca="1">IF(E421=$L$3,$M$3,IF(C421&gt;$J$8,IF(D421&lt;=$K$8,$M$8,C421*$N$10+$N$11),C421*$N$5+$N$6))</f>
        <v>1.8491108693790004E-3</v>
      </c>
      <c r="G421" s="37">
        <f t="shared" ca="1" si="19"/>
        <v>1.3498540739782987E-3</v>
      </c>
      <c r="H421" s="22"/>
    </row>
    <row r="422" spans="1:8" x14ac:dyDescent="0.25">
      <c r="A422" s="32">
        <f t="shared" ca="1" si="20"/>
        <v>421</v>
      </c>
      <c r="B422" s="2">
        <v>7.2677197686910056E-4</v>
      </c>
      <c r="C422" s="41">
        <v>5.1667176533367998E-2</v>
      </c>
      <c r="D422" s="51">
        <f t="shared" ca="1" si="18"/>
        <v>0.86751045042211083</v>
      </c>
      <c r="E422" s="52">
        <f ca="1">IF(C422&lt;=$J$5,$L$3,IF(C422&lt;=$J$8,$L$5,IF(D422&lt;=$K$8,$L$8,$L$10)))</f>
        <v>4.6071872893860277E-4</v>
      </c>
      <c r="F422" s="53">
        <f ca="1">IF(E422=$L$3,$M$3,IF(C422&gt;$J$8,IF(D422&lt;=$K$8,$M$8,C422*$N$10+$N$11),C422*$N$5+$N$6))</f>
        <v>1.8491108693790004E-3</v>
      </c>
      <c r="G422" s="37">
        <f t="shared" ca="1" si="19"/>
        <v>1.3841646474976098E-3</v>
      </c>
      <c r="H422" s="22"/>
    </row>
    <row r="423" spans="1:8" x14ac:dyDescent="0.25">
      <c r="A423" s="32">
        <f t="shared" ca="1" si="20"/>
        <v>422</v>
      </c>
      <c r="B423" s="2">
        <v>1.5746134854833227E-3</v>
      </c>
      <c r="C423" s="41">
        <v>5.167521762236893E-2</v>
      </c>
      <c r="D423" s="51">
        <f t="shared" ca="1" si="18"/>
        <v>0.53493641119345448</v>
      </c>
      <c r="E423" s="52">
        <f ca="1">IF(C423&lt;=$J$5,$L$3,IF(C423&lt;=$J$8,$L$5,IF(D423&lt;=$K$8,$L$8,$L$10)))</f>
        <v>4.6071872893860277E-4</v>
      </c>
      <c r="F423" s="53">
        <f ca="1">IF(E423=$L$3,$M$3,IF(C423&gt;$J$8,IF(D423&lt;=$K$8,$M$8,C423*$N$10+$N$11),C423*$N$5+$N$6))</f>
        <v>1.8491108693790004E-3</v>
      </c>
      <c r="G423" s="37">
        <f t="shared" ca="1" si="19"/>
        <v>1.7970102714841021E-3</v>
      </c>
      <c r="H423" s="22"/>
    </row>
    <row r="424" spans="1:8" x14ac:dyDescent="0.25">
      <c r="A424" s="32">
        <f t="shared" ca="1" si="20"/>
        <v>423</v>
      </c>
      <c r="B424" s="2">
        <v>1.803861483840874E-3</v>
      </c>
      <c r="C424" s="41">
        <v>5.1680677964565491E-2</v>
      </c>
      <c r="D424" s="51">
        <f t="shared" ca="1" si="18"/>
        <v>0.74959476043556006</v>
      </c>
      <c r="E424" s="52">
        <f ca="1">IF(C424&lt;=$J$5,$L$3,IF(C424&lt;=$J$8,$L$5,IF(D424&lt;=$K$8,$L$8,$L$10)))</f>
        <v>4.6071872893860277E-4</v>
      </c>
      <c r="F424" s="53">
        <f ca="1">IF(E424=$L$3,$M$3,IF(C424&gt;$J$8,IF(D424&lt;=$K$8,$M$8,C424*$N$10+$N$11),C424*$N$5+$N$6))</f>
        <v>1.8491108693790004E-3</v>
      </c>
      <c r="G424" s="37">
        <f t="shared" ca="1" si="19"/>
        <v>1.7491766586301728E-3</v>
      </c>
      <c r="H424" s="22"/>
    </row>
    <row r="425" spans="1:8" x14ac:dyDescent="0.25">
      <c r="A425" s="32">
        <f t="shared" ca="1" si="20"/>
        <v>424</v>
      </c>
      <c r="B425" s="2">
        <v>9.5578544176216917E-4</v>
      </c>
      <c r="C425" s="41">
        <v>5.1694788830561944E-2</v>
      </c>
      <c r="D425" s="51">
        <f t="shared" ca="1" si="18"/>
        <v>0.1040048275561668</v>
      </c>
      <c r="E425" s="52">
        <f ca="1">IF(C425&lt;=$J$5,$L$3,IF(C425&lt;=$J$8,$L$5,IF(D425&lt;=$K$8,$L$8,$L$10)))</f>
        <v>4.6071872893860277E-4</v>
      </c>
      <c r="F425" s="53">
        <f ca="1">IF(E425=$L$3,$M$3,IF(C425&gt;$J$8,IF(D425&lt;=$K$8,$M$8,C425*$N$10+$N$11),C425*$N$5+$N$6))</f>
        <v>1.8491108693790004E-3</v>
      </c>
      <c r="G425" s="37">
        <f t="shared" ca="1" si="19"/>
        <v>1.340600161184496E-3</v>
      </c>
      <c r="H425" s="22"/>
    </row>
    <row r="426" spans="1:8" x14ac:dyDescent="0.25">
      <c r="A426" s="32">
        <f t="shared" ca="1" si="20"/>
        <v>425</v>
      </c>
      <c r="B426" s="2">
        <v>6.3451106792355993E-4</v>
      </c>
      <c r="C426" s="41">
        <v>5.1694826588026044E-2</v>
      </c>
      <c r="D426" s="51">
        <f t="shared" ca="1" si="18"/>
        <v>0.45403039073864238</v>
      </c>
      <c r="E426" s="52">
        <f ca="1">IF(C426&lt;=$J$5,$L$3,IF(C426&lt;=$J$8,$L$5,IF(D426&lt;=$K$8,$L$8,$L$10)))</f>
        <v>4.6071872893860277E-4</v>
      </c>
      <c r="F426" s="53">
        <f ca="1">IF(E426=$L$3,$M$3,IF(C426&gt;$J$8,IF(D426&lt;=$K$8,$M$8,C426*$N$10+$N$11),C426*$N$5+$N$6))</f>
        <v>1.8491108693790004E-3</v>
      </c>
      <c r="G426" s="37">
        <f t="shared" ca="1" si="19"/>
        <v>1.6900571497083748E-3</v>
      </c>
      <c r="H426" s="22"/>
    </row>
    <row r="427" spans="1:8" x14ac:dyDescent="0.25">
      <c r="A427" s="32">
        <f t="shared" ca="1" si="20"/>
        <v>426</v>
      </c>
      <c r="B427" s="2">
        <v>1.1902907177231414E-3</v>
      </c>
      <c r="C427" s="41">
        <v>5.1702121598563244E-2</v>
      </c>
      <c r="D427" s="51">
        <f t="shared" ca="1" si="18"/>
        <v>0.28810208227895184</v>
      </c>
      <c r="E427" s="52">
        <f ca="1">IF(C427&lt;=$J$5,$L$3,IF(C427&lt;=$J$8,$L$5,IF(D427&lt;=$K$8,$L$8,$L$10)))</f>
        <v>4.6071872893860277E-4</v>
      </c>
      <c r="F427" s="53">
        <f ca="1">IF(E427=$L$3,$M$3,IF(C427&gt;$J$8,IF(D427&lt;=$K$8,$M$8,C427*$N$10+$N$11),C427*$N$5+$N$6))</f>
        <v>1.8491108693790004E-3</v>
      </c>
      <c r="G427" s="37">
        <f t="shared" ca="1" si="19"/>
        <v>4.6418414978193319E-4</v>
      </c>
      <c r="H427" s="22"/>
    </row>
    <row r="428" spans="1:8" x14ac:dyDescent="0.25">
      <c r="A428" s="32">
        <f t="shared" ca="1" si="20"/>
        <v>427</v>
      </c>
      <c r="B428" s="2">
        <v>9.0324766611932228E-4</v>
      </c>
      <c r="C428" s="41">
        <v>5.1713815009110764E-2</v>
      </c>
      <c r="D428" s="51">
        <f t="shared" ca="1" si="18"/>
        <v>0.61765160489927962</v>
      </c>
      <c r="E428" s="52">
        <f ca="1">IF(C428&lt;=$J$5,$L$3,IF(C428&lt;=$J$8,$L$5,IF(D428&lt;=$K$8,$L$8,$L$10)))</f>
        <v>4.6071872893860277E-4</v>
      </c>
      <c r="F428" s="53">
        <f ca="1">IF(E428=$L$3,$M$3,IF(C428&gt;$J$8,IF(D428&lt;=$K$8,$M$8,C428*$N$10+$N$11),C428*$N$5+$N$6))</f>
        <v>1.8491108693790004E-3</v>
      </c>
      <c r="G428" s="37">
        <f t="shared" ca="1" si="19"/>
        <v>1.4562968911391652E-3</v>
      </c>
      <c r="H428" s="22"/>
    </row>
    <row r="429" spans="1:8" x14ac:dyDescent="0.25">
      <c r="A429" s="32">
        <f t="shared" ca="1" si="20"/>
        <v>428</v>
      </c>
      <c r="B429" s="2">
        <v>1.1482784595940876E-3</v>
      </c>
      <c r="C429" s="41">
        <v>5.1717470646518771E-2</v>
      </c>
      <c r="D429" s="51">
        <f t="shared" ca="1" si="18"/>
        <v>0.95138674063716</v>
      </c>
      <c r="E429" s="52">
        <f ca="1">IF(C429&lt;=$J$5,$L$3,IF(C429&lt;=$J$8,$L$5,IF(D429&lt;=$K$8,$L$8,$L$10)))</f>
        <v>4.6071872893860277E-4</v>
      </c>
      <c r="F429" s="53">
        <f ca="1">IF(E429=$L$3,$M$3,IF(C429&gt;$J$8,IF(D429&lt;=$K$8,$M$8,C429*$N$10+$N$11),C429*$N$5+$N$6))</f>
        <v>1.8491108693790004E-3</v>
      </c>
      <c r="G429" s="37">
        <f t="shared" ca="1" si="19"/>
        <v>1.3261693705685614E-3</v>
      </c>
      <c r="H429" s="22"/>
    </row>
    <row r="430" spans="1:8" x14ac:dyDescent="0.25">
      <c r="A430" s="32">
        <f t="shared" ca="1" si="20"/>
        <v>429</v>
      </c>
      <c r="B430" s="2">
        <v>1.7416572924950358E-3</v>
      </c>
      <c r="C430" s="41">
        <v>5.1722941163863723E-2</v>
      </c>
      <c r="D430" s="51">
        <f t="shared" ca="1" si="18"/>
        <v>0.46175399412650331</v>
      </c>
      <c r="E430" s="52">
        <f ca="1">IF(C430&lt;=$J$5,$L$3,IF(C430&lt;=$J$8,$L$5,IF(D430&lt;=$K$8,$L$8,$L$10)))</f>
        <v>4.6071872893860277E-4</v>
      </c>
      <c r="F430" s="53">
        <f ca="1">IF(E430=$L$3,$M$3,IF(C430&gt;$J$8,IF(D430&lt;=$K$8,$M$8,C430*$N$10+$N$11),C430*$N$5+$N$6))</f>
        <v>1.8491108693790004E-3</v>
      </c>
      <c r="G430" s="37">
        <f t="shared" ca="1" si="19"/>
        <v>7.9176295597787466E-4</v>
      </c>
      <c r="H430" s="22"/>
    </row>
    <row r="431" spans="1:8" x14ac:dyDescent="0.25">
      <c r="A431" s="32">
        <f t="shared" ca="1" si="20"/>
        <v>430</v>
      </c>
      <c r="B431" s="2">
        <v>1.6759587391969588E-3</v>
      </c>
      <c r="C431" s="41">
        <v>5.1731248091339499E-2</v>
      </c>
      <c r="D431" s="51">
        <f t="shared" ca="1" si="18"/>
        <v>0.40598705799277246</v>
      </c>
      <c r="E431" s="52">
        <f ca="1">IF(C431&lt;=$J$5,$L$3,IF(C431&lt;=$J$8,$L$5,IF(D431&lt;=$K$8,$L$8,$L$10)))</f>
        <v>4.6071872893860277E-4</v>
      </c>
      <c r="F431" s="53">
        <f ca="1">IF(E431=$L$3,$M$3,IF(C431&gt;$J$8,IF(D431&lt;=$K$8,$M$8,C431*$N$10+$N$11),C431*$N$5+$N$6))</f>
        <v>1.8491108693790004E-3</v>
      </c>
      <c r="G431" s="37">
        <f t="shared" ca="1" si="19"/>
        <v>1.6815031042096841E-3</v>
      </c>
      <c r="H431" s="22"/>
    </row>
    <row r="432" spans="1:8" x14ac:dyDescent="0.25">
      <c r="A432" s="32">
        <f t="shared" ca="1" si="20"/>
        <v>431</v>
      </c>
      <c r="B432" s="2">
        <v>1.300357966771748E-3</v>
      </c>
      <c r="C432" s="41">
        <v>5.1734938025352617E-2</v>
      </c>
      <c r="D432" s="51">
        <f t="shared" ca="1" si="18"/>
        <v>0.58300494348847309</v>
      </c>
      <c r="E432" s="52">
        <f ca="1">IF(C432&lt;=$J$5,$L$3,IF(C432&lt;=$J$8,$L$5,IF(D432&lt;=$K$8,$L$8,$L$10)))</f>
        <v>4.6071872893860277E-4</v>
      </c>
      <c r="F432" s="53">
        <f ca="1">IF(E432=$L$3,$M$3,IF(C432&gt;$J$8,IF(D432&lt;=$K$8,$M$8,C432*$N$10+$N$11),C432*$N$5+$N$6))</f>
        <v>1.8491108693790004E-3</v>
      </c>
      <c r="G432" s="37">
        <f t="shared" ca="1" si="19"/>
        <v>7.0623503070646769E-4</v>
      </c>
      <c r="H432" s="22"/>
    </row>
    <row r="433" spans="1:8" x14ac:dyDescent="0.25">
      <c r="A433" s="32">
        <f t="shared" ca="1" si="20"/>
        <v>432</v>
      </c>
      <c r="B433" s="2">
        <v>4.7138972024279857E-4</v>
      </c>
      <c r="C433" s="41">
        <v>5.173895106321591E-2</v>
      </c>
      <c r="D433" s="51">
        <f t="shared" ca="1" si="18"/>
        <v>0.28093482494645616</v>
      </c>
      <c r="E433" s="52">
        <f ca="1">IF(C433&lt;=$J$5,$L$3,IF(C433&lt;=$J$8,$L$5,IF(D433&lt;=$K$8,$L$8,$L$10)))</f>
        <v>4.6071872893860277E-4</v>
      </c>
      <c r="F433" s="53">
        <f ca="1">IF(E433=$L$3,$M$3,IF(C433&gt;$J$8,IF(D433&lt;=$K$8,$M$8,C433*$N$10+$N$11),C433*$N$5+$N$6))</f>
        <v>1.8491108693790004E-3</v>
      </c>
      <c r="G433" s="37">
        <f t="shared" ca="1" si="19"/>
        <v>6.9638581822731348E-4</v>
      </c>
      <c r="H433" s="22"/>
    </row>
    <row r="434" spans="1:8" x14ac:dyDescent="0.25">
      <c r="A434" s="32">
        <f t="shared" ca="1" si="20"/>
        <v>433</v>
      </c>
      <c r="B434" s="2">
        <v>5.3611287977040067E-4</v>
      </c>
      <c r="C434" s="41">
        <v>5.1739987772563778E-2</v>
      </c>
      <c r="D434" s="51">
        <f t="shared" ca="1" si="18"/>
        <v>0.67166600299028401</v>
      </c>
      <c r="E434" s="52">
        <f ca="1">IF(C434&lt;=$J$5,$L$3,IF(C434&lt;=$J$8,$L$5,IF(D434&lt;=$K$8,$L$8,$L$10)))</f>
        <v>4.6071872893860277E-4</v>
      </c>
      <c r="F434" s="53">
        <f ca="1">IF(E434=$L$3,$M$3,IF(C434&gt;$J$8,IF(D434&lt;=$K$8,$M$8,C434*$N$10+$N$11),C434*$N$5+$N$6))</f>
        <v>1.8491108693790004E-3</v>
      </c>
      <c r="G434" s="37">
        <f t="shared" ca="1" si="19"/>
        <v>1.629665473709521E-3</v>
      </c>
      <c r="H434" s="22"/>
    </row>
    <row r="435" spans="1:8" x14ac:dyDescent="0.25">
      <c r="A435" s="32">
        <f t="shared" ca="1" si="20"/>
        <v>434</v>
      </c>
      <c r="B435" s="2">
        <v>1.4274345096904062E-3</v>
      </c>
      <c r="C435" s="41">
        <v>5.1744342608098959E-2</v>
      </c>
      <c r="D435" s="51">
        <f t="shared" ca="1" si="18"/>
        <v>5.0029028566564548E-2</v>
      </c>
      <c r="E435" s="52">
        <f ca="1">IF(C435&lt;=$J$5,$L$3,IF(C435&lt;=$J$8,$L$5,IF(D435&lt;=$K$8,$L$8,$L$10)))</f>
        <v>4.6071872893860277E-4</v>
      </c>
      <c r="F435" s="53">
        <f ca="1">IF(E435=$L$3,$M$3,IF(C435&gt;$J$8,IF(D435&lt;=$K$8,$M$8,C435*$N$10+$N$11),C435*$N$5+$N$6))</f>
        <v>1.8491108693790004E-3</v>
      </c>
      <c r="G435" s="37">
        <f t="shared" ca="1" si="19"/>
        <v>1.5693050803783182E-3</v>
      </c>
      <c r="H435" s="22"/>
    </row>
    <row r="436" spans="1:8" x14ac:dyDescent="0.25">
      <c r="A436" s="32">
        <f t="shared" ca="1" si="20"/>
        <v>435</v>
      </c>
      <c r="B436" s="2">
        <v>1.6453066544777628E-3</v>
      </c>
      <c r="C436" s="41">
        <v>5.1746873316289466E-2</v>
      </c>
      <c r="D436" s="51">
        <f t="shared" ca="1" si="18"/>
        <v>0.24530141997246335</v>
      </c>
      <c r="E436" s="52">
        <f ca="1">IF(C436&lt;=$J$5,$L$3,IF(C436&lt;=$J$8,$L$5,IF(D436&lt;=$K$8,$L$8,$L$10)))</f>
        <v>4.6071872893860277E-4</v>
      </c>
      <c r="F436" s="53">
        <f ca="1">IF(E436=$L$3,$M$3,IF(C436&gt;$J$8,IF(D436&lt;=$K$8,$M$8,C436*$N$10+$N$11),C436*$N$5+$N$6))</f>
        <v>1.8491108693790004E-3</v>
      </c>
      <c r="G436" s="37">
        <f t="shared" ca="1" si="19"/>
        <v>1.1912209126105156E-3</v>
      </c>
      <c r="H436" s="22"/>
    </row>
    <row r="437" spans="1:8" x14ac:dyDescent="0.25">
      <c r="A437" s="32">
        <f t="shared" ca="1" si="20"/>
        <v>436</v>
      </c>
      <c r="B437" s="2">
        <v>1.5285160114168472E-3</v>
      </c>
      <c r="C437" s="41">
        <v>5.1762434735117879E-2</v>
      </c>
      <c r="D437" s="51">
        <f t="shared" ca="1" si="18"/>
        <v>0.34405923505663727</v>
      </c>
      <c r="E437" s="52">
        <f ca="1">IF(C437&lt;=$J$5,$L$3,IF(C437&lt;=$J$8,$L$5,IF(D437&lt;=$K$8,$L$8,$L$10)))</f>
        <v>4.6071872893860277E-4</v>
      </c>
      <c r="F437" s="53">
        <f ca="1">IF(E437=$L$3,$M$3,IF(C437&gt;$J$8,IF(D437&lt;=$K$8,$M$8,C437*$N$10+$N$11),C437*$N$5+$N$6))</f>
        <v>1.8491108693790004E-3</v>
      </c>
      <c r="G437" s="37">
        <f t="shared" ca="1" si="19"/>
        <v>1.0954484015845679E-3</v>
      </c>
      <c r="H437" s="22"/>
    </row>
    <row r="438" spans="1:8" x14ac:dyDescent="0.25">
      <c r="A438" s="32">
        <f t="shared" ca="1" si="20"/>
        <v>437</v>
      </c>
      <c r="B438" s="2">
        <v>1.8087362809589003E-3</v>
      </c>
      <c r="C438" s="41">
        <v>5.1770156921643828E-2</v>
      </c>
      <c r="D438" s="51">
        <f t="shared" ca="1" si="18"/>
        <v>0.24349646066285979</v>
      </c>
      <c r="E438" s="52">
        <f ca="1">IF(C438&lt;=$J$5,$L$3,IF(C438&lt;=$J$8,$L$5,IF(D438&lt;=$K$8,$L$8,$L$10)))</f>
        <v>4.6071872893860277E-4</v>
      </c>
      <c r="F438" s="53">
        <f ca="1">IF(E438=$L$3,$M$3,IF(C438&gt;$J$8,IF(D438&lt;=$K$8,$M$8,C438*$N$10+$N$11),C438*$N$5+$N$6))</f>
        <v>1.8491108693790004E-3</v>
      </c>
      <c r="G438" s="37">
        <f t="shared" ca="1" si="19"/>
        <v>1.6849537089035659E-3</v>
      </c>
      <c r="H438" s="22"/>
    </row>
    <row r="439" spans="1:8" x14ac:dyDescent="0.25">
      <c r="A439" s="32">
        <f t="shared" ca="1" si="20"/>
        <v>438</v>
      </c>
      <c r="B439" s="2">
        <v>4.8924050817406028E-4</v>
      </c>
      <c r="C439" s="41">
        <v>5.1770193169716427E-2</v>
      </c>
      <c r="D439" s="51">
        <f t="shared" ca="1" si="18"/>
        <v>0.49873907255932148</v>
      </c>
      <c r="E439" s="52">
        <f ca="1">IF(C439&lt;=$J$5,$L$3,IF(C439&lt;=$J$8,$L$5,IF(D439&lt;=$K$8,$L$8,$L$10)))</f>
        <v>4.6071872893860277E-4</v>
      </c>
      <c r="F439" s="53">
        <f ca="1">IF(E439=$L$3,$M$3,IF(C439&gt;$J$8,IF(D439&lt;=$K$8,$M$8,C439*$N$10+$N$11),C439*$N$5+$N$6))</f>
        <v>1.8491108693790004E-3</v>
      </c>
      <c r="G439" s="37">
        <f t="shared" ca="1" si="19"/>
        <v>5.0099600837816098E-4</v>
      </c>
      <c r="H439" s="22"/>
    </row>
    <row r="440" spans="1:8" x14ac:dyDescent="0.25">
      <c r="A440" s="32">
        <f t="shared" ca="1" si="20"/>
        <v>439</v>
      </c>
      <c r="B440" s="2">
        <v>6.9510459570609751E-4</v>
      </c>
      <c r="C440" s="41">
        <v>5.1771542979526131E-2</v>
      </c>
      <c r="D440" s="51">
        <f t="shared" ca="1" si="18"/>
        <v>0.10070053349446473</v>
      </c>
      <c r="E440" s="52">
        <f ca="1">IF(C440&lt;=$J$5,$L$3,IF(C440&lt;=$J$8,$L$5,IF(D440&lt;=$K$8,$L$8,$L$10)))</f>
        <v>4.6071872893860277E-4</v>
      </c>
      <c r="F440" s="53">
        <f ca="1">IF(E440=$L$3,$M$3,IF(C440&gt;$J$8,IF(D440&lt;=$K$8,$M$8,C440*$N$10+$N$11),C440*$N$5+$N$6))</f>
        <v>1.8491108693790004E-3</v>
      </c>
      <c r="G440" s="37">
        <f t="shared" ca="1" si="19"/>
        <v>1.5067994614153324E-3</v>
      </c>
      <c r="H440" s="22"/>
    </row>
    <row r="441" spans="1:8" x14ac:dyDescent="0.25">
      <c r="A441" s="32">
        <f t="shared" ca="1" si="20"/>
        <v>440</v>
      </c>
      <c r="B441" s="2">
        <v>1.6465680307887198E-3</v>
      </c>
      <c r="C441" s="41">
        <v>5.1780675388198305E-2</v>
      </c>
      <c r="D441" s="51">
        <f t="shared" ca="1" si="18"/>
        <v>0.35712556798357487</v>
      </c>
      <c r="E441" s="52">
        <f ca="1">IF(C441&lt;=$J$5,$L$3,IF(C441&lt;=$J$8,$L$5,IF(D441&lt;=$K$8,$L$8,$L$10)))</f>
        <v>4.6071872893860277E-4</v>
      </c>
      <c r="F441" s="53">
        <f ca="1">IF(E441=$L$3,$M$3,IF(C441&gt;$J$8,IF(D441&lt;=$K$8,$M$8,C441*$N$10+$N$11),C441*$N$5+$N$6))</f>
        <v>1.8491108693790004E-3</v>
      </c>
      <c r="G441" s="37">
        <f t="shared" ca="1" si="19"/>
        <v>7.7337547757657873E-4</v>
      </c>
      <c r="H441" s="22"/>
    </row>
    <row r="442" spans="1:8" x14ac:dyDescent="0.25">
      <c r="A442" s="32">
        <f t="shared" ca="1" si="20"/>
        <v>441</v>
      </c>
      <c r="B442" s="2">
        <v>1.6987692603485094E-3</v>
      </c>
      <c r="C442" s="41">
        <v>5.1780972197324804E-2</v>
      </c>
      <c r="D442" s="51">
        <f t="shared" ca="1" si="18"/>
        <v>0.48473013096047535</v>
      </c>
      <c r="E442" s="52">
        <f ca="1">IF(C442&lt;=$J$5,$L$3,IF(C442&lt;=$J$8,$L$5,IF(D442&lt;=$K$8,$L$8,$L$10)))</f>
        <v>4.6071872893860277E-4</v>
      </c>
      <c r="F442" s="53">
        <f ca="1">IF(E442=$L$3,$M$3,IF(C442&gt;$J$8,IF(D442&lt;=$K$8,$M$8,C442*$N$10+$N$11),C442*$N$5+$N$6))</f>
        <v>1.8491108693790004E-3</v>
      </c>
      <c r="G442" s="37">
        <f t="shared" ca="1" si="19"/>
        <v>1.445635233276498E-3</v>
      </c>
      <c r="H442" s="22"/>
    </row>
    <row r="443" spans="1:8" x14ac:dyDescent="0.25">
      <c r="A443" s="32">
        <f t="shared" ca="1" si="20"/>
        <v>442</v>
      </c>
      <c r="B443" s="2">
        <v>6.2561412063588673E-4</v>
      </c>
      <c r="C443" s="41">
        <v>5.1782433745610479E-2</v>
      </c>
      <c r="D443" s="51">
        <f t="shared" ca="1" si="18"/>
        <v>0.67021847103684884</v>
      </c>
      <c r="E443" s="52">
        <f ca="1">IF(C443&lt;=$J$5,$L$3,IF(C443&lt;=$J$8,$L$5,IF(D443&lt;=$K$8,$L$8,$L$10)))</f>
        <v>4.6071872893860277E-4</v>
      </c>
      <c r="F443" s="53">
        <f ca="1">IF(E443=$L$3,$M$3,IF(C443&gt;$J$8,IF(D443&lt;=$K$8,$M$8,C443*$N$10+$N$11),C443*$N$5+$N$6))</f>
        <v>1.8491108693790004E-3</v>
      </c>
      <c r="G443" s="37">
        <f t="shared" ca="1" si="19"/>
        <v>7.8419584032593287E-4</v>
      </c>
      <c r="H443" s="22"/>
    </row>
    <row r="444" spans="1:8" x14ac:dyDescent="0.25">
      <c r="A444" s="32">
        <f t="shared" ca="1" si="20"/>
        <v>443</v>
      </c>
      <c r="B444" s="2">
        <v>1.2780336324265673E-3</v>
      </c>
      <c r="C444" s="41">
        <v>5.1812965123707033E-2</v>
      </c>
      <c r="D444" s="51">
        <f t="shared" ca="1" si="18"/>
        <v>0.6802826043858895</v>
      </c>
      <c r="E444" s="52">
        <f ca="1">IF(C444&lt;=$J$5,$L$3,IF(C444&lt;=$J$8,$L$5,IF(D444&lt;=$K$8,$L$8,$L$10)))</f>
        <v>4.6071872893860277E-4</v>
      </c>
      <c r="F444" s="53">
        <f ca="1">IF(E444=$L$3,$M$3,IF(C444&gt;$J$8,IF(D444&lt;=$K$8,$M$8,C444*$N$10+$N$11),C444*$N$5+$N$6))</f>
        <v>1.8491108693790004E-3</v>
      </c>
      <c r="G444" s="37">
        <f t="shared" ca="1" si="19"/>
        <v>1.4708804931612919E-3</v>
      </c>
      <c r="H444" s="22"/>
    </row>
    <row r="445" spans="1:8" x14ac:dyDescent="0.25">
      <c r="A445" s="32">
        <f t="shared" ca="1" si="20"/>
        <v>444</v>
      </c>
      <c r="B445" s="2">
        <v>1.3021168631698887E-3</v>
      </c>
      <c r="C445" s="41">
        <v>5.182090744275708E-2</v>
      </c>
      <c r="D445" s="51">
        <f t="shared" ca="1" si="18"/>
        <v>0.32436810198251576</v>
      </c>
      <c r="E445" s="52">
        <f ca="1">IF(C445&lt;=$J$5,$L$3,IF(C445&lt;=$J$8,$L$5,IF(D445&lt;=$K$8,$L$8,$L$10)))</f>
        <v>4.6071872893860277E-4</v>
      </c>
      <c r="F445" s="53">
        <f ca="1">IF(E445=$L$3,$M$3,IF(C445&gt;$J$8,IF(D445&lt;=$K$8,$M$8,C445*$N$10+$N$11),C445*$N$5+$N$6))</f>
        <v>1.8491108693790004E-3</v>
      </c>
      <c r="G445" s="37">
        <f t="shared" ca="1" si="19"/>
        <v>1.3145674251833874E-3</v>
      </c>
      <c r="H445" s="22"/>
    </row>
    <row r="446" spans="1:8" x14ac:dyDescent="0.25">
      <c r="A446" s="32">
        <f t="shared" ca="1" si="20"/>
        <v>445</v>
      </c>
      <c r="B446" s="2">
        <v>1.2687203965775495E-3</v>
      </c>
      <c r="C446" s="41">
        <v>5.1831987597284801E-2</v>
      </c>
      <c r="D446" s="51">
        <f t="shared" ca="1" si="18"/>
        <v>0.10623428865988971</v>
      </c>
      <c r="E446" s="52">
        <f ca="1">IF(C446&lt;=$J$5,$L$3,IF(C446&lt;=$J$8,$L$5,IF(D446&lt;=$K$8,$L$8,$L$10)))</f>
        <v>4.6071872893860277E-4</v>
      </c>
      <c r="F446" s="53">
        <f ca="1">IF(E446=$L$3,$M$3,IF(C446&gt;$J$8,IF(D446&lt;=$K$8,$M$8,C446*$N$10+$N$11),C446*$N$5+$N$6))</f>
        <v>1.8491108693790004E-3</v>
      </c>
      <c r="G446" s="37">
        <f t="shared" ca="1" si="19"/>
        <v>1.368983004283667E-3</v>
      </c>
      <c r="H446" s="22"/>
    </row>
    <row r="447" spans="1:8" x14ac:dyDescent="0.25">
      <c r="A447" s="32">
        <f t="shared" ca="1" si="20"/>
        <v>446</v>
      </c>
      <c r="B447" s="2">
        <v>1.0434310314347828E-3</v>
      </c>
      <c r="C447" s="41">
        <v>5.1839683586709262E-2</v>
      </c>
      <c r="D447" s="51">
        <f t="shared" ca="1" si="18"/>
        <v>0.39015265392224563</v>
      </c>
      <c r="E447" s="52">
        <f ca="1">IF(C447&lt;=$J$5,$L$3,IF(C447&lt;=$J$8,$L$5,IF(D447&lt;=$K$8,$L$8,$L$10)))</f>
        <v>4.6071872893860277E-4</v>
      </c>
      <c r="F447" s="53">
        <f ca="1">IF(E447=$L$3,$M$3,IF(C447&gt;$J$8,IF(D447&lt;=$K$8,$M$8,C447*$N$10+$N$11),C447*$N$5+$N$6))</f>
        <v>1.8491108693790004E-3</v>
      </c>
      <c r="G447" s="37">
        <f t="shared" ca="1" si="19"/>
        <v>1.6644062025068928E-3</v>
      </c>
      <c r="H447" s="22"/>
    </row>
    <row r="448" spans="1:8" x14ac:dyDescent="0.25">
      <c r="A448" s="32">
        <f t="shared" ca="1" si="20"/>
        <v>447</v>
      </c>
      <c r="B448" s="2">
        <v>1.7972079232746463E-3</v>
      </c>
      <c r="C448" s="41">
        <v>5.1847988991345184E-2</v>
      </c>
      <c r="D448" s="51">
        <f t="shared" ca="1" si="18"/>
        <v>0.74492409889239086</v>
      </c>
      <c r="E448" s="52">
        <f ca="1">IF(C448&lt;=$J$5,$L$3,IF(C448&lt;=$J$8,$L$5,IF(D448&lt;=$K$8,$L$8,$L$10)))</f>
        <v>4.6071872893860277E-4</v>
      </c>
      <c r="F448" s="53">
        <f ca="1">IF(E448=$L$3,$M$3,IF(C448&gt;$J$8,IF(D448&lt;=$K$8,$M$8,C448*$N$10+$N$11),C448*$N$5+$N$6))</f>
        <v>1.8491108693790004E-3</v>
      </c>
      <c r="G448" s="37">
        <f t="shared" ca="1" si="19"/>
        <v>7.8908072646613893E-4</v>
      </c>
      <c r="H448" s="22"/>
    </row>
    <row r="449" spans="1:8" x14ac:dyDescent="0.25">
      <c r="A449" s="32">
        <f t="shared" ca="1" si="20"/>
        <v>448</v>
      </c>
      <c r="B449" s="2">
        <v>1.2833822142930829E-3</v>
      </c>
      <c r="C449" s="41">
        <v>5.1849728798077366E-2</v>
      </c>
      <c r="D449" s="51">
        <f t="shared" ca="1" si="18"/>
        <v>0.41253842758956816</v>
      </c>
      <c r="E449" s="52">
        <f ca="1">IF(C449&lt;=$J$5,$L$3,IF(C449&lt;=$J$8,$L$5,IF(D449&lt;=$K$8,$L$8,$L$10)))</f>
        <v>4.6071872893860277E-4</v>
      </c>
      <c r="F449" s="53">
        <f ca="1">IF(E449=$L$3,$M$3,IF(C449&gt;$J$8,IF(D449&lt;=$K$8,$M$8,C449*$N$10+$N$11),C449*$N$5+$N$6))</f>
        <v>1.8491108693790004E-3</v>
      </c>
      <c r="G449" s="37">
        <f t="shared" ca="1" si="19"/>
        <v>1.6977545156133293E-3</v>
      </c>
      <c r="H449" s="22"/>
    </row>
    <row r="450" spans="1:8" x14ac:dyDescent="0.25">
      <c r="A450" s="32">
        <f t="shared" ca="1" si="20"/>
        <v>449</v>
      </c>
      <c r="B450" s="2">
        <v>1.4388424756389129E-3</v>
      </c>
      <c r="C450" s="41">
        <v>5.1853327093980106E-2</v>
      </c>
      <c r="D450" s="51">
        <f t="shared" ca="1" si="18"/>
        <v>3.9257006896800006E-2</v>
      </c>
      <c r="E450" s="52">
        <f ca="1">IF(C450&lt;=$J$5,$L$3,IF(C450&lt;=$J$8,$L$5,IF(D450&lt;=$K$8,$L$8,$L$10)))</f>
        <v>4.6071872893860277E-4</v>
      </c>
      <c r="F450" s="53">
        <f ca="1">IF(E450=$L$3,$M$3,IF(C450&gt;$J$8,IF(D450&lt;=$K$8,$M$8,C450*$N$10+$N$11),C450*$N$5+$N$6))</f>
        <v>1.8491108693790004E-3</v>
      </c>
      <c r="G450" s="37">
        <f t="shared" ca="1" si="19"/>
        <v>5.9059317692563835E-4</v>
      </c>
      <c r="H450" s="22"/>
    </row>
    <row r="451" spans="1:8" x14ac:dyDescent="0.25">
      <c r="A451" s="32">
        <f t="shared" ca="1" si="20"/>
        <v>450</v>
      </c>
      <c r="B451" s="2">
        <v>8.975325832244474E-4</v>
      </c>
      <c r="C451" s="41">
        <v>5.185798318875634E-2</v>
      </c>
      <c r="D451" s="51">
        <f t="shared" ref="D451:D514" ca="1" si="21">RAND()</f>
        <v>0.70497700275513286</v>
      </c>
      <c r="E451" s="52">
        <f ca="1">IF(C451&lt;=$J$5,$L$3,IF(C451&lt;=$J$8,$L$5,IF(D451&lt;=$K$8,$L$8,$L$10)))</f>
        <v>4.6071872893860277E-4</v>
      </c>
      <c r="F451" s="53">
        <f ca="1">IF(E451=$L$3,$M$3,IF(C451&gt;$J$8,IF(D451&lt;=$K$8,$M$8,C451*$N$10+$N$11),C451*$N$5+$N$6))</f>
        <v>1.8491108693790004E-3</v>
      </c>
      <c r="G451" s="37">
        <f t="shared" ref="G451:G514" ca="1" si="22">RAND()*(F451-E451)+E451</f>
        <v>7.1434371386016422E-4</v>
      </c>
      <c r="H451" s="22"/>
    </row>
    <row r="452" spans="1:8" x14ac:dyDescent="0.25">
      <c r="A452" s="32">
        <f t="shared" ref="A452:A515" ca="1" si="23">A451+1</f>
        <v>451</v>
      </c>
      <c r="B452" s="2">
        <v>1.3019132540504352E-3</v>
      </c>
      <c r="C452" s="41">
        <v>5.1860378855720424E-2</v>
      </c>
      <c r="D452" s="51">
        <f t="shared" ca="1" si="21"/>
        <v>0.68727896301757663</v>
      </c>
      <c r="E452" s="52">
        <f ca="1">IF(C452&lt;=$J$5,$L$3,IF(C452&lt;=$J$8,$L$5,IF(D452&lt;=$K$8,$L$8,$L$10)))</f>
        <v>4.6071872893860277E-4</v>
      </c>
      <c r="F452" s="53">
        <f ca="1">IF(E452=$L$3,$M$3,IF(C452&gt;$J$8,IF(D452&lt;=$K$8,$M$8,C452*$N$10+$N$11),C452*$N$5+$N$6))</f>
        <v>1.8491108693790004E-3</v>
      </c>
      <c r="G452" s="37">
        <f t="shared" ca="1" si="22"/>
        <v>1.4334837534533797E-3</v>
      </c>
      <c r="H452" s="22"/>
    </row>
    <row r="453" spans="1:8" x14ac:dyDescent="0.25">
      <c r="A453" s="32">
        <f t="shared" ca="1" si="23"/>
        <v>452</v>
      </c>
      <c r="B453" s="2">
        <v>8.6614041802213215E-4</v>
      </c>
      <c r="C453" s="41">
        <v>5.1876271079242531E-2</v>
      </c>
      <c r="D453" s="51">
        <f t="shared" ca="1" si="21"/>
        <v>0.69917455374950899</v>
      </c>
      <c r="E453" s="52">
        <f ca="1">IF(C453&lt;=$J$5,$L$3,IF(C453&lt;=$J$8,$L$5,IF(D453&lt;=$K$8,$L$8,$L$10)))</f>
        <v>4.6071872893860277E-4</v>
      </c>
      <c r="F453" s="53">
        <f ca="1">IF(E453=$L$3,$M$3,IF(C453&gt;$J$8,IF(D453&lt;=$K$8,$M$8,C453*$N$10+$N$11),C453*$N$5+$N$6))</f>
        <v>1.8491108693790004E-3</v>
      </c>
      <c r="G453" s="37">
        <f t="shared" ca="1" si="22"/>
        <v>1.6108497320297505E-3</v>
      </c>
      <c r="H453" s="22"/>
    </row>
    <row r="454" spans="1:8" x14ac:dyDescent="0.25">
      <c r="A454" s="32">
        <f t="shared" ca="1" si="23"/>
        <v>453</v>
      </c>
      <c r="B454" s="2">
        <v>9.2391212008291479E-4</v>
      </c>
      <c r="C454" s="41">
        <v>5.188596711669996E-2</v>
      </c>
      <c r="D454" s="51">
        <f t="shared" ca="1" si="21"/>
        <v>0.77871919504150267</v>
      </c>
      <c r="E454" s="52">
        <f ca="1">IF(C454&lt;=$J$5,$L$3,IF(C454&lt;=$J$8,$L$5,IF(D454&lt;=$K$8,$L$8,$L$10)))</f>
        <v>4.6071872893860277E-4</v>
      </c>
      <c r="F454" s="53">
        <f ca="1">IF(E454=$L$3,$M$3,IF(C454&gt;$J$8,IF(D454&lt;=$K$8,$M$8,C454*$N$10+$N$11),C454*$N$5+$N$6))</f>
        <v>1.8491108693790004E-3</v>
      </c>
      <c r="G454" s="37">
        <f t="shared" ca="1" si="22"/>
        <v>1.1370350752068288E-3</v>
      </c>
      <c r="H454" s="22"/>
    </row>
    <row r="455" spans="1:8" x14ac:dyDescent="0.25">
      <c r="A455" s="32">
        <f t="shared" ca="1" si="23"/>
        <v>454</v>
      </c>
      <c r="B455" s="2">
        <v>1.7751651823417758E-3</v>
      </c>
      <c r="C455" s="41">
        <v>5.1887848924338009E-2</v>
      </c>
      <c r="D455" s="51">
        <f t="shared" ca="1" si="21"/>
        <v>0.73742830639773005</v>
      </c>
      <c r="E455" s="52">
        <f ca="1">IF(C455&lt;=$J$5,$L$3,IF(C455&lt;=$J$8,$L$5,IF(D455&lt;=$K$8,$L$8,$L$10)))</f>
        <v>4.6071872893860277E-4</v>
      </c>
      <c r="F455" s="53">
        <f ca="1">IF(E455=$L$3,$M$3,IF(C455&gt;$J$8,IF(D455&lt;=$K$8,$M$8,C455*$N$10+$N$11),C455*$N$5+$N$6))</f>
        <v>1.8491108693790004E-3</v>
      </c>
      <c r="G455" s="37">
        <f t="shared" ca="1" si="22"/>
        <v>1.0167842162957417E-3</v>
      </c>
      <c r="H455" s="22"/>
    </row>
    <row r="456" spans="1:8" x14ac:dyDescent="0.25">
      <c r="A456" s="32">
        <f t="shared" ca="1" si="23"/>
        <v>455</v>
      </c>
      <c r="B456" s="2">
        <v>7.7400868505833609E-4</v>
      </c>
      <c r="C456" s="41">
        <v>5.1889102253517672E-2</v>
      </c>
      <c r="D456" s="51">
        <f t="shared" ca="1" si="21"/>
        <v>0.25588730846418772</v>
      </c>
      <c r="E456" s="52">
        <f ca="1">IF(C456&lt;=$J$5,$L$3,IF(C456&lt;=$J$8,$L$5,IF(D456&lt;=$K$8,$L$8,$L$10)))</f>
        <v>4.6071872893860277E-4</v>
      </c>
      <c r="F456" s="53">
        <f ca="1">IF(E456=$L$3,$M$3,IF(C456&gt;$J$8,IF(D456&lt;=$K$8,$M$8,C456*$N$10+$N$11),C456*$N$5+$N$6))</f>
        <v>1.8491108693790004E-3</v>
      </c>
      <c r="G456" s="37">
        <f t="shared" ca="1" si="22"/>
        <v>8.1843751099067489E-4</v>
      </c>
      <c r="H456" s="22"/>
    </row>
    <row r="457" spans="1:8" x14ac:dyDescent="0.25">
      <c r="A457" s="32">
        <f t="shared" ca="1" si="23"/>
        <v>456</v>
      </c>
      <c r="B457" s="2">
        <v>1.2001206939195042E-3</v>
      </c>
      <c r="C457" s="41">
        <v>5.1894254484587232E-2</v>
      </c>
      <c r="D457" s="51">
        <f t="shared" ca="1" si="21"/>
        <v>6.1063302352816318E-2</v>
      </c>
      <c r="E457" s="52">
        <f ca="1">IF(C457&lt;=$J$5,$L$3,IF(C457&lt;=$J$8,$L$5,IF(D457&lt;=$K$8,$L$8,$L$10)))</f>
        <v>4.6071872893860277E-4</v>
      </c>
      <c r="F457" s="53">
        <f ca="1">IF(E457=$L$3,$M$3,IF(C457&gt;$J$8,IF(D457&lt;=$K$8,$M$8,C457*$N$10+$N$11),C457*$N$5+$N$6))</f>
        <v>1.8491108693790004E-3</v>
      </c>
      <c r="G457" s="37">
        <f t="shared" ca="1" si="22"/>
        <v>6.4202962571586813E-4</v>
      </c>
      <c r="H457" s="22"/>
    </row>
    <row r="458" spans="1:8" x14ac:dyDescent="0.25">
      <c r="A458" s="32">
        <f t="shared" ca="1" si="23"/>
        <v>457</v>
      </c>
      <c r="B458" s="2">
        <v>1.7152585423086952E-3</v>
      </c>
      <c r="C458" s="41">
        <v>5.1898733144812914E-2</v>
      </c>
      <c r="D458" s="51">
        <f t="shared" ca="1" si="21"/>
        <v>0.92280972378384041</v>
      </c>
      <c r="E458" s="52">
        <f ca="1">IF(C458&lt;=$J$5,$L$3,IF(C458&lt;=$J$8,$L$5,IF(D458&lt;=$K$8,$L$8,$L$10)))</f>
        <v>4.6071872893860277E-4</v>
      </c>
      <c r="F458" s="53">
        <f ca="1">IF(E458=$L$3,$M$3,IF(C458&gt;$J$8,IF(D458&lt;=$K$8,$M$8,C458*$N$10+$N$11),C458*$N$5+$N$6))</f>
        <v>1.8491108693790004E-3</v>
      </c>
      <c r="G458" s="37">
        <f t="shared" ca="1" si="22"/>
        <v>1.6413238970539078E-3</v>
      </c>
      <c r="H458" s="22"/>
    </row>
    <row r="459" spans="1:8" x14ac:dyDescent="0.25">
      <c r="A459" s="32">
        <f t="shared" ca="1" si="23"/>
        <v>458</v>
      </c>
      <c r="B459" s="2">
        <v>1.1083941202673087E-3</v>
      </c>
      <c r="C459" s="41">
        <v>5.1901341988564775E-2</v>
      </c>
      <c r="D459" s="51">
        <f t="shared" ca="1" si="21"/>
        <v>0.9438072555621706</v>
      </c>
      <c r="E459" s="52">
        <f ca="1">IF(C459&lt;=$J$5,$L$3,IF(C459&lt;=$J$8,$L$5,IF(D459&lt;=$K$8,$L$8,$L$10)))</f>
        <v>4.6071872893860277E-4</v>
      </c>
      <c r="F459" s="53">
        <f ca="1">IF(E459=$L$3,$M$3,IF(C459&gt;$J$8,IF(D459&lt;=$K$8,$M$8,C459*$N$10+$N$11),C459*$N$5+$N$6))</f>
        <v>1.8491108693790004E-3</v>
      </c>
      <c r="G459" s="37">
        <f t="shared" ca="1" si="22"/>
        <v>5.7577798937279091E-4</v>
      </c>
      <c r="H459" s="22"/>
    </row>
    <row r="460" spans="1:8" x14ac:dyDescent="0.25">
      <c r="A460" s="32">
        <f t="shared" ca="1" si="23"/>
        <v>459</v>
      </c>
      <c r="B460" s="2">
        <v>9.8309008490321537E-4</v>
      </c>
      <c r="C460" s="41">
        <v>5.1945221627841986E-2</v>
      </c>
      <c r="D460" s="51">
        <f t="shared" ca="1" si="21"/>
        <v>0.297129847524229</v>
      </c>
      <c r="E460" s="52">
        <f ca="1">IF(C460&lt;=$J$5,$L$3,IF(C460&lt;=$J$8,$L$5,IF(D460&lt;=$K$8,$L$8,$L$10)))</f>
        <v>4.6071872893860277E-4</v>
      </c>
      <c r="F460" s="53">
        <f ca="1">IF(E460=$L$3,$M$3,IF(C460&gt;$J$8,IF(D460&lt;=$K$8,$M$8,C460*$N$10+$N$11),C460*$N$5+$N$6))</f>
        <v>1.8491108693790004E-3</v>
      </c>
      <c r="G460" s="37">
        <f t="shared" ca="1" si="22"/>
        <v>4.9363472185854284E-4</v>
      </c>
      <c r="H460" s="22"/>
    </row>
    <row r="461" spans="1:8" x14ac:dyDescent="0.25">
      <c r="A461" s="32">
        <f t="shared" ca="1" si="23"/>
        <v>460</v>
      </c>
      <c r="B461" s="2">
        <v>1.4191125248960712E-3</v>
      </c>
      <c r="C461" s="41">
        <v>5.1951908699868488E-2</v>
      </c>
      <c r="D461" s="51">
        <f t="shared" ca="1" si="21"/>
        <v>0.30051127442245773</v>
      </c>
      <c r="E461" s="52">
        <f ca="1">IF(C461&lt;=$J$5,$L$3,IF(C461&lt;=$J$8,$L$5,IF(D461&lt;=$K$8,$L$8,$L$10)))</f>
        <v>4.6071872893860277E-4</v>
      </c>
      <c r="F461" s="53">
        <f ca="1">IF(E461=$L$3,$M$3,IF(C461&gt;$J$8,IF(D461&lt;=$K$8,$M$8,C461*$N$10+$N$11),C461*$N$5+$N$6))</f>
        <v>1.8491108693790004E-3</v>
      </c>
      <c r="G461" s="37">
        <f t="shared" ca="1" si="22"/>
        <v>1.6220126139843806E-3</v>
      </c>
      <c r="H461" s="22"/>
    </row>
    <row r="462" spans="1:8" x14ac:dyDescent="0.25">
      <c r="A462" s="32">
        <f t="shared" ca="1" si="23"/>
        <v>461</v>
      </c>
      <c r="B462" s="2">
        <v>1.1960989040505354E-3</v>
      </c>
      <c r="C462" s="41">
        <v>5.1954796599099184E-2</v>
      </c>
      <c r="D462" s="51">
        <f t="shared" ca="1" si="21"/>
        <v>0.4369675754872836</v>
      </c>
      <c r="E462" s="52">
        <f ca="1">IF(C462&lt;=$J$5,$L$3,IF(C462&lt;=$J$8,$L$5,IF(D462&lt;=$K$8,$L$8,$L$10)))</f>
        <v>4.6071872893860277E-4</v>
      </c>
      <c r="F462" s="53">
        <f ca="1">IF(E462=$L$3,$M$3,IF(C462&gt;$J$8,IF(D462&lt;=$K$8,$M$8,C462*$N$10+$N$11),C462*$N$5+$N$6))</f>
        <v>1.8491108693790004E-3</v>
      </c>
      <c r="G462" s="37">
        <f t="shared" ca="1" si="22"/>
        <v>1.176607301071577E-3</v>
      </c>
      <c r="H462" s="22"/>
    </row>
    <row r="463" spans="1:8" x14ac:dyDescent="0.25">
      <c r="A463" s="32">
        <f t="shared" ca="1" si="23"/>
        <v>462</v>
      </c>
      <c r="B463" s="2">
        <v>1.3272886208250401E-3</v>
      </c>
      <c r="C463" s="41">
        <v>5.1970355322356887E-2</v>
      </c>
      <c r="D463" s="51">
        <f t="shared" ca="1" si="21"/>
        <v>0.4100463412261266</v>
      </c>
      <c r="E463" s="52">
        <f ca="1">IF(C463&lt;=$J$5,$L$3,IF(C463&lt;=$J$8,$L$5,IF(D463&lt;=$K$8,$L$8,$L$10)))</f>
        <v>4.6071872893860277E-4</v>
      </c>
      <c r="F463" s="53">
        <f ca="1">IF(E463=$L$3,$M$3,IF(C463&gt;$J$8,IF(D463&lt;=$K$8,$M$8,C463*$N$10+$N$11),C463*$N$5+$N$6))</f>
        <v>1.8491108693790004E-3</v>
      </c>
      <c r="G463" s="37">
        <f t="shared" ca="1" si="22"/>
        <v>1.1262354968651987E-3</v>
      </c>
      <c r="H463" s="22"/>
    </row>
    <row r="464" spans="1:8" x14ac:dyDescent="0.25">
      <c r="A464" s="32">
        <f t="shared" ca="1" si="23"/>
        <v>463</v>
      </c>
      <c r="B464" s="2">
        <v>9.6607526662051413E-4</v>
      </c>
      <c r="C464" s="41">
        <v>5.1980262287259549E-2</v>
      </c>
      <c r="D464" s="51">
        <f t="shared" ca="1" si="21"/>
        <v>0.98678426092168636</v>
      </c>
      <c r="E464" s="52">
        <f ca="1">IF(C464&lt;=$J$5,$L$3,IF(C464&lt;=$J$8,$L$5,IF(D464&lt;=$K$8,$L$8,$L$10)))</f>
        <v>4.6071872893860277E-4</v>
      </c>
      <c r="F464" s="53">
        <f ca="1">IF(E464=$L$3,$M$3,IF(C464&gt;$J$8,IF(D464&lt;=$K$8,$M$8,C464*$N$10+$N$11),C464*$N$5+$N$6))</f>
        <v>1.8491108693790004E-3</v>
      </c>
      <c r="G464" s="37">
        <f t="shared" ca="1" si="22"/>
        <v>9.4985109625177308E-4</v>
      </c>
      <c r="H464" s="22"/>
    </row>
    <row r="465" spans="1:8" x14ac:dyDescent="0.25">
      <c r="A465" s="32">
        <f t="shared" ca="1" si="23"/>
        <v>464</v>
      </c>
      <c r="B465" s="2">
        <v>1.3389360818418239E-3</v>
      </c>
      <c r="C465" s="41">
        <v>5.1996756451716364E-2</v>
      </c>
      <c r="D465" s="51">
        <f t="shared" ca="1" si="21"/>
        <v>0.18405569229413887</v>
      </c>
      <c r="E465" s="52">
        <f ca="1">IF(C465&lt;=$J$5,$L$3,IF(C465&lt;=$J$8,$L$5,IF(D465&lt;=$K$8,$L$8,$L$10)))</f>
        <v>4.6071872893860277E-4</v>
      </c>
      <c r="F465" s="53">
        <f ca="1">IF(E465=$L$3,$M$3,IF(C465&gt;$J$8,IF(D465&lt;=$K$8,$M$8,C465*$N$10+$N$11),C465*$N$5+$N$6))</f>
        <v>1.8491108693790004E-3</v>
      </c>
      <c r="G465" s="37">
        <f t="shared" ca="1" si="22"/>
        <v>1.1539798306521624E-3</v>
      </c>
      <c r="H465" s="22"/>
    </row>
    <row r="466" spans="1:8" x14ac:dyDescent="0.25">
      <c r="A466" s="32">
        <f t="shared" ca="1" si="23"/>
        <v>465</v>
      </c>
      <c r="B466" s="2">
        <v>1.1538395942560231E-3</v>
      </c>
      <c r="C466" s="41">
        <v>5.1999902216220251E-2</v>
      </c>
      <c r="D466" s="51">
        <f t="shared" ca="1" si="21"/>
        <v>0.52153448341023134</v>
      </c>
      <c r="E466" s="52">
        <f ca="1">IF(C466&lt;=$J$5,$L$3,IF(C466&lt;=$J$8,$L$5,IF(D466&lt;=$K$8,$L$8,$L$10)))</f>
        <v>4.6071872893860277E-4</v>
      </c>
      <c r="F466" s="53">
        <f ca="1">IF(E466=$L$3,$M$3,IF(C466&gt;$J$8,IF(D466&lt;=$K$8,$M$8,C466*$N$10+$N$11),C466*$N$5+$N$6))</f>
        <v>1.8491108693790004E-3</v>
      </c>
      <c r="G466" s="37">
        <f t="shared" ca="1" si="22"/>
        <v>1.4929865534066297E-3</v>
      </c>
      <c r="H466" s="22"/>
    </row>
    <row r="467" spans="1:8" x14ac:dyDescent="0.25">
      <c r="A467" s="32">
        <f t="shared" ca="1" si="23"/>
        <v>466</v>
      </c>
      <c r="B467" s="2">
        <v>9.2542339638335136E-4</v>
      </c>
      <c r="C467" s="41">
        <v>5.200603038536189E-2</v>
      </c>
      <c r="D467" s="51">
        <f t="shared" ca="1" si="21"/>
        <v>6.1534852966206643E-2</v>
      </c>
      <c r="E467" s="52">
        <f ca="1">IF(C467&lt;=$J$5,$L$3,IF(C467&lt;=$J$8,$L$5,IF(D467&lt;=$K$8,$L$8,$L$10)))</f>
        <v>4.6071872893860277E-4</v>
      </c>
      <c r="F467" s="53">
        <f ca="1">IF(E467=$L$3,$M$3,IF(C467&gt;$J$8,IF(D467&lt;=$K$8,$M$8,C467*$N$10+$N$11),C467*$N$5+$N$6))</f>
        <v>1.8491108693790004E-3</v>
      </c>
      <c r="G467" s="37">
        <f t="shared" ca="1" si="22"/>
        <v>1.5974908145714242E-3</v>
      </c>
      <c r="H467" s="22"/>
    </row>
    <row r="468" spans="1:8" x14ac:dyDescent="0.25">
      <c r="A468" s="32">
        <f t="shared" ca="1" si="23"/>
        <v>467</v>
      </c>
      <c r="B468" s="2">
        <v>1.5404978066664299E-3</v>
      </c>
      <c r="C468" s="41">
        <v>5.2007900444531019E-2</v>
      </c>
      <c r="D468" s="51">
        <f t="shared" ca="1" si="21"/>
        <v>0.18609251050773834</v>
      </c>
      <c r="E468" s="52">
        <f ca="1">IF(C468&lt;=$J$5,$L$3,IF(C468&lt;=$J$8,$L$5,IF(D468&lt;=$K$8,$L$8,$L$10)))</f>
        <v>4.6071872893860277E-4</v>
      </c>
      <c r="F468" s="53">
        <f ca="1">IF(E468=$L$3,$M$3,IF(C468&gt;$J$8,IF(D468&lt;=$K$8,$M$8,C468*$N$10+$N$11),C468*$N$5+$N$6))</f>
        <v>1.8491108693790004E-3</v>
      </c>
      <c r="G468" s="37">
        <f t="shared" ca="1" si="22"/>
        <v>7.6743422807205614E-4</v>
      </c>
      <c r="H468" s="22"/>
    </row>
    <row r="469" spans="1:8" x14ac:dyDescent="0.25">
      <c r="A469" s="32">
        <f t="shared" ca="1" si="23"/>
        <v>468</v>
      </c>
      <c r="B469" s="2">
        <v>1.7109746636116974E-3</v>
      </c>
      <c r="C469" s="41">
        <v>5.2019684350709583E-2</v>
      </c>
      <c r="D469" s="51">
        <f t="shared" ca="1" si="21"/>
        <v>0.95503900719655566</v>
      </c>
      <c r="E469" s="52">
        <f ca="1">IF(C469&lt;=$J$5,$L$3,IF(C469&lt;=$J$8,$L$5,IF(D469&lt;=$K$8,$L$8,$L$10)))</f>
        <v>4.6071872893860277E-4</v>
      </c>
      <c r="F469" s="53">
        <f ca="1">IF(E469=$L$3,$M$3,IF(C469&gt;$J$8,IF(D469&lt;=$K$8,$M$8,C469*$N$10+$N$11),C469*$N$5+$N$6))</f>
        <v>1.8491108693790004E-3</v>
      </c>
      <c r="G469" s="37">
        <f t="shared" ca="1" si="22"/>
        <v>1.0062892594683273E-3</v>
      </c>
      <c r="H469" s="22"/>
    </row>
    <row r="470" spans="1:8" x14ac:dyDescent="0.25">
      <c r="A470" s="32">
        <f t="shared" ca="1" si="23"/>
        <v>469</v>
      </c>
      <c r="B470" s="2">
        <v>6.9740839385823428E-4</v>
      </c>
      <c r="C470" s="41">
        <v>5.2022880889347867E-2</v>
      </c>
      <c r="D470" s="51">
        <f t="shared" ca="1" si="21"/>
        <v>0.67011124136509481</v>
      </c>
      <c r="E470" s="52">
        <f ca="1">IF(C470&lt;=$J$5,$L$3,IF(C470&lt;=$J$8,$L$5,IF(D470&lt;=$K$8,$L$8,$L$10)))</f>
        <v>4.6071872893860277E-4</v>
      </c>
      <c r="F470" s="53">
        <f ca="1">IF(E470=$L$3,$M$3,IF(C470&gt;$J$8,IF(D470&lt;=$K$8,$M$8,C470*$N$10+$N$11),C470*$N$5+$N$6))</f>
        <v>1.8491108693790004E-3</v>
      </c>
      <c r="G470" s="37">
        <f t="shared" ca="1" si="22"/>
        <v>1.2921210433803247E-3</v>
      </c>
      <c r="H470" s="22"/>
    </row>
    <row r="471" spans="1:8" x14ac:dyDescent="0.25">
      <c r="A471" s="32">
        <f t="shared" ca="1" si="23"/>
        <v>470</v>
      </c>
      <c r="B471" s="2">
        <v>5.1018253019685655E-4</v>
      </c>
      <c r="C471" s="41">
        <v>5.2032005885372545E-2</v>
      </c>
      <c r="D471" s="51">
        <f t="shared" ca="1" si="21"/>
        <v>0.19967299290192053</v>
      </c>
      <c r="E471" s="52">
        <f ca="1">IF(C471&lt;=$J$5,$L$3,IF(C471&lt;=$J$8,$L$5,IF(D471&lt;=$K$8,$L$8,$L$10)))</f>
        <v>4.6071872893860277E-4</v>
      </c>
      <c r="F471" s="53">
        <f ca="1">IF(E471=$L$3,$M$3,IF(C471&gt;$J$8,IF(D471&lt;=$K$8,$M$8,C471*$N$10+$N$11),C471*$N$5+$N$6))</f>
        <v>1.8491108693790004E-3</v>
      </c>
      <c r="G471" s="37">
        <f t="shared" ca="1" si="22"/>
        <v>1.1289368274665546E-3</v>
      </c>
      <c r="H471" s="22"/>
    </row>
    <row r="472" spans="1:8" x14ac:dyDescent="0.25">
      <c r="A472" s="32">
        <f t="shared" ca="1" si="23"/>
        <v>471</v>
      </c>
      <c r="B472" s="2">
        <v>8.7497635528038797E-4</v>
      </c>
      <c r="C472" s="41">
        <v>5.2032724492370619E-2</v>
      </c>
      <c r="D472" s="51">
        <f t="shared" ca="1" si="21"/>
        <v>0.4421229577079302</v>
      </c>
      <c r="E472" s="52">
        <f ca="1">IF(C472&lt;=$J$5,$L$3,IF(C472&lt;=$J$8,$L$5,IF(D472&lt;=$K$8,$L$8,$L$10)))</f>
        <v>4.6071872893860277E-4</v>
      </c>
      <c r="F472" s="53">
        <f ca="1">IF(E472=$L$3,$M$3,IF(C472&gt;$J$8,IF(D472&lt;=$K$8,$M$8,C472*$N$10+$N$11),C472*$N$5+$N$6))</f>
        <v>1.8491108693790004E-3</v>
      </c>
      <c r="G472" s="37">
        <f t="shared" ca="1" si="22"/>
        <v>8.231982130715266E-4</v>
      </c>
      <c r="H472" s="22"/>
    </row>
    <row r="473" spans="1:8" x14ac:dyDescent="0.25">
      <c r="A473" s="32">
        <f t="shared" ca="1" si="23"/>
        <v>472</v>
      </c>
      <c r="B473" s="2">
        <v>1.7781462122491432E-3</v>
      </c>
      <c r="C473" s="41">
        <v>5.2036014655658103E-2</v>
      </c>
      <c r="D473" s="51">
        <f t="shared" ca="1" si="21"/>
        <v>0.20831477364458684</v>
      </c>
      <c r="E473" s="52">
        <f ca="1">IF(C473&lt;=$J$5,$L$3,IF(C473&lt;=$J$8,$L$5,IF(D473&lt;=$K$8,$L$8,$L$10)))</f>
        <v>4.6071872893860277E-4</v>
      </c>
      <c r="F473" s="53">
        <f ca="1">IF(E473=$L$3,$M$3,IF(C473&gt;$J$8,IF(D473&lt;=$K$8,$M$8,C473*$N$10+$N$11),C473*$N$5+$N$6))</f>
        <v>1.8491108693790004E-3</v>
      </c>
      <c r="G473" s="37">
        <f t="shared" ca="1" si="22"/>
        <v>1.3583973769679372E-3</v>
      </c>
      <c r="H473" s="22"/>
    </row>
    <row r="474" spans="1:8" x14ac:dyDescent="0.25">
      <c r="A474" s="32">
        <f t="shared" ca="1" si="23"/>
        <v>473</v>
      </c>
      <c r="B474" s="2">
        <v>5.2927761669024909E-4</v>
      </c>
      <c r="C474" s="41">
        <v>5.2036881127605128E-2</v>
      </c>
      <c r="D474" s="51">
        <f t="shared" ca="1" si="21"/>
        <v>0.20403741397474173</v>
      </c>
      <c r="E474" s="52">
        <f ca="1">IF(C474&lt;=$J$5,$L$3,IF(C474&lt;=$J$8,$L$5,IF(D474&lt;=$K$8,$L$8,$L$10)))</f>
        <v>4.6071872893860277E-4</v>
      </c>
      <c r="F474" s="53">
        <f ca="1">IF(E474=$L$3,$M$3,IF(C474&gt;$J$8,IF(D474&lt;=$K$8,$M$8,C474*$N$10+$N$11),C474*$N$5+$N$6))</f>
        <v>1.8491108693790004E-3</v>
      </c>
      <c r="G474" s="37">
        <f t="shared" ca="1" si="22"/>
        <v>1.6614610908374796E-3</v>
      </c>
      <c r="H474" s="22"/>
    </row>
    <row r="475" spans="1:8" x14ac:dyDescent="0.25">
      <c r="A475" s="32">
        <f t="shared" ca="1" si="23"/>
        <v>474</v>
      </c>
      <c r="B475" s="2">
        <v>1.2488503545730611E-3</v>
      </c>
      <c r="C475" s="41">
        <v>5.2041652132467697E-2</v>
      </c>
      <c r="D475" s="51">
        <f t="shared" ca="1" si="21"/>
        <v>0.58191836543982089</v>
      </c>
      <c r="E475" s="52">
        <f ca="1">IF(C475&lt;=$J$5,$L$3,IF(C475&lt;=$J$8,$L$5,IF(D475&lt;=$K$8,$L$8,$L$10)))</f>
        <v>4.6071872893860277E-4</v>
      </c>
      <c r="F475" s="53">
        <f ca="1">IF(E475=$L$3,$M$3,IF(C475&gt;$J$8,IF(D475&lt;=$K$8,$M$8,C475*$N$10+$N$11),C475*$N$5+$N$6))</f>
        <v>1.8491108693790004E-3</v>
      </c>
      <c r="G475" s="37">
        <f t="shared" ca="1" si="22"/>
        <v>1.4942122331005115E-3</v>
      </c>
      <c r="H475" s="22"/>
    </row>
    <row r="476" spans="1:8" x14ac:dyDescent="0.25">
      <c r="A476" s="32">
        <f t="shared" ca="1" si="23"/>
        <v>475</v>
      </c>
      <c r="B476" s="2">
        <v>1.2926574873954877E-3</v>
      </c>
      <c r="C476" s="41">
        <v>5.2068026881966878E-2</v>
      </c>
      <c r="D476" s="51">
        <f t="shared" ca="1" si="21"/>
        <v>0.3676338732496216</v>
      </c>
      <c r="E476" s="52">
        <f ca="1">IF(C476&lt;=$J$5,$L$3,IF(C476&lt;=$J$8,$L$5,IF(D476&lt;=$K$8,$L$8,$L$10)))</f>
        <v>4.6071872893860277E-4</v>
      </c>
      <c r="F476" s="53">
        <f ca="1">IF(E476=$L$3,$M$3,IF(C476&gt;$J$8,IF(D476&lt;=$K$8,$M$8,C476*$N$10+$N$11),C476*$N$5+$N$6))</f>
        <v>1.8491108693790004E-3</v>
      </c>
      <c r="G476" s="37">
        <f t="shared" ca="1" si="22"/>
        <v>1.4237561951785009E-3</v>
      </c>
      <c r="H476" s="22"/>
    </row>
    <row r="477" spans="1:8" x14ac:dyDescent="0.25">
      <c r="A477" s="32">
        <f t="shared" ca="1" si="23"/>
        <v>476</v>
      </c>
      <c r="B477" s="2">
        <v>1.2722057924725583E-3</v>
      </c>
      <c r="C477" s="41">
        <v>5.2068557812092742E-2</v>
      </c>
      <c r="D477" s="51">
        <f t="shared" ca="1" si="21"/>
        <v>0.44409426417297548</v>
      </c>
      <c r="E477" s="52">
        <f ca="1">IF(C477&lt;=$J$5,$L$3,IF(C477&lt;=$J$8,$L$5,IF(D477&lt;=$K$8,$L$8,$L$10)))</f>
        <v>4.6071872893860277E-4</v>
      </c>
      <c r="F477" s="53">
        <f ca="1">IF(E477=$L$3,$M$3,IF(C477&gt;$J$8,IF(D477&lt;=$K$8,$M$8,C477*$N$10+$N$11),C477*$N$5+$N$6))</f>
        <v>1.8491108693790004E-3</v>
      </c>
      <c r="G477" s="37">
        <f t="shared" ca="1" si="22"/>
        <v>1.1476148176059969E-3</v>
      </c>
      <c r="H477" s="22"/>
    </row>
    <row r="478" spans="1:8" x14ac:dyDescent="0.25">
      <c r="A478" s="32">
        <f t="shared" ca="1" si="23"/>
        <v>477</v>
      </c>
      <c r="B478" s="2">
        <v>1.5084410565736617E-3</v>
      </c>
      <c r="C478" s="41">
        <v>5.2070673269627776E-2</v>
      </c>
      <c r="D478" s="51">
        <f t="shared" ca="1" si="21"/>
        <v>0.49641904315730634</v>
      </c>
      <c r="E478" s="52">
        <f ca="1">IF(C478&lt;=$J$5,$L$3,IF(C478&lt;=$J$8,$L$5,IF(D478&lt;=$K$8,$L$8,$L$10)))</f>
        <v>4.6071872893860277E-4</v>
      </c>
      <c r="F478" s="53">
        <f ca="1">IF(E478=$L$3,$M$3,IF(C478&gt;$J$8,IF(D478&lt;=$K$8,$M$8,C478*$N$10+$N$11),C478*$N$5+$N$6))</f>
        <v>1.8491108693790004E-3</v>
      </c>
      <c r="G478" s="37">
        <f t="shared" ca="1" si="22"/>
        <v>1.2140497740475559E-3</v>
      </c>
      <c r="H478" s="22"/>
    </row>
    <row r="479" spans="1:8" x14ac:dyDescent="0.25">
      <c r="A479" s="32">
        <f t="shared" ca="1" si="23"/>
        <v>478</v>
      </c>
      <c r="B479" s="2">
        <v>1.257939937359398E-3</v>
      </c>
      <c r="C479" s="41">
        <v>5.2082515435555532E-2</v>
      </c>
      <c r="D479" s="51">
        <f t="shared" ca="1" si="21"/>
        <v>0.32498184800297536</v>
      </c>
      <c r="E479" s="52">
        <f ca="1">IF(C479&lt;=$J$5,$L$3,IF(C479&lt;=$J$8,$L$5,IF(D479&lt;=$K$8,$L$8,$L$10)))</f>
        <v>4.6071872893860277E-4</v>
      </c>
      <c r="F479" s="53">
        <f ca="1">IF(E479=$L$3,$M$3,IF(C479&gt;$J$8,IF(D479&lt;=$K$8,$M$8,C479*$N$10+$N$11),C479*$N$5+$N$6))</f>
        <v>1.8491108693790004E-3</v>
      </c>
      <c r="G479" s="37">
        <f t="shared" ca="1" si="22"/>
        <v>1.4657727343493666E-3</v>
      </c>
      <c r="H479" s="22"/>
    </row>
    <row r="480" spans="1:8" x14ac:dyDescent="0.25">
      <c r="A480" s="32">
        <f t="shared" ca="1" si="23"/>
        <v>479</v>
      </c>
      <c r="B480" s="2">
        <v>1.1546066544774747E-3</v>
      </c>
      <c r="C480" s="41">
        <v>5.2082887744319795E-2</v>
      </c>
      <c r="D480" s="51">
        <f t="shared" ca="1" si="21"/>
        <v>0.76895592393718004</v>
      </c>
      <c r="E480" s="52">
        <f ca="1">IF(C480&lt;=$J$5,$L$3,IF(C480&lt;=$J$8,$L$5,IF(D480&lt;=$K$8,$L$8,$L$10)))</f>
        <v>4.6071872893860277E-4</v>
      </c>
      <c r="F480" s="53">
        <f ca="1">IF(E480=$L$3,$M$3,IF(C480&gt;$J$8,IF(D480&lt;=$K$8,$M$8,C480*$N$10+$N$11),C480*$N$5+$N$6))</f>
        <v>1.8491108693790004E-3</v>
      </c>
      <c r="G480" s="37">
        <f t="shared" ca="1" si="22"/>
        <v>8.3394113021207803E-4</v>
      </c>
      <c r="H480" s="22"/>
    </row>
    <row r="481" spans="1:8" x14ac:dyDescent="0.25">
      <c r="A481" s="32">
        <f t="shared" ca="1" si="23"/>
        <v>480</v>
      </c>
      <c r="B481" s="2">
        <v>8.2242715155711466E-4</v>
      </c>
      <c r="C481" s="41">
        <v>5.2086584695971272E-2</v>
      </c>
      <c r="D481" s="51">
        <f t="shared" ca="1" si="21"/>
        <v>0.88790487384772021</v>
      </c>
      <c r="E481" s="52">
        <f ca="1">IF(C481&lt;=$J$5,$L$3,IF(C481&lt;=$J$8,$L$5,IF(D481&lt;=$K$8,$L$8,$L$10)))</f>
        <v>4.6071872893860277E-4</v>
      </c>
      <c r="F481" s="53">
        <f ca="1">IF(E481=$L$3,$M$3,IF(C481&gt;$J$8,IF(D481&lt;=$K$8,$M$8,C481*$N$10+$N$11),C481*$N$5+$N$6))</f>
        <v>1.8491108693790004E-3</v>
      </c>
      <c r="G481" s="37">
        <f t="shared" ca="1" si="22"/>
        <v>1.5739024003130042E-3</v>
      </c>
      <c r="H481" s="22"/>
    </row>
    <row r="482" spans="1:8" x14ac:dyDescent="0.25">
      <c r="A482" s="32">
        <f t="shared" ca="1" si="23"/>
        <v>481</v>
      </c>
      <c r="B482" s="2">
        <v>4.9628482479135982E-4</v>
      </c>
      <c r="C482" s="41">
        <v>5.209356814125049E-2</v>
      </c>
      <c r="D482" s="51">
        <f t="shared" ca="1" si="21"/>
        <v>0.93154137505562151</v>
      </c>
      <c r="E482" s="52">
        <f ca="1">IF(C482&lt;=$J$5,$L$3,IF(C482&lt;=$J$8,$L$5,IF(D482&lt;=$K$8,$L$8,$L$10)))</f>
        <v>4.6071872893860277E-4</v>
      </c>
      <c r="F482" s="53">
        <f ca="1">IF(E482=$L$3,$M$3,IF(C482&gt;$J$8,IF(D482&lt;=$K$8,$M$8,C482*$N$10+$N$11),C482*$N$5+$N$6))</f>
        <v>1.8491108693790004E-3</v>
      </c>
      <c r="G482" s="37">
        <f t="shared" ca="1" si="22"/>
        <v>1.2746438985685802E-3</v>
      </c>
      <c r="H482" s="22"/>
    </row>
    <row r="483" spans="1:8" x14ac:dyDescent="0.25">
      <c r="A483" s="32">
        <f t="shared" ca="1" si="23"/>
        <v>482</v>
      </c>
      <c r="B483" s="2">
        <v>1.8364472516244623E-3</v>
      </c>
      <c r="C483" s="41">
        <v>5.2094199073743075E-2</v>
      </c>
      <c r="D483" s="51">
        <f t="shared" ca="1" si="21"/>
        <v>0.28954389054284158</v>
      </c>
      <c r="E483" s="52">
        <f ca="1">IF(C483&lt;=$J$5,$L$3,IF(C483&lt;=$J$8,$L$5,IF(D483&lt;=$K$8,$L$8,$L$10)))</f>
        <v>4.6071872893860277E-4</v>
      </c>
      <c r="F483" s="53">
        <f ca="1">IF(E483=$L$3,$M$3,IF(C483&gt;$J$8,IF(D483&lt;=$K$8,$M$8,C483*$N$10+$N$11),C483*$N$5+$N$6))</f>
        <v>1.8491108693790004E-3</v>
      </c>
      <c r="G483" s="37">
        <f t="shared" ca="1" si="22"/>
        <v>6.0472171739861156E-4</v>
      </c>
      <c r="H483" s="22"/>
    </row>
    <row r="484" spans="1:8" x14ac:dyDescent="0.25">
      <c r="A484" s="32">
        <f t="shared" ca="1" si="23"/>
        <v>483</v>
      </c>
      <c r="B484" s="2">
        <v>1.2781253805141946E-3</v>
      </c>
      <c r="C484" s="41">
        <v>5.2098527490249069E-2</v>
      </c>
      <c r="D484" s="51">
        <f t="shared" ca="1" si="21"/>
        <v>0.6435305498427919</v>
      </c>
      <c r="E484" s="52">
        <f ca="1">IF(C484&lt;=$J$5,$L$3,IF(C484&lt;=$J$8,$L$5,IF(D484&lt;=$K$8,$L$8,$L$10)))</f>
        <v>4.6071872893860277E-4</v>
      </c>
      <c r="F484" s="53">
        <f ca="1">IF(E484=$L$3,$M$3,IF(C484&gt;$J$8,IF(D484&lt;=$K$8,$M$8,C484*$N$10+$N$11),C484*$N$5+$N$6))</f>
        <v>1.8491108693790004E-3</v>
      </c>
      <c r="G484" s="37">
        <f t="shared" ca="1" si="22"/>
        <v>1.055996510511332E-3</v>
      </c>
      <c r="H484" s="22"/>
    </row>
    <row r="485" spans="1:8" x14ac:dyDescent="0.25">
      <c r="A485" s="32">
        <f t="shared" ca="1" si="23"/>
        <v>484</v>
      </c>
      <c r="B485" s="2">
        <v>8.195924236087393E-4</v>
      </c>
      <c r="C485" s="41">
        <v>5.2107794922838013E-2</v>
      </c>
      <c r="D485" s="51">
        <f t="shared" ca="1" si="21"/>
        <v>0.429720656943961</v>
      </c>
      <c r="E485" s="52">
        <f ca="1">IF(C485&lt;=$J$5,$L$3,IF(C485&lt;=$J$8,$L$5,IF(D485&lt;=$K$8,$L$8,$L$10)))</f>
        <v>4.6071872893860277E-4</v>
      </c>
      <c r="F485" s="53">
        <f ca="1">IF(E485=$L$3,$M$3,IF(C485&gt;$J$8,IF(D485&lt;=$K$8,$M$8,C485*$N$10+$N$11),C485*$N$5+$N$6))</f>
        <v>1.8491108693790004E-3</v>
      </c>
      <c r="G485" s="37">
        <f t="shared" ca="1" si="22"/>
        <v>1.4404398049210052E-3</v>
      </c>
      <c r="H485" s="22"/>
    </row>
    <row r="486" spans="1:8" x14ac:dyDescent="0.25">
      <c r="A486" s="32">
        <f t="shared" ca="1" si="23"/>
        <v>485</v>
      </c>
      <c r="B486" s="2">
        <v>1.8207970871017554E-3</v>
      </c>
      <c r="C486" s="41">
        <v>5.210962612597142E-2</v>
      </c>
      <c r="D486" s="51">
        <f t="shared" ca="1" si="21"/>
        <v>0.77272148158763121</v>
      </c>
      <c r="E486" s="52">
        <f ca="1">IF(C486&lt;=$J$5,$L$3,IF(C486&lt;=$J$8,$L$5,IF(D486&lt;=$K$8,$L$8,$L$10)))</f>
        <v>4.6071872893860277E-4</v>
      </c>
      <c r="F486" s="53">
        <f ca="1">IF(E486=$L$3,$M$3,IF(C486&gt;$J$8,IF(D486&lt;=$K$8,$M$8,C486*$N$10+$N$11),C486*$N$5+$N$6))</f>
        <v>1.8491108693790004E-3</v>
      </c>
      <c r="G486" s="37">
        <f t="shared" ca="1" si="22"/>
        <v>1.2625335986978434E-3</v>
      </c>
      <c r="H486" s="22"/>
    </row>
    <row r="487" spans="1:8" x14ac:dyDescent="0.25">
      <c r="A487" s="32">
        <f t="shared" ca="1" si="23"/>
        <v>486</v>
      </c>
      <c r="B487" s="2">
        <v>9.9991340292043818E-4</v>
      </c>
      <c r="C487" s="41">
        <v>5.2112602616636083E-2</v>
      </c>
      <c r="D487" s="51">
        <f t="shared" ca="1" si="21"/>
        <v>0.32511042353559882</v>
      </c>
      <c r="E487" s="52">
        <f ca="1">IF(C487&lt;=$J$5,$L$3,IF(C487&lt;=$J$8,$L$5,IF(D487&lt;=$K$8,$L$8,$L$10)))</f>
        <v>4.6071872893860277E-4</v>
      </c>
      <c r="F487" s="53">
        <f ca="1">IF(E487=$L$3,$M$3,IF(C487&gt;$J$8,IF(D487&lt;=$K$8,$M$8,C487*$N$10+$N$11),C487*$N$5+$N$6))</f>
        <v>1.8491108693790004E-3</v>
      </c>
      <c r="G487" s="37">
        <f t="shared" ca="1" si="22"/>
        <v>1.2150769669872874E-3</v>
      </c>
      <c r="H487" s="22"/>
    </row>
    <row r="488" spans="1:8" x14ac:dyDescent="0.25">
      <c r="A488" s="32">
        <f t="shared" ca="1" si="23"/>
        <v>487</v>
      </c>
      <c r="B488" s="2">
        <v>1.1937446298153631E-3</v>
      </c>
      <c r="C488" s="41">
        <v>5.211307677872512E-2</v>
      </c>
      <c r="D488" s="51">
        <f t="shared" ca="1" si="21"/>
        <v>0.115848600887416</v>
      </c>
      <c r="E488" s="52">
        <f ca="1">IF(C488&lt;=$J$5,$L$3,IF(C488&lt;=$J$8,$L$5,IF(D488&lt;=$K$8,$L$8,$L$10)))</f>
        <v>4.6071872893860277E-4</v>
      </c>
      <c r="F488" s="53">
        <f ca="1">IF(E488=$L$3,$M$3,IF(C488&gt;$J$8,IF(D488&lt;=$K$8,$M$8,C488*$N$10+$N$11),C488*$N$5+$N$6))</f>
        <v>1.8491108693790004E-3</v>
      </c>
      <c r="G488" s="37">
        <f t="shared" ca="1" si="22"/>
        <v>7.8866888505535612E-4</v>
      </c>
      <c r="H488" s="22"/>
    </row>
    <row r="489" spans="1:8" x14ac:dyDescent="0.25">
      <c r="A489" s="32">
        <f t="shared" ca="1" si="23"/>
        <v>488</v>
      </c>
      <c r="B489" s="2">
        <v>1.6990091221100734E-3</v>
      </c>
      <c r="C489" s="41">
        <v>5.2118142575104998E-2</v>
      </c>
      <c r="D489" s="51">
        <f t="shared" ca="1" si="21"/>
        <v>0.89730606079024333</v>
      </c>
      <c r="E489" s="52">
        <f ca="1">IF(C489&lt;=$J$5,$L$3,IF(C489&lt;=$J$8,$L$5,IF(D489&lt;=$K$8,$L$8,$L$10)))</f>
        <v>4.6071872893860277E-4</v>
      </c>
      <c r="F489" s="53">
        <f ca="1">IF(E489=$L$3,$M$3,IF(C489&gt;$J$8,IF(D489&lt;=$K$8,$M$8,C489*$N$10+$N$11),C489*$N$5+$N$6))</f>
        <v>1.8491108693790004E-3</v>
      </c>
      <c r="G489" s="37">
        <f t="shared" ca="1" si="22"/>
        <v>1.2037773930174194E-3</v>
      </c>
      <c r="H489" s="22"/>
    </row>
    <row r="490" spans="1:8" x14ac:dyDescent="0.25">
      <c r="A490" s="32">
        <f t="shared" ca="1" si="23"/>
        <v>489</v>
      </c>
      <c r="B490" s="2">
        <v>1.1746999767134891E-3</v>
      </c>
      <c r="C490" s="41">
        <v>5.2120062049738181E-2</v>
      </c>
      <c r="D490" s="51">
        <f t="shared" ca="1" si="21"/>
        <v>0.67667608543552815</v>
      </c>
      <c r="E490" s="52">
        <f ca="1">IF(C490&lt;=$J$5,$L$3,IF(C490&lt;=$J$8,$L$5,IF(D490&lt;=$K$8,$L$8,$L$10)))</f>
        <v>4.6071872893860277E-4</v>
      </c>
      <c r="F490" s="53">
        <f ca="1">IF(E490=$L$3,$M$3,IF(C490&gt;$J$8,IF(D490&lt;=$K$8,$M$8,C490*$N$10+$N$11),C490*$N$5+$N$6))</f>
        <v>1.8491108693790004E-3</v>
      </c>
      <c r="G490" s="37">
        <f t="shared" ca="1" si="22"/>
        <v>9.1101168139313981E-4</v>
      </c>
      <c r="H490" s="22"/>
    </row>
    <row r="491" spans="1:8" x14ac:dyDescent="0.25">
      <c r="A491" s="32">
        <f t="shared" ca="1" si="23"/>
        <v>490</v>
      </c>
      <c r="B491" s="2">
        <v>1.5252793658492858E-3</v>
      </c>
      <c r="C491" s="41">
        <v>5.2120242402210859E-2</v>
      </c>
      <c r="D491" s="51">
        <f t="shared" ca="1" si="21"/>
        <v>9.5263296646405093E-3</v>
      </c>
      <c r="E491" s="52">
        <f ca="1">IF(C491&lt;=$J$5,$L$3,IF(C491&lt;=$J$8,$L$5,IF(D491&lt;=$K$8,$L$8,$L$10)))</f>
        <v>4.6071872893860277E-4</v>
      </c>
      <c r="F491" s="53">
        <f ca="1">IF(E491=$L$3,$M$3,IF(C491&gt;$J$8,IF(D491&lt;=$K$8,$M$8,C491*$N$10+$N$11),C491*$N$5+$N$6))</f>
        <v>1.8491108693790004E-3</v>
      </c>
      <c r="G491" s="37">
        <f t="shared" ca="1" si="22"/>
        <v>1.0136911150133501E-3</v>
      </c>
      <c r="H491" s="22"/>
    </row>
    <row r="492" spans="1:8" x14ac:dyDescent="0.25">
      <c r="A492" s="32">
        <f t="shared" ca="1" si="23"/>
        <v>491</v>
      </c>
      <c r="B492" s="2">
        <v>1.5513759227935298E-3</v>
      </c>
      <c r="C492" s="41">
        <v>5.2120874746195034E-2</v>
      </c>
      <c r="D492" s="51">
        <f t="shared" ca="1" si="21"/>
        <v>0.35003441841661775</v>
      </c>
      <c r="E492" s="52">
        <f ca="1">IF(C492&lt;=$J$5,$L$3,IF(C492&lt;=$J$8,$L$5,IF(D492&lt;=$K$8,$L$8,$L$10)))</f>
        <v>4.6071872893860277E-4</v>
      </c>
      <c r="F492" s="53">
        <f ca="1">IF(E492=$L$3,$M$3,IF(C492&gt;$J$8,IF(D492&lt;=$K$8,$M$8,C492*$N$10+$N$11),C492*$N$5+$N$6))</f>
        <v>1.8491108693790004E-3</v>
      </c>
      <c r="G492" s="37">
        <f t="shared" ca="1" si="22"/>
        <v>1.848849502786732E-3</v>
      </c>
      <c r="H492" s="22"/>
    </row>
    <row r="493" spans="1:8" x14ac:dyDescent="0.25">
      <c r="A493" s="32">
        <f t="shared" ca="1" si="23"/>
        <v>492</v>
      </c>
      <c r="B493" s="2">
        <v>1.7188354486712409E-3</v>
      </c>
      <c r="C493" s="41">
        <v>5.2121641967434629E-2</v>
      </c>
      <c r="D493" s="51">
        <f t="shared" ca="1" si="21"/>
        <v>0.37476816813650771</v>
      </c>
      <c r="E493" s="52">
        <f ca="1">IF(C493&lt;=$J$5,$L$3,IF(C493&lt;=$J$8,$L$5,IF(D493&lt;=$K$8,$L$8,$L$10)))</f>
        <v>4.6071872893860277E-4</v>
      </c>
      <c r="F493" s="53">
        <f ca="1">IF(E493=$L$3,$M$3,IF(C493&gt;$J$8,IF(D493&lt;=$K$8,$M$8,C493*$N$10+$N$11),C493*$N$5+$N$6))</f>
        <v>1.8491108693790004E-3</v>
      </c>
      <c r="G493" s="37">
        <f t="shared" ca="1" si="22"/>
        <v>1.7333938075588585E-3</v>
      </c>
      <c r="H493" s="22"/>
    </row>
    <row r="494" spans="1:8" x14ac:dyDescent="0.25">
      <c r="A494" s="32">
        <f t="shared" ca="1" si="23"/>
        <v>493</v>
      </c>
      <c r="B494" s="2">
        <v>1.2506930905555325E-3</v>
      </c>
      <c r="C494" s="41">
        <v>5.2125822952687417E-2</v>
      </c>
      <c r="D494" s="51">
        <f t="shared" ca="1" si="21"/>
        <v>0.12262645612091605</v>
      </c>
      <c r="E494" s="52">
        <f ca="1">IF(C494&lt;=$J$5,$L$3,IF(C494&lt;=$J$8,$L$5,IF(D494&lt;=$K$8,$L$8,$L$10)))</f>
        <v>4.6071872893860277E-4</v>
      </c>
      <c r="F494" s="53">
        <f ca="1">IF(E494=$L$3,$M$3,IF(C494&gt;$J$8,IF(D494&lt;=$K$8,$M$8,C494*$N$10+$N$11),C494*$N$5+$N$6))</f>
        <v>1.8491108693790004E-3</v>
      </c>
      <c r="G494" s="37">
        <f t="shared" ca="1" si="22"/>
        <v>9.9603024872342355E-4</v>
      </c>
      <c r="H494" s="22"/>
    </row>
    <row r="495" spans="1:8" x14ac:dyDescent="0.25">
      <c r="A495" s="32">
        <f t="shared" ca="1" si="23"/>
        <v>494</v>
      </c>
      <c r="B495" s="2">
        <v>1.510890150341504E-3</v>
      </c>
      <c r="C495" s="41">
        <v>5.2132225038484525E-2</v>
      </c>
      <c r="D495" s="51">
        <f t="shared" ca="1" si="21"/>
        <v>1.9126981104546914E-3</v>
      </c>
      <c r="E495" s="52">
        <f ca="1">IF(C495&lt;=$J$5,$L$3,IF(C495&lt;=$J$8,$L$5,IF(D495&lt;=$K$8,$L$8,$L$10)))</f>
        <v>4.6071872893860277E-4</v>
      </c>
      <c r="F495" s="53">
        <f ca="1">IF(E495=$L$3,$M$3,IF(C495&gt;$J$8,IF(D495&lt;=$K$8,$M$8,C495*$N$10+$N$11),C495*$N$5+$N$6))</f>
        <v>1.8491108693790004E-3</v>
      </c>
      <c r="G495" s="37">
        <f t="shared" ca="1" si="22"/>
        <v>5.5653637208011373E-4</v>
      </c>
      <c r="H495" s="22"/>
    </row>
    <row r="496" spans="1:8" x14ac:dyDescent="0.25">
      <c r="A496" s="32">
        <f t="shared" ca="1" si="23"/>
        <v>495</v>
      </c>
      <c r="B496" s="2">
        <v>1.5222406372285557E-3</v>
      </c>
      <c r="C496" s="41">
        <v>5.2137759272094353E-2</v>
      </c>
      <c r="D496" s="51">
        <f t="shared" ca="1" si="21"/>
        <v>0.8460169614742129</v>
      </c>
      <c r="E496" s="52">
        <f ca="1">IF(C496&lt;=$J$5,$L$3,IF(C496&lt;=$J$8,$L$5,IF(D496&lt;=$K$8,$L$8,$L$10)))</f>
        <v>4.6071872893860277E-4</v>
      </c>
      <c r="F496" s="53">
        <f ca="1">IF(E496=$L$3,$M$3,IF(C496&gt;$J$8,IF(D496&lt;=$K$8,$M$8,C496*$N$10+$N$11),C496*$N$5+$N$6))</f>
        <v>1.8491108693790004E-3</v>
      </c>
      <c r="G496" s="37">
        <f t="shared" ca="1" si="22"/>
        <v>1.7779397198905186E-3</v>
      </c>
      <c r="H496" s="22"/>
    </row>
    <row r="497" spans="1:8" x14ac:dyDescent="0.25">
      <c r="A497" s="32">
        <f t="shared" ca="1" si="23"/>
        <v>496</v>
      </c>
      <c r="B497" s="2">
        <v>6.5428034510367494E-4</v>
      </c>
      <c r="C497" s="41">
        <v>5.2142864731418992E-2</v>
      </c>
      <c r="D497" s="51">
        <f t="shared" ca="1" si="21"/>
        <v>6.6986372619858181E-2</v>
      </c>
      <c r="E497" s="52">
        <f ca="1">IF(C497&lt;=$J$5,$L$3,IF(C497&lt;=$J$8,$L$5,IF(D497&lt;=$K$8,$L$8,$L$10)))</f>
        <v>4.6071872893860277E-4</v>
      </c>
      <c r="F497" s="53">
        <f ca="1">IF(E497=$L$3,$M$3,IF(C497&gt;$J$8,IF(D497&lt;=$K$8,$M$8,C497*$N$10+$N$11),C497*$N$5+$N$6))</f>
        <v>1.8491108693790004E-3</v>
      </c>
      <c r="G497" s="37">
        <f t="shared" ca="1" si="22"/>
        <v>1.2904028924651868E-3</v>
      </c>
      <c r="H497" s="22"/>
    </row>
    <row r="498" spans="1:8" x14ac:dyDescent="0.25">
      <c r="A498" s="32">
        <f t="shared" ca="1" si="23"/>
        <v>497</v>
      </c>
      <c r="B498" s="2">
        <v>1.3653116467332582E-3</v>
      </c>
      <c r="C498" s="41">
        <v>5.2143765394074282E-2</v>
      </c>
      <c r="D498" s="51">
        <f t="shared" ca="1" si="21"/>
        <v>0.7560173191020011</v>
      </c>
      <c r="E498" s="52">
        <f ca="1">IF(C498&lt;=$J$5,$L$3,IF(C498&lt;=$J$8,$L$5,IF(D498&lt;=$K$8,$L$8,$L$10)))</f>
        <v>4.6071872893860277E-4</v>
      </c>
      <c r="F498" s="53">
        <f ca="1">IF(E498=$L$3,$M$3,IF(C498&gt;$J$8,IF(D498&lt;=$K$8,$M$8,C498*$N$10+$N$11),C498*$N$5+$N$6))</f>
        <v>1.8491108693790004E-3</v>
      </c>
      <c r="G498" s="37">
        <f t="shared" ca="1" si="22"/>
        <v>5.5830346163362196E-4</v>
      </c>
      <c r="H498" s="22"/>
    </row>
    <row r="499" spans="1:8" x14ac:dyDescent="0.25">
      <c r="A499" s="32">
        <f t="shared" ca="1" si="23"/>
        <v>498</v>
      </c>
      <c r="B499" s="2">
        <v>1.219991742772597E-3</v>
      </c>
      <c r="C499" s="41">
        <v>5.215027948761175E-2</v>
      </c>
      <c r="D499" s="51">
        <f t="shared" ca="1" si="21"/>
        <v>0.3287051609782673</v>
      </c>
      <c r="E499" s="52">
        <f ca="1">IF(C499&lt;=$J$5,$L$3,IF(C499&lt;=$J$8,$L$5,IF(D499&lt;=$K$8,$L$8,$L$10)))</f>
        <v>4.6071872893860277E-4</v>
      </c>
      <c r="F499" s="53">
        <f ca="1">IF(E499=$L$3,$M$3,IF(C499&gt;$J$8,IF(D499&lt;=$K$8,$M$8,C499*$N$10+$N$11),C499*$N$5+$N$6))</f>
        <v>1.8491108693790004E-3</v>
      </c>
      <c r="G499" s="37">
        <f t="shared" ca="1" si="22"/>
        <v>1.4988399186824132E-3</v>
      </c>
      <c r="H499" s="22"/>
    </row>
    <row r="500" spans="1:8" x14ac:dyDescent="0.25">
      <c r="A500" s="32">
        <f t="shared" ca="1" si="23"/>
        <v>499</v>
      </c>
      <c r="B500" s="2">
        <v>1.0772819073198159E-3</v>
      </c>
      <c r="C500" s="41">
        <v>5.215636144977992E-2</v>
      </c>
      <c r="D500" s="51">
        <f t="shared" ca="1" si="21"/>
        <v>0.79212917032121088</v>
      </c>
      <c r="E500" s="52">
        <f ca="1">IF(C500&lt;=$J$5,$L$3,IF(C500&lt;=$J$8,$L$5,IF(D500&lt;=$K$8,$L$8,$L$10)))</f>
        <v>4.6071872893860277E-4</v>
      </c>
      <c r="F500" s="53">
        <f ca="1">IF(E500=$L$3,$M$3,IF(C500&gt;$J$8,IF(D500&lt;=$K$8,$M$8,C500*$N$10+$N$11),C500*$N$5+$N$6))</f>
        <v>1.8491108693790004E-3</v>
      </c>
      <c r="G500" s="37">
        <f t="shared" ca="1" si="22"/>
        <v>6.0304113735880154E-4</v>
      </c>
      <c r="H500" s="22"/>
    </row>
    <row r="501" spans="1:8" x14ac:dyDescent="0.25">
      <c r="A501" s="32">
        <f t="shared" ca="1" si="23"/>
        <v>500</v>
      </c>
      <c r="B501" s="2">
        <v>1.8347367421810978E-3</v>
      </c>
      <c r="C501" s="41">
        <v>5.2159604856100772E-2</v>
      </c>
      <c r="D501" s="51">
        <f t="shared" ca="1" si="21"/>
        <v>5.6966476802253196E-2</v>
      </c>
      <c r="E501" s="52">
        <f ca="1">IF(C501&lt;=$J$5,$L$3,IF(C501&lt;=$J$8,$L$5,IF(D501&lt;=$K$8,$L$8,$L$10)))</f>
        <v>4.6071872893860277E-4</v>
      </c>
      <c r="F501" s="53">
        <f ca="1">IF(E501=$L$3,$M$3,IF(C501&gt;$J$8,IF(D501&lt;=$K$8,$M$8,C501*$N$10+$N$11),C501*$N$5+$N$6))</f>
        <v>1.8491108693790004E-3</v>
      </c>
      <c r="G501" s="37">
        <f t="shared" ca="1" si="22"/>
        <v>1.0773396973257482E-3</v>
      </c>
      <c r="H501" s="22"/>
    </row>
    <row r="502" spans="1:8" x14ac:dyDescent="0.25">
      <c r="A502" s="32">
        <f t="shared" ca="1" si="23"/>
        <v>501</v>
      </c>
      <c r="B502" s="2">
        <v>1.4314001705965085E-3</v>
      </c>
      <c r="C502" s="41">
        <v>5.2164673999974209E-2</v>
      </c>
      <c r="D502" s="51">
        <f t="shared" ca="1" si="21"/>
        <v>0.57270680979588018</v>
      </c>
      <c r="E502" s="52">
        <f ca="1">IF(C502&lt;=$J$5,$L$3,IF(C502&lt;=$J$8,$L$5,IF(D502&lt;=$K$8,$L$8,$L$10)))</f>
        <v>4.6071872893860277E-4</v>
      </c>
      <c r="F502" s="53">
        <f ca="1">IF(E502=$L$3,$M$3,IF(C502&gt;$J$8,IF(D502&lt;=$K$8,$M$8,C502*$N$10+$N$11),C502*$N$5+$N$6))</f>
        <v>1.8491108693790004E-3</v>
      </c>
      <c r="G502" s="37">
        <f t="shared" ca="1" si="22"/>
        <v>1.1152456939252232E-3</v>
      </c>
      <c r="H502" s="22"/>
    </row>
    <row r="503" spans="1:8" x14ac:dyDescent="0.25">
      <c r="A503" s="32">
        <f t="shared" ca="1" si="23"/>
        <v>502</v>
      </c>
      <c r="B503" s="2">
        <v>4.9086075783233429E-4</v>
      </c>
      <c r="C503" s="41">
        <v>5.2197191616317473E-2</v>
      </c>
      <c r="D503" s="51">
        <f t="shared" ca="1" si="21"/>
        <v>4.5056519676593965E-2</v>
      </c>
      <c r="E503" s="52">
        <f ca="1">IF(C503&lt;=$J$5,$L$3,IF(C503&lt;=$J$8,$L$5,IF(D503&lt;=$K$8,$L$8,$L$10)))</f>
        <v>4.6071872893860277E-4</v>
      </c>
      <c r="F503" s="53">
        <f ca="1">IF(E503=$L$3,$M$3,IF(C503&gt;$J$8,IF(D503&lt;=$K$8,$M$8,C503*$N$10+$N$11),C503*$N$5+$N$6))</f>
        <v>1.8491108693790004E-3</v>
      </c>
      <c r="G503" s="37">
        <f t="shared" ca="1" si="22"/>
        <v>1.730248286971872E-3</v>
      </c>
      <c r="H503" s="22"/>
    </row>
    <row r="504" spans="1:8" x14ac:dyDescent="0.25">
      <c r="A504" s="32">
        <f t="shared" ca="1" si="23"/>
        <v>503</v>
      </c>
      <c r="B504" s="2">
        <v>6.7139203977162332E-4</v>
      </c>
      <c r="C504" s="41">
        <v>5.2214660957499048E-2</v>
      </c>
      <c r="D504" s="51">
        <f t="shared" ca="1" si="21"/>
        <v>7.5335773595236577E-2</v>
      </c>
      <c r="E504" s="52">
        <f ca="1">IF(C504&lt;=$J$5,$L$3,IF(C504&lt;=$J$8,$L$5,IF(D504&lt;=$K$8,$L$8,$L$10)))</f>
        <v>4.6071872893860277E-4</v>
      </c>
      <c r="F504" s="53">
        <f ca="1">IF(E504=$L$3,$M$3,IF(C504&gt;$J$8,IF(D504&lt;=$K$8,$M$8,C504*$N$10+$N$11),C504*$N$5+$N$6))</f>
        <v>1.8491108693790004E-3</v>
      </c>
      <c r="G504" s="37">
        <f t="shared" ca="1" si="22"/>
        <v>5.1957999518684531E-4</v>
      </c>
      <c r="H504" s="22"/>
    </row>
    <row r="505" spans="1:8" x14ac:dyDescent="0.25">
      <c r="A505" s="32">
        <f t="shared" ca="1" si="23"/>
        <v>504</v>
      </c>
      <c r="B505" s="2">
        <v>1.7285242544555768E-3</v>
      </c>
      <c r="C505" s="41">
        <v>5.2215333763909633E-2</v>
      </c>
      <c r="D505" s="51">
        <f t="shared" ca="1" si="21"/>
        <v>0.21155345297432582</v>
      </c>
      <c r="E505" s="52">
        <f ca="1">IF(C505&lt;=$J$5,$L$3,IF(C505&lt;=$J$8,$L$5,IF(D505&lt;=$K$8,$L$8,$L$10)))</f>
        <v>4.6071872893860277E-4</v>
      </c>
      <c r="F505" s="53">
        <f ca="1">IF(E505=$L$3,$M$3,IF(C505&gt;$J$8,IF(D505&lt;=$K$8,$M$8,C505*$N$10+$N$11),C505*$N$5+$N$6))</f>
        <v>1.8491108693790004E-3</v>
      </c>
      <c r="G505" s="37">
        <f t="shared" ca="1" si="22"/>
        <v>1.7210034943510981E-3</v>
      </c>
      <c r="H505" s="22"/>
    </row>
    <row r="506" spans="1:8" x14ac:dyDescent="0.25">
      <c r="A506" s="32">
        <f t="shared" ca="1" si="23"/>
        <v>505</v>
      </c>
      <c r="B506" s="2">
        <v>1.2308062132200259E-3</v>
      </c>
      <c r="C506" s="41">
        <v>5.2226983118312698E-2</v>
      </c>
      <c r="D506" s="51">
        <f t="shared" ca="1" si="21"/>
        <v>0.49950706715176518</v>
      </c>
      <c r="E506" s="52">
        <f ca="1">IF(C506&lt;=$J$5,$L$3,IF(C506&lt;=$J$8,$L$5,IF(D506&lt;=$K$8,$L$8,$L$10)))</f>
        <v>4.6071872893860277E-4</v>
      </c>
      <c r="F506" s="53">
        <f ca="1">IF(E506=$L$3,$M$3,IF(C506&gt;$J$8,IF(D506&lt;=$K$8,$M$8,C506*$N$10+$N$11),C506*$N$5+$N$6))</f>
        <v>1.8491108693790004E-3</v>
      </c>
      <c r="G506" s="37">
        <f t="shared" ca="1" si="22"/>
        <v>1.4454965815873903E-3</v>
      </c>
      <c r="H506" s="22"/>
    </row>
    <row r="507" spans="1:8" x14ac:dyDescent="0.25">
      <c r="A507" s="32">
        <f t="shared" ca="1" si="23"/>
        <v>506</v>
      </c>
      <c r="B507" s="2">
        <v>1.1837076486967413E-3</v>
      </c>
      <c r="C507" s="41">
        <v>5.2228634915726657E-2</v>
      </c>
      <c r="D507" s="51">
        <f t="shared" ca="1" si="21"/>
        <v>0.5046962908739917</v>
      </c>
      <c r="E507" s="52">
        <f ca="1">IF(C507&lt;=$J$5,$L$3,IF(C507&lt;=$J$8,$L$5,IF(D507&lt;=$K$8,$L$8,$L$10)))</f>
        <v>4.6071872893860277E-4</v>
      </c>
      <c r="F507" s="53">
        <f ca="1">IF(E507=$L$3,$M$3,IF(C507&gt;$J$8,IF(D507&lt;=$K$8,$M$8,C507*$N$10+$N$11),C507*$N$5+$N$6))</f>
        <v>1.8491108693790004E-3</v>
      </c>
      <c r="G507" s="37">
        <f t="shared" ca="1" si="22"/>
        <v>1.6745200828668985E-3</v>
      </c>
      <c r="H507" s="22"/>
    </row>
    <row r="508" spans="1:8" x14ac:dyDescent="0.25">
      <c r="A508" s="32">
        <f t="shared" ca="1" si="23"/>
        <v>507</v>
      </c>
      <c r="B508" s="2">
        <v>5.6284745931473035E-4</v>
      </c>
      <c r="C508" s="41">
        <v>5.223390974839176E-2</v>
      </c>
      <c r="D508" s="51">
        <f t="shared" ca="1" si="21"/>
        <v>0.80533360770867812</v>
      </c>
      <c r="E508" s="52">
        <f ca="1">IF(C508&lt;=$J$5,$L$3,IF(C508&lt;=$J$8,$L$5,IF(D508&lt;=$K$8,$L$8,$L$10)))</f>
        <v>4.6071872893860277E-4</v>
      </c>
      <c r="F508" s="53">
        <f ca="1">IF(E508=$L$3,$M$3,IF(C508&gt;$J$8,IF(D508&lt;=$K$8,$M$8,C508*$N$10+$N$11),C508*$N$5+$N$6))</f>
        <v>1.8491108693790004E-3</v>
      </c>
      <c r="G508" s="37">
        <f t="shared" ca="1" si="22"/>
        <v>1.7879686071376906E-3</v>
      </c>
      <c r="H508" s="22"/>
    </row>
    <row r="509" spans="1:8" x14ac:dyDescent="0.25">
      <c r="A509" s="32">
        <f t="shared" ca="1" si="23"/>
        <v>508</v>
      </c>
      <c r="B509" s="2">
        <v>8.5989703279637508E-4</v>
      </c>
      <c r="C509" s="41">
        <v>5.2239794875102163E-2</v>
      </c>
      <c r="D509" s="51">
        <f t="shared" ca="1" si="21"/>
        <v>0.97070552534608878</v>
      </c>
      <c r="E509" s="52">
        <f ca="1">IF(C509&lt;=$J$5,$L$3,IF(C509&lt;=$J$8,$L$5,IF(D509&lt;=$K$8,$L$8,$L$10)))</f>
        <v>4.6071872893860277E-4</v>
      </c>
      <c r="F509" s="53">
        <f ca="1">IF(E509=$L$3,$M$3,IF(C509&gt;$J$8,IF(D509&lt;=$K$8,$M$8,C509*$N$10+$N$11),C509*$N$5+$N$6))</f>
        <v>1.8491108693790004E-3</v>
      </c>
      <c r="G509" s="37">
        <f t="shared" ca="1" si="22"/>
        <v>8.7888895048685749E-4</v>
      </c>
      <c r="H509" s="22"/>
    </row>
    <row r="510" spans="1:8" x14ac:dyDescent="0.25">
      <c r="A510" s="32">
        <f t="shared" ca="1" si="23"/>
        <v>509</v>
      </c>
      <c r="B510" s="2">
        <v>7.1635892990395966E-4</v>
      </c>
      <c r="C510" s="41">
        <v>5.2242774956286764E-2</v>
      </c>
      <c r="D510" s="51">
        <f t="shared" ca="1" si="21"/>
        <v>3.5979861342635422E-3</v>
      </c>
      <c r="E510" s="52">
        <f ca="1">IF(C510&lt;=$J$5,$L$3,IF(C510&lt;=$J$8,$L$5,IF(D510&lt;=$K$8,$L$8,$L$10)))</f>
        <v>4.6071872893860277E-4</v>
      </c>
      <c r="F510" s="53">
        <f ca="1">IF(E510=$L$3,$M$3,IF(C510&gt;$J$8,IF(D510&lt;=$K$8,$M$8,C510*$N$10+$N$11),C510*$N$5+$N$6))</f>
        <v>1.8491108693790004E-3</v>
      </c>
      <c r="G510" s="37">
        <f t="shared" ca="1" si="22"/>
        <v>1.1136276083426354E-3</v>
      </c>
      <c r="H510" s="22"/>
    </row>
    <row r="511" spans="1:8" x14ac:dyDescent="0.25">
      <c r="A511" s="32">
        <f t="shared" ca="1" si="23"/>
        <v>510</v>
      </c>
      <c r="B511" s="2">
        <v>1.2095729676593336E-3</v>
      </c>
      <c r="C511" s="41">
        <v>5.2248014441335089E-2</v>
      </c>
      <c r="D511" s="51">
        <f t="shared" ca="1" si="21"/>
        <v>0.79676790178964407</v>
      </c>
      <c r="E511" s="52">
        <f ca="1">IF(C511&lt;=$J$5,$L$3,IF(C511&lt;=$J$8,$L$5,IF(D511&lt;=$K$8,$L$8,$L$10)))</f>
        <v>4.6071872893860277E-4</v>
      </c>
      <c r="F511" s="53">
        <f ca="1">IF(E511=$L$3,$M$3,IF(C511&gt;$J$8,IF(D511&lt;=$K$8,$M$8,C511*$N$10+$N$11),C511*$N$5+$N$6))</f>
        <v>1.8491108693790004E-3</v>
      </c>
      <c r="G511" s="37">
        <f t="shared" ca="1" si="22"/>
        <v>1.5654004828920599E-3</v>
      </c>
      <c r="H511" s="22"/>
    </row>
    <row r="512" spans="1:8" x14ac:dyDescent="0.25">
      <c r="A512" s="32">
        <f t="shared" ca="1" si="23"/>
        <v>511</v>
      </c>
      <c r="B512" s="2">
        <v>1.2795998276624032E-3</v>
      </c>
      <c r="C512" s="41">
        <v>5.2248087419484335E-2</v>
      </c>
      <c r="D512" s="51">
        <f t="shared" ca="1" si="21"/>
        <v>1.9662953684406403E-2</v>
      </c>
      <c r="E512" s="52">
        <f ca="1">IF(C512&lt;=$J$5,$L$3,IF(C512&lt;=$J$8,$L$5,IF(D512&lt;=$K$8,$L$8,$L$10)))</f>
        <v>4.6071872893860277E-4</v>
      </c>
      <c r="F512" s="53">
        <f ca="1">IF(E512=$L$3,$M$3,IF(C512&gt;$J$8,IF(D512&lt;=$K$8,$M$8,C512*$N$10+$N$11),C512*$N$5+$N$6))</f>
        <v>1.8491108693790004E-3</v>
      </c>
      <c r="G512" s="37">
        <f t="shared" ca="1" si="22"/>
        <v>1.8162698460636516E-3</v>
      </c>
      <c r="H512" s="22"/>
    </row>
    <row r="513" spans="1:8" x14ac:dyDescent="0.25">
      <c r="A513" s="32">
        <f t="shared" ca="1" si="23"/>
        <v>512</v>
      </c>
      <c r="B513" s="2">
        <v>6.1860258901258458E-4</v>
      </c>
      <c r="C513" s="41">
        <v>5.2248486663647564E-2</v>
      </c>
      <c r="D513" s="51">
        <f t="shared" ca="1" si="21"/>
        <v>0.2614633072986513</v>
      </c>
      <c r="E513" s="52">
        <f ca="1">IF(C513&lt;=$J$5,$L$3,IF(C513&lt;=$J$8,$L$5,IF(D513&lt;=$K$8,$L$8,$L$10)))</f>
        <v>4.6071872893860277E-4</v>
      </c>
      <c r="F513" s="53">
        <f ca="1">IF(E513=$L$3,$M$3,IF(C513&gt;$J$8,IF(D513&lt;=$K$8,$M$8,C513*$N$10+$N$11),C513*$N$5+$N$6))</f>
        <v>1.8491108693790004E-3</v>
      </c>
      <c r="G513" s="37">
        <f t="shared" ca="1" si="22"/>
        <v>5.91040777860809E-4</v>
      </c>
      <c r="H513" s="22"/>
    </row>
    <row r="514" spans="1:8" x14ac:dyDescent="0.25">
      <c r="A514" s="32">
        <f t="shared" ca="1" si="23"/>
        <v>513</v>
      </c>
      <c r="B514" s="2">
        <v>1.2769090493170987E-3</v>
      </c>
      <c r="C514" s="41">
        <v>5.2258418389321826E-2</v>
      </c>
      <c r="D514" s="51">
        <f t="shared" ca="1" si="21"/>
        <v>0.23251427094100041</v>
      </c>
      <c r="E514" s="52">
        <f ca="1">IF(C514&lt;=$J$5,$L$3,IF(C514&lt;=$J$8,$L$5,IF(D514&lt;=$K$8,$L$8,$L$10)))</f>
        <v>4.6071872893860277E-4</v>
      </c>
      <c r="F514" s="53">
        <f ca="1">IF(E514=$L$3,$M$3,IF(C514&gt;$J$8,IF(D514&lt;=$K$8,$M$8,C514*$N$10+$N$11),C514*$N$5+$N$6))</f>
        <v>1.8491108693790004E-3</v>
      </c>
      <c r="G514" s="37">
        <f t="shared" ca="1" si="22"/>
        <v>1.1058039424994086E-3</v>
      </c>
      <c r="H514" s="22"/>
    </row>
    <row r="515" spans="1:8" x14ac:dyDescent="0.25">
      <c r="A515" s="32">
        <f t="shared" ca="1" si="23"/>
        <v>514</v>
      </c>
      <c r="B515" s="2">
        <v>1.7056802117490499E-3</v>
      </c>
      <c r="C515" s="41">
        <v>5.2266482550167137E-2</v>
      </c>
      <c r="D515" s="51">
        <f t="shared" ref="D515:D578" ca="1" si="24">RAND()</f>
        <v>0.90865041315474837</v>
      </c>
      <c r="E515" s="52">
        <f ca="1">IF(C515&lt;=$J$5,$L$3,IF(C515&lt;=$J$8,$L$5,IF(D515&lt;=$K$8,$L$8,$L$10)))</f>
        <v>4.6071872893860277E-4</v>
      </c>
      <c r="F515" s="53">
        <f ca="1">IF(E515=$L$3,$M$3,IF(C515&gt;$J$8,IF(D515&lt;=$K$8,$M$8,C515*$N$10+$N$11),C515*$N$5+$N$6))</f>
        <v>1.8491108693790004E-3</v>
      </c>
      <c r="G515" s="37">
        <f t="shared" ref="G515:G578" ca="1" si="25">RAND()*(F515-E515)+E515</f>
        <v>1.1426603856652176E-3</v>
      </c>
      <c r="H515" s="22"/>
    </row>
    <row r="516" spans="1:8" x14ac:dyDescent="0.25">
      <c r="A516" s="32">
        <f t="shared" ref="A516:A579" ca="1" si="26">A515+1</f>
        <v>515</v>
      </c>
      <c r="B516" s="2">
        <v>1.1753204044061549E-3</v>
      </c>
      <c r="C516" s="41">
        <v>5.2270537177388665E-2</v>
      </c>
      <c r="D516" s="51">
        <f t="shared" ca="1" si="24"/>
        <v>0.18005453092493362</v>
      </c>
      <c r="E516" s="52">
        <f ca="1">IF(C516&lt;=$J$5,$L$3,IF(C516&lt;=$J$8,$L$5,IF(D516&lt;=$K$8,$L$8,$L$10)))</f>
        <v>4.6071872893860277E-4</v>
      </c>
      <c r="F516" s="53">
        <f ca="1">IF(E516=$L$3,$M$3,IF(C516&gt;$J$8,IF(D516&lt;=$K$8,$M$8,C516*$N$10+$N$11),C516*$N$5+$N$6))</f>
        <v>1.8491108693790004E-3</v>
      </c>
      <c r="G516" s="37">
        <f t="shared" ca="1" si="25"/>
        <v>1.2347334898845097E-3</v>
      </c>
      <c r="H516" s="22"/>
    </row>
    <row r="517" spans="1:8" x14ac:dyDescent="0.25">
      <c r="A517" s="32">
        <f t="shared" ca="1" si="26"/>
        <v>516</v>
      </c>
      <c r="B517" s="2">
        <v>1.6730277830274143E-3</v>
      </c>
      <c r="C517" s="41">
        <v>5.2275670202912183E-2</v>
      </c>
      <c r="D517" s="51">
        <f t="shared" ca="1" si="24"/>
        <v>8.5323278789884216E-2</v>
      </c>
      <c r="E517" s="52">
        <f ca="1">IF(C517&lt;=$J$5,$L$3,IF(C517&lt;=$J$8,$L$5,IF(D517&lt;=$K$8,$L$8,$L$10)))</f>
        <v>4.6071872893860277E-4</v>
      </c>
      <c r="F517" s="53">
        <f ca="1">IF(E517=$L$3,$M$3,IF(C517&gt;$J$8,IF(D517&lt;=$K$8,$M$8,C517*$N$10+$N$11),C517*$N$5+$N$6))</f>
        <v>1.8491108693790004E-3</v>
      </c>
      <c r="G517" s="37">
        <f t="shared" ca="1" si="25"/>
        <v>1.5781728145815585E-3</v>
      </c>
      <c r="H517" s="22"/>
    </row>
    <row r="518" spans="1:8" x14ac:dyDescent="0.25">
      <c r="A518" s="32">
        <f t="shared" ca="1" si="26"/>
        <v>517</v>
      </c>
      <c r="B518" s="2">
        <v>6.7429728411555478E-4</v>
      </c>
      <c r="C518" s="41">
        <v>5.2276190467844652E-2</v>
      </c>
      <c r="D518" s="51">
        <f t="shared" ca="1" si="24"/>
        <v>0.83970916047285205</v>
      </c>
      <c r="E518" s="52">
        <f ca="1">IF(C518&lt;=$J$5,$L$3,IF(C518&lt;=$J$8,$L$5,IF(D518&lt;=$K$8,$L$8,$L$10)))</f>
        <v>4.6071872893860277E-4</v>
      </c>
      <c r="F518" s="53">
        <f ca="1">IF(E518=$L$3,$M$3,IF(C518&gt;$J$8,IF(D518&lt;=$K$8,$M$8,C518*$N$10+$N$11),C518*$N$5+$N$6))</f>
        <v>1.8491108693790004E-3</v>
      </c>
      <c r="G518" s="37">
        <f t="shared" ca="1" si="25"/>
        <v>1.3720461106574236E-3</v>
      </c>
      <c r="H518" s="22"/>
    </row>
    <row r="519" spans="1:8" x14ac:dyDescent="0.25">
      <c r="A519" s="32">
        <f t="shared" ca="1" si="26"/>
        <v>518</v>
      </c>
      <c r="B519" s="2">
        <v>1.0174825449269509E-3</v>
      </c>
      <c r="C519" s="41">
        <v>5.2278572869281781E-2</v>
      </c>
      <c r="D519" s="51">
        <f t="shared" ca="1" si="24"/>
        <v>0.77890266926733598</v>
      </c>
      <c r="E519" s="52">
        <f ca="1">IF(C519&lt;=$J$5,$L$3,IF(C519&lt;=$J$8,$L$5,IF(D519&lt;=$K$8,$L$8,$L$10)))</f>
        <v>4.6071872893860277E-4</v>
      </c>
      <c r="F519" s="53">
        <f ca="1">IF(E519=$L$3,$M$3,IF(C519&gt;$J$8,IF(D519&lt;=$K$8,$M$8,C519*$N$10+$N$11),C519*$N$5+$N$6))</f>
        <v>1.8491108693790004E-3</v>
      </c>
      <c r="G519" s="37">
        <f t="shared" ca="1" si="25"/>
        <v>8.1810595368621568E-4</v>
      </c>
      <c r="H519" s="22"/>
    </row>
    <row r="520" spans="1:8" x14ac:dyDescent="0.25">
      <c r="A520" s="32">
        <f t="shared" ca="1" si="26"/>
        <v>519</v>
      </c>
      <c r="B520" s="2">
        <v>1.4162832246989443E-3</v>
      </c>
      <c r="C520" s="41">
        <v>5.2279106018632171E-2</v>
      </c>
      <c r="D520" s="51">
        <f t="shared" ca="1" si="24"/>
        <v>0.84942896022332159</v>
      </c>
      <c r="E520" s="52">
        <f ca="1">IF(C520&lt;=$J$5,$L$3,IF(C520&lt;=$J$8,$L$5,IF(D520&lt;=$K$8,$L$8,$L$10)))</f>
        <v>4.6071872893860277E-4</v>
      </c>
      <c r="F520" s="53">
        <f ca="1">IF(E520=$L$3,$M$3,IF(C520&gt;$J$8,IF(D520&lt;=$K$8,$M$8,C520*$N$10+$N$11),C520*$N$5+$N$6))</f>
        <v>1.8491108693790004E-3</v>
      </c>
      <c r="G520" s="37">
        <f t="shared" ca="1" si="25"/>
        <v>9.4624579418293563E-4</v>
      </c>
      <c r="H520" s="22"/>
    </row>
    <row r="521" spans="1:8" x14ac:dyDescent="0.25">
      <c r="A521" s="32">
        <f t="shared" ca="1" si="26"/>
        <v>520</v>
      </c>
      <c r="B521" s="2">
        <v>1.4724011147925764E-3</v>
      </c>
      <c r="C521" s="41">
        <v>5.2280389604855759E-2</v>
      </c>
      <c r="D521" s="51">
        <f t="shared" ca="1" si="24"/>
        <v>0.34929345707956461</v>
      </c>
      <c r="E521" s="52">
        <f ca="1">IF(C521&lt;=$J$5,$L$3,IF(C521&lt;=$J$8,$L$5,IF(D521&lt;=$K$8,$L$8,$L$10)))</f>
        <v>4.6071872893860277E-4</v>
      </c>
      <c r="F521" s="53">
        <f ca="1">IF(E521=$L$3,$M$3,IF(C521&gt;$J$8,IF(D521&lt;=$K$8,$M$8,C521*$N$10+$N$11),C521*$N$5+$N$6))</f>
        <v>1.8491108693790004E-3</v>
      </c>
      <c r="G521" s="37">
        <f t="shared" ca="1" si="25"/>
        <v>1.1730435698543344E-3</v>
      </c>
      <c r="H521" s="22"/>
    </row>
    <row r="522" spans="1:8" x14ac:dyDescent="0.25">
      <c r="A522" s="32">
        <f t="shared" ca="1" si="26"/>
        <v>521</v>
      </c>
      <c r="B522" s="2">
        <v>1.7576230333931075E-3</v>
      </c>
      <c r="C522" s="41">
        <v>5.2285731071161412E-2</v>
      </c>
      <c r="D522" s="51">
        <f t="shared" ca="1" si="24"/>
        <v>0.62741138705003163</v>
      </c>
      <c r="E522" s="52">
        <f ca="1">IF(C522&lt;=$J$5,$L$3,IF(C522&lt;=$J$8,$L$5,IF(D522&lt;=$K$8,$L$8,$L$10)))</f>
        <v>4.6071872893860277E-4</v>
      </c>
      <c r="F522" s="53">
        <f ca="1">IF(E522=$L$3,$M$3,IF(C522&gt;$J$8,IF(D522&lt;=$K$8,$M$8,C522*$N$10+$N$11),C522*$N$5+$N$6))</f>
        <v>1.8491108693790004E-3</v>
      </c>
      <c r="G522" s="37">
        <f t="shared" ca="1" si="25"/>
        <v>8.2058329987407105E-4</v>
      </c>
      <c r="H522" s="22"/>
    </row>
    <row r="523" spans="1:8" x14ac:dyDescent="0.25">
      <c r="A523" s="32">
        <f t="shared" ca="1" si="26"/>
        <v>522</v>
      </c>
      <c r="B523" s="2">
        <v>4.8651391130355437E-4</v>
      </c>
      <c r="C523" s="41">
        <v>5.2305589034075173E-2</v>
      </c>
      <c r="D523" s="51">
        <f t="shared" ca="1" si="24"/>
        <v>0.90557995696793914</v>
      </c>
      <c r="E523" s="52">
        <f ca="1">IF(C523&lt;=$J$5,$L$3,IF(C523&lt;=$J$8,$L$5,IF(D523&lt;=$K$8,$L$8,$L$10)))</f>
        <v>4.6071872893860277E-4</v>
      </c>
      <c r="F523" s="53">
        <f ca="1">IF(E523=$L$3,$M$3,IF(C523&gt;$J$8,IF(D523&lt;=$K$8,$M$8,C523*$N$10+$N$11),C523*$N$5+$N$6))</f>
        <v>1.8491108693790004E-3</v>
      </c>
      <c r="G523" s="37">
        <f t="shared" ca="1" si="25"/>
        <v>5.4281737476649411E-4</v>
      </c>
      <c r="H523" s="22"/>
    </row>
    <row r="524" spans="1:8" x14ac:dyDescent="0.25">
      <c r="A524" s="32">
        <f t="shared" ca="1" si="26"/>
        <v>523</v>
      </c>
      <c r="B524" s="2">
        <v>1.7156171895507666E-3</v>
      </c>
      <c r="C524" s="41">
        <v>5.2311728299650417E-2</v>
      </c>
      <c r="D524" s="51">
        <f t="shared" ca="1" si="24"/>
        <v>0.59513478896263694</v>
      </c>
      <c r="E524" s="52">
        <f ca="1">IF(C524&lt;=$J$5,$L$3,IF(C524&lt;=$J$8,$L$5,IF(D524&lt;=$K$8,$L$8,$L$10)))</f>
        <v>4.6071872893860277E-4</v>
      </c>
      <c r="F524" s="53">
        <f ca="1">IF(E524=$L$3,$M$3,IF(C524&gt;$J$8,IF(D524&lt;=$K$8,$M$8,C524*$N$10+$N$11),C524*$N$5+$N$6))</f>
        <v>1.8491108693790004E-3</v>
      </c>
      <c r="G524" s="37">
        <f t="shared" ca="1" si="25"/>
        <v>4.9433976821478497E-4</v>
      </c>
      <c r="H524" s="22"/>
    </row>
    <row r="525" spans="1:8" x14ac:dyDescent="0.25">
      <c r="A525" s="32">
        <f t="shared" ca="1" si="26"/>
        <v>524</v>
      </c>
      <c r="B525" s="2">
        <v>1.6845162366234123E-3</v>
      </c>
      <c r="C525" s="41">
        <v>5.2312879586058292E-2</v>
      </c>
      <c r="D525" s="51">
        <f t="shared" ca="1" si="24"/>
        <v>0.71460969471458935</v>
      </c>
      <c r="E525" s="52">
        <f ca="1">IF(C525&lt;=$J$5,$L$3,IF(C525&lt;=$J$8,$L$5,IF(D525&lt;=$K$8,$L$8,$L$10)))</f>
        <v>4.6071872893860277E-4</v>
      </c>
      <c r="F525" s="53">
        <f ca="1">IF(E525=$L$3,$M$3,IF(C525&gt;$J$8,IF(D525&lt;=$K$8,$M$8,C525*$N$10+$N$11),C525*$N$5+$N$6))</f>
        <v>1.8491108693790004E-3</v>
      </c>
      <c r="G525" s="37">
        <f t="shared" ca="1" si="25"/>
        <v>1.5805114123547876E-3</v>
      </c>
      <c r="H525" s="22"/>
    </row>
    <row r="526" spans="1:8" x14ac:dyDescent="0.25">
      <c r="A526" s="32">
        <f t="shared" ca="1" si="26"/>
        <v>525</v>
      </c>
      <c r="B526" s="2">
        <v>1.1978015125555519E-3</v>
      </c>
      <c r="C526" s="41">
        <v>5.2314481481086195E-2</v>
      </c>
      <c r="D526" s="51">
        <f t="shared" ca="1" si="24"/>
        <v>0.77092421354318474</v>
      </c>
      <c r="E526" s="52">
        <f ca="1">IF(C526&lt;=$J$5,$L$3,IF(C526&lt;=$J$8,$L$5,IF(D526&lt;=$K$8,$L$8,$L$10)))</f>
        <v>4.6071872893860277E-4</v>
      </c>
      <c r="F526" s="53">
        <f ca="1">IF(E526=$L$3,$M$3,IF(C526&gt;$J$8,IF(D526&lt;=$K$8,$M$8,C526*$N$10+$N$11),C526*$N$5+$N$6))</f>
        <v>1.8491108693790004E-3</v>
      </c>
      <c r="G526" s="37">
        <f t="shared" ca="1" si="25"/>
        <v>9.1550659187687549E-4</v>
      </c>
      <c r="H526" s="22"/>
    </row>
    <row r="527" spans="1:8" x14ac:dyDescent="0.25">
      <c r="A527" s="32">
        <f t="shared" ca="1" si="26"/>
        <v>526</v>
      </c>
      <c r="B527" s="2">
        <v>1.5592189843444126E-3</v>
      </c>
      <c r="C527" s="41">
        <v>5.2318141828334386E-2</v>
      </c>
      <c r="D527" s="51">
        <f t="shared" ca="1" si="24"/>
        <v>0.47412064421961697</v>
      </c>
      <c r="E527" s="52">
        <f ca="1">IF(C527&lt;=$J$5,$L$3,IF(C527&lt;=$J$8,$L$5,IF(D527&lt;=$K$8,$L$8,$L$10)))</f>
        <v>4.6071872893860277E-4</v>
      </c>
      <c r="F527" s="53">
        <f ca="1">IF(E527=$L$3,$M$3,IF(C527&gt;$J$8,IF(D527&lt;=$K$8,$M$8,C527*$N$10+$N$11),C527*$N$5+$N$6))</f>
        <v>1.8491108693790004E-3</v>
      </c>
      <c r="G527" s="37">
        <f t="shared" ca="1" si="25"/>
        <v>1.8473950122443546E-3</v>
      </c>
      <c r="H527" s="22"/>
    </row>
    <row r="528" spans="1:8" x14ac:dyDescent="0.25">
      <c r="A528" s="32">
        <f t="shared" ca="1" si="26"/>
        <v>527</v>
      </c>
      <c r="B528" s="2">
        <v>1.5755822070071535E-3</v>
      </c>
      <c r="C528" s="41">
        <v>5.2320486785121578E-2</v>
      </c>
      <c r="D528" s="51">
        <f t="shared" ca="1" si="24"/>
        <v>0.72500556060648236</v>
      </c>
      <c r="E528" s="52">
        <f ca="1">IF(C528&lt;=$J$5,$L$3,IF(C528&lt;=$J$8,$L$5,IF(D528&lt;=$K$8,$L$8,$L$10)))</f>
        <v>4.6071872893860277E-4</v>
      </c>
      <c r="F528" s="53">
        <f ca="1">IF(E528=$L$3,$M$3,IF(C528&gt;$J$8,IF(D528&lt;=$K$8,$M$8,C528*$N$10+$N$11),C528*$N$5+$N$6))</f>
        <v>1.8491108693790004E-3</v>
      </c>
      <c r="G528" s="37">
        <f t="shared" ca="1" si="25"/>
        <v>8.1011492403827625E-4</v>
      </c>
      <c r="H528" s="22"/>
    </row>
    <row r="529" spans="1:8" x14ac:dyDescent="0.25">
      <c r="A529" s="32">
        <f t="shared" ca="1" si="26"/>
        <v>528</v>
      </c>
      <c r="B529" s="2">
        <v>8.9794755049188435E-4</v>
      </c>
      <c r="C529" s="41">
        <v>5.2320983317128367E-2</v>
      </c>
      <c r="D529" s="51">
        <f t="shared" ca="1" si="24"/>
        <v>0.87382302444793969</v>
      </c>
      <c r="E529" s="52">
        <f ca="1">IF(C529&lt;=$J$5,$L$3,IF(C529&lt;=$J$8,$L$5,IF(D529&lt;=$K$8,$L$8,$L$10)))</f>
        <v>4.6071872893860277E-4</v>
      </c>
      <c r="F529" s="53">
        <f ca="1">IF(E529=$L$3,$M$3,IF(C529&gt;$J$8,IF(D529&lt;=$K$8,$M$8,C529*$N$10+$N$11),C529*$N$5+$N$6))</f>
        <v>1.8491108693790004E-3</v>
      </c>
      <c r="G529" s="37">
        <f t="shared" ca="1" si="25"/>
        <v>1.0734579841555451E-3</v>
      </c>
      <c r="H529" s="22"/>
    </row>
    <row r="530" spans="1:8" x14ac:dyDescent="0.25">
      <c r="A530" s="32">
        <f t="shared" ca="1" si="26"/>
        <v>529</v>
      </c>
      <c r="B530" s="2">
        <v>6.9032090996540285E-4</v>
      </c>
      <c r="C530" s="41">
        <v>5.2327742963975077E-2</v>
      </c>
      <c r="D530" s="51">
        <f t="shared" ca="1" si="24"/>
        <v>0.77741192779381885</v>
      </c>
      <c r="E530" s="52">
        <f ca="1">IF(C530&lt;=$J$5,$L$3,IF(C530&lt;=$J$8,$L$5,IF(D530&lt;=$K$8,$L$8,$L$10)))</f>
        <v>4.6071872893860277E-4</v>
      </c>
      <c r="F530" s="53">
        <f ca="1">IF(E530=$L$3,$M$3,IF(C530&gt;$J$8,IF(D530&lt;=$K$8,$M$8,C530*$N$10+$N$11),C530*$N$5+$N$6))</f>
        <v>1.8491108693790004E-3</v>
      </c>
      <c r="G530" s="37">
        <f t="shared" ca="1" si="25"/>
        <v>1.0671826877894164E-3</v>
      </c>
      <c r="H530" s="22"/>
    </row>
    <row r="531" spans="1:8" x14ac:dyDescent="0.25">
      <c r="A531" s="32">
        <f t="shared" ca="1" si="26"/>
        <v>530</v>
      </c>
      <c r="B531" s="2">
        <v>1.7871203132348024E-3</v>
      </c>
      <c r="C531" s="41">
        <v>5.2329143615949703E-2</v>
      </c>
      <c r="D531" s="51">
        <f t="shared" ca="1" si="24"/>
        <v>0.13069956065872201</v>
      </c>
      <c r="E531" s="52">
        <f ca="1">IF(C531&lt;=$J$5,$L$3,IF(C531&lt;=$J$8,$L$5,IF(D531&lt;=$K$8,$L$8,$L$10)))</f>
        <v>4.6071872893860277E-4</v>
      </c>
      <c r="F531" s="53">
        <f ca="1">IF(E531=$L$3,$M$3,IF(C531&gt;$J$8,IF(D531&lt;=$K$8,$M$8,C531*$N$10+$N$11),C531*$N$5+$N$6))</f>
        <v>1.8491108693790004E-3</v>
      </c>
      <c r="G531" s="37">
        <f t="shared" ca="1" si="25"/>
        <v>1.3239774097531147E-3</v>
      </c>
      <c r="H531" s="22"/>
    </row>
    <row r="532" spans="1:8" x14ac:dyDescent="0.25">
      <c r="A532" s="32">
        <f t="shared" ca="1" si="26"/>
        <v>531</v>
      </c>
      <c r="B532" s="2">
        <v>1.4975357221601593E-3</v>
      </c>
      <c r="C532" s="41">
        <v>5.2333022598656298E-2</v>
      </c>
      <c r="D532" s="51">
        <f t="shared" ca="1" si="24"/>
        <v>0.42906331921777152</v>
      </c>
      <c r="E532" s="52">
        <f ca="1">IF(C532&lt;=$J$5,$L$3,IF(C532&lt;=$J$8,$L$5,IF(D532&lt;=$K$8,$L$8,$L$10)))</f>
        <v>4.6071872893860277E-4</v>
      </c>
      <c r="F532" s="53">
        <f ca="1">IF(E532=$L$3,$M$3,IF(C532&gt;$J$8,IF(D532&lt;=$K$8,$M$8,C532*$N$10+$N$11),C532*$N$5+$N$6))</f>
        <v>1.8491108693790004E-3</v>
      </c>
      <c r="G532" s="37">
        <f t="shared" ca="1" si="25"/>
        <v>1.5627543316097455E-3</v>
      </c>
      <c r="H532" s="22"/>
    </row>
    <row r="533" spans="1:8" x14ac:dyDescent="0.25">
      <c r="A533" s="32">
        <f t="shared" ca="1" si="26"/>
        <v>532</v>
      </c>
      <c r="B533" s="2">
        <v>1.7404250393580623E-3</v>
      </c>
      <c r="C533" s="41">
        <v>5.2339929821123399E-2</v>
      </c>
      <c r="D533" s="51">
        <f t="shared" ca="1" si="24"/>
        <v>0.28181171304167263</v>
      </c>
      <c r="E533" s="52">
        <f ca="1">IF(C533&lt;=$J$5,$L$3,IF(C533&lt;=$J$8,$L$5,IF(D533&lt;=$K$8,$L$8,$L$10)))</f>
        <v>4.6071872893860277E-4</v>
      </c>
      <c r="F533" s="53">
        <f ca="1">IF(E533=$L$3,$M$3,IF(C533&gt;$J$8,IF(D533&lt;=$K$8,$M$8,C533*$N$10+$N$11),C533*$N$5+$N$6))</f>
        <v>1.8491108693790004E-3</v>
      </c>
      <c r="G533" s="37">
        <f t="shared" ca="1" si="25"/>
        <v>1.2665231488205532E-3</v>
      </c>
      <c r="H533" s="22"/>
    </row>
    <row r="534" spans="1:8" x14ac:dyDescent="0.25">
      <c r="A534" s="32">
        <f t="shared" ca="1" si="26"/>
        <v>533</v>
      </c>
      <c r="B534" s="2">
        <v>6.1143906683036597E-4</v>
      </c>
      <c r="C534" s="41">
        <v>5.2344746152646227E-2</v>
      </c>
      <c r="D534" s="51">
        <f t="shared" ca="1" si="24"/>
        <v>0.72234663547080391</v>
      </c>
      <c r="E534" s="52">
        <f ca="1">IF(C534&lt;=$J$5,$L$3,IF(C534&lt;=$J$8,$L$5,IF(D534&lt;=$K$8,$L$8,$L$10)))</f>
        <v>4.6071872893860277E-4</v>
      </c>
      <c r="F534" s="53">
        <f ca="1">IF(E534=$L$3,$M$3,IF(C534&gt;$J$8,IF(D534&lt;=$K$8,$M$8,C534*$N$10+$N$11),C534*$N$5+$N$6))</f>
        <v>1.8491108693790004E-3</v>
      </c>
      <c r="G534" s="37">
        <f t="shared" ca="1" si="25"/>
        <v>1.3548862496371621E-3</v>
      </c>
      <c r="H534" s="22"/>
    </row>
    <row r="535" spans="1:8" x14ac:dyDescent="0.25">
      <c r="A535" s="32">
        <f t="shared" ca="1" si="26"/>
        <v>534</v>
      </c>
      <c r="B535" s="2">
        <v>6.1185659729562358E-4</v>
      </c>
      <c r="C535" s="41">
        <v>5.2348095698701413E-2</v>
      </c>
      <c r="D535" s="51">
        <f t="shared" ca="1" si="24"/>
        <v>0.14257116198110587</v>
      </c>
      <c r="E535" s="52">
        <f ca="1">IF(C535&lt;=$J$5,$L$3,IF(C535&lt;=$J$8,$L$5,IF(D535&lt;=$K$8,$L$8,$L$10)))</f>
        <v>4.6071872893860277E-4</v>
      </c>
      <c r="F535" s="53">
        <f ca="1">IF(E535=$L$3,$M$3,IF(C535&gt;$J$8,IF(D535&lt;=$K$8,$M$8,C535*$N$10+$N$11),C535*$N$5+$N$6))</f>
        <v>1.8491108693790004E-3</v>
      </c>
      <c r="G535" s="37">
        <f t="shared" ca="1" si="25"/>
        <v>1.3097401607614315E-3</v>
      </c>
      <c r="H535" s="22"/>
    </row>
    <row r="536" spans="1:8" x14ac:dyDescent="0.25">
      <c r="A536" s="32">
        <f t="shared" ca="1" si="26"/>
        <v>535</v>
      </c>
      <c r="B536" s="2">
        <v>1.7137922813557083E-3</v>
      </c>
      <c r="C536" s="41">
        <v>5.2350759364351573E-2</v>
      </c>
      <c r="D536" s="51">
        <f t="shared" ca="1" si="24"/>
        <v>0.32581945100130516</v>
      </c>
      <c r="E536" s="52">
        <f ca="1">IF(C536&lt;=$J$5,$L$3,IF(C536&lt;=$J$8,$L$5,IF(D536&lt;=$K$8,$L$8,$L$10)))</f>
        <v>4.6071872893860277E-4</v>
      </c>
      <c r="F536" s="53">
        <f ca="1">IF(E536=$L$3,$M$3,IF(C536&gt;$J$8,IF(D536&lt;=$K$8,$M$8,C536*$N$10+$N$11),C536*$N$5+$N$6))</f>
        <v>1.8491108693790004E-3</v>
      </c>
      <c r="G536" s="37">
        <f t="shared" ca="1" si="25"/>
        <v>1.6875245395511582E-3</v>
      </c>
      <c r="H536" s="22"/>
    </row>
    <row r="537" spans="1:8" x14ac:dyDescent="0.25">
      <c r="A537" s="32">
        <f t="shared" ca="1" si="26"/>
        <v>536</v>
      </c>
      <c r="B537" s="2">
        <v>1.3158986481550672E-3</v>
      </c>
      <c r="C537" s="41">
        <v>5.2352135526846477E-2</v>
      </c>
      <c r="D537" s="51">
        <f t="shared" ca="1" si="24"/>
        <v>0.45144577991372747</v>
      </c>
      <c r="E537" s="52">
        <f ca="1">IF(C537&lt;=$J$5,$L$3,IF(C537&lt;=$J$8,$L$5,IF(D537&lt;=$K$8,$L$8,$L$10)))</f>
        <v>4.6071872893860277E-4</v>
      </c>
      <c r="F537" s="53">
        <f ca="1">IF(E537=$L$3,$M$3,IF(C537&gt;$J$8,IF(D537&lt;=$K$8,$M$8,C537*$N$10+$N$11),C537*$N$5+$N$6))</f>
        <v>1.8491108693790004E-3</v>
      </c>
      <c r="G537" s="37">
        <f t="shared" ca="1" si="25"/>
        <v>1.2800587651025797E-3</v>
      </c>
      <c r="H537" s="22"/>
    </row>
    <row r="538" spans="1:8" x14ac:dyDescent="0.25">
      <c r="A538" s="32">
        <f t="shared" ca="1" si="26"/>
        <v>537</v>
      </c>
      <c r="B538" s="2">
        <v>1.3919907365101958E-3</v>
      </c>
      <c r="C538" s="41">
        <v>5.2395920266785134E-2</v>
      </c>
      <c r="D538" s="51">
        <f t="shared" ca="1" si="24"/>
        <v>0.59971002165541121</v>
      </c>
      <c r="E538" s="52">
        <f ca="1">IF(C538&lt;=$J$5,$L$3,IF(C538&lt;=$J$8,$L$5,IF(D538&lt;=$K$8,$L$8,$L$10)))</f>
        <v>4.6071872893860277E-4</v>
      </c>
      <c r="F538" s="53">
        <f ca="1">IF(E538=$L$3,$M$3,IF(C538&gt;$J$8,IF(D538&lt;=$K$8,$M$8,C538*$N$10+$N$11),C538*$N$5+$N$6))</f>
        <v>1.8491108693790004E-3</v>
      </c>
      <c r="G538" s="37">
        <f t="shared" ca="1" si="25"/>
        <v>1.6522703920853179E-3</v>
      </c>
      <c r="H538" s="22"/>
    </row>
    <row r="539" spans="1:8" x14ac:dyDescent="0.25">
      <c r="A539" s="32">
        <f t="shared" ca="1" si="26"/>
        <v>538</v>
      </c>
      <c r="B539" s="2">
        <v>1.6428732978555627E-3</v>
      </c>
      <c r="C539" s="41">
        <v>5.2402321789743633E-2</v>
      </c>
      <c r="D539" s="51">
        <f t="shared" ca="1" si="24"/>
        <v>0.65408601044896153</v>
      </c>
      <c r="E539" s="52">
        <f ca="1">IF(C539&lt;=$J$5,$L$3,IF(C539&lt;=$J$8,$L$5,IF(D539&lt;=$K$8,$L$8,$L$10)))</f>
        <v>4.6071872893860277E-4</v>
      </c>
      <c r="F539" s="53">
        <f ca="1">IF(E539=$L$3,$M$3,IF(C539&gt;$J$8,IF(D539&lt;=$K$8,$M$8,C539*$N$10+$N$11),C539*$N$5+$N$6))</f>
        <v>1.8491108693790004E-3</v>
      </c>
      <c r="G539" s="37">
        <f t="shared" ca="1" si="25"/>
        <v>1.5413063794615964E-3</v>
      </c>
      <c r="H539" s="22"/>
    </row>
    <row r="540" spans="1:8" x14ac:dyDescent="0.25">
      <c r="A540" s="32">
        <f t="shared" ca="1" si="26"/>
        <v>539</v>
      </c>
      <c r="B540" s="2">
        <v>7.2027472762714595E-4</v>
      </c>
      <c r="C540" s="41">
        <v>5.2404141869051679E-2</v>
      </c>
      <c r="D540" s="51">
        <f t="shared" ca="1" si="24"/>
        <v>0.8802687272647991</v>
      </c>
      <c r="E540" s="52">
        <f ca="1">IF(C540&lt;=$J$5,$L$3,IF(C540&lt;=$J$8,$L$5,IF(D540&lt;=$K$8,$L$8,$L$10)))</f>
        <v>4.6071872893860277E-4</v>
      </c>
      <c r="F540" s="53">
        <f ca="1">IF(E540=$L$3,$M$3,IF(C540&gt;$J$8,IF(D540&lt;=$K$8,$M$8,C540*$N$10+$N$11),C540*$N$5+$N$6))</f>
        <v>1.8491108693790004E-3</v>
      </c>
      <c r="G540" s="37">
        <f t="shared" ca="1" si="25"/>
        <v>1.2269814809400331E-3</v>
      </c>
      <c r="H540" s="22"/>
    </row>
    <row r="541" spans="1:8" x14ac:dyDescent="0.25">
      <c r="A541" s="32">
        <f t="shared" ca="1" si="26"/>
        <v>540</v>
      </c>
      <c r="B541" s="2">
        <v>1.1838052272058475E-3</v>
      </c>
      <c r="C541" s="41">
        <v>5.2421987050959518E-2</v>
      </c>
      <c r="D541" s="51">
        <f t="shared" ca="1" si="24"/>
        <v>0.94124049817515154</v>
      </c>
      <c r="E541" s="52">
        <f ca="1">IF(C541&lt;=$J$5,$L$3,IF(C541&lt;=$J$8,$L$5,IF(D541&lt;=$K$8,$L$8,$L$10)))</f>
        <v>4.6071872893860277E-4</v>
      </c>
      <c r="F541" s="53">
        <f ca="1">IF(E541=$L$3,$M$3,IF(C541&gt;$J$8,IF(D541&lt;=$K$8,$M$8,C541*$N$10+$N$11),C541*$N$5+$N$6))</f>
        <v>1.8491108693790004E-3</v>
      </c>
      <c r="G541" s="37">
        <f t="shared" ca="1" si="25"/>
        <v>9.4969745456177461E-4</v>
      </c>
      <c r="H541" s="22"/>
    </row>
    <row r="542" spans="1:8" x14ac:dyDescent="0.25">
      <c r="A542" s="32">
        <f t="shared" ca="1" si="26"/>
        <v>541</v>
      </c>
      <c r="B542" s="2">
        <v>1.4123424802069962E-3</v>
      </c>
      <c r="C542" s="41">
        <v>5.2431960007919221E-2</v>
      </c>
      <c r="D542" s="51">
        <f t="shared" ca="1" si="24"/>
        <v>0.40172175007447486</v>
      </c>
      <c r="E542" s="52">
        <f ca="1">IF(C542&lt;=$J$5,$L$3,IF(C542&lt;=$J$8,$L$5,IF(D542&lt;=$K$8,$L$8,$L$10)))</f>
        <v>4.6071872893860277E-4</v>
      </c>
      <c r="F542" s="53">
        <f ca="1">IF(E542=$L$3,$M$3,IF(C542&gt;$J$8,IF(D542&lt;=$K$8,$M$8,C542*$N$10+$N$11),C542*$N$5+$N$6))</f>
        <v>1.8491108693790004E-3</v>
      </c>
      <c r="G542" s="37">
        <f t="shared" ca="1" si="25"/>
        <v>8.0637870145815931E-4</v>
      </c>
      <c r="H542" s="22"/>
    </row>
    <row r="543" spans="1:8" x14ac:dyDescent="0.25">
      <c r="A543" s="32">
        <f t="shared" ca="1" si="26"/>
        <v>542</v>
      </c>
      <c r="B543" s="2">
        <v>8.6194177069071065E-4</v>
      </c>
      <c r="C543" s="41">
        <v>5.2432401538066775E-2</v>
      </c>
      <c r="D543" s="51">
        <f t="shared" ca="1" si="24"/>
        <v>0.45206242777115657</v>
      </c>
      <c r="E543" s="52">
        <f ca="1">IF(C543&lt;=$J$5,$L$3,IF(C543&lt;=$J$8,$L$5,IF(D543&lt;=$K$8,$L$8,$L$10)))</f>
        <v>4.6071872893860277E-4</v>
      </c>
      <c r="F543" s="53">
        <f ca="1">IF(E543=$L$3,$M$3,IF(C543&gt;$J$8,IF(D543&lt;=$K$8,$M$8,C543*$N$10+$N$11),C543*$N$5+$N$6))</f>
        <v>1.8491108693790004E-3</v>
      </c>
      <c r="G543" s="37">
        <f t="shared" ca="1" si="25"/>
        <v>1.7171100074938918E-3</v>
      </c>
      <c r="H543" s="22"/>
    </row>
    <row r="544" spans="1:8" x14ac:dyDescent="0.25">
      <c r="A544" s="32">
        <f t="shared" ca="1" si="26"/>
        <v>543</v>
      </c>
      <c r="B544" s="2">
        <v>8.077603832842839E-4</v>
      </c>
      <c r="C544" s="41">
        <v>5.2448942084671046E-2</v>
      </c>
      <c r="D544" s="51">
        <f t="shared" ca="1" si="24"/>
        <v>0.30303643157745175</v>
      </c>
      <c r="E544" s="52">
        <f ca="1">IF(C544&lt;=$J$5,$L$3,IF(C544&lt;=$J$8,$L$5,IF(D544&lt;=$K$8,$L$8,$L$10)))</f>
        <v>4.6071872893860277E-4</v>
      </c>
      <c r="F544" s="53">
        <f ca="1">IF(E544=$L$3,$M$3,IF(C544&gt;$J$8,IF(D544&lt;=$K$8,$M$8,C544*$N$10+$N$11),C544*$N$5+$N$6))</f>
        <v>1.8491108693790004E-3</v>
      </c>
      <c r="G544" s="37">
        <f t="shared" ca="1" si="25"/>
        <v>1.1913804641481779E-3</v>
      </c>
      <c r="H544" s="22"/>
    </row>
    <row r="545" spans="1:8" x14ac:dyDescent="0.25">
      <c r="A545" s="32">
        <f t="shared" ca="1" si="26"/>
        <v>544</v>
      </c>
      <c r="B545" s="2">
        <v>1.7526540465317431E-3</v>
      </c>
      <c r="C545" s="41">
        <v>5.2469680479003744E-2</v>
      </c>
      <c r="D545" s="51">
        <f t="shared" ca="1" si="24"/>
        <v>0.25297512323589888</v>
      </c>
      <c r="E545" s="52">
        <f ca="1">IF(C545&lt;=$J$5,$L$3,IF(C545&lt;=$J$8,$L$5,IF(D545&lt;=$K$8,$L$8,$L$10)))</f>
        <v>4.6071872893860277E-4</v>
      </c>
      <c r="F545" s="53">
        <f ca="1">IF(E545=$L$3,$M$3,IF(C545&gt;$J$8,IF(D545&lt;=$K$8,$M$8,C545*$N$10+$N$11),C545*$N$5+$N$6))</f>
        <v>1.8491108693790004E-3</v>
      </c>
      <c r="G545" s="37">
        <f t="shared" ca="1" si="25"/>
        <v>7.0814615000821006E-4</v>
      </c>
      <c r="H545" s="22"/>
    </row>
    <row r="546" spans="1:8" x14ac:dyDescent="0.25">
      <c r="A546" s="32">
        <f t="shared" ca="1" si="26"/>
        <v>545</v>
      </c>
      <c r="B546" s="2">
        <v>5.5438811106572894E-4</v>
      </c>
      <c r="C546" s="41">
        <v>5.2471734113097523E-2</v>
      </c>
      <c r="D546" s="51">
        <f t="shared" ca="1" si="24"/>
        <v>0.59370298356099649</v>
      </c>
      <c r="E546" s="52">
        <f ca="1">IF(C546&lt;=$J$5,$L$3,IF(C546&lt;=$J$8,$L$5,IF(D546&lt;=$K$8,$L$8,$L$10)))</f>
        <v>4.6071872893860277E-4</v>
      </c>
      <c r="F546" s="53">
        <f ca="1">IF(E546=$L$3,$M$3,IF(C546&gt;$J$8,IF(D546&lt;=$K$8,$M$8,C546*$N$10+$N$11),C546*$N$5+$N$6))</f>
        <v>1.8491108693790004E-3</v>
      </c>
      <c r="G546" s="37">
        <f t="shared" ca="1" si="25"/>
        <v>1.5604198199602294E-3</v>
      </c>
      <c r="H546" s="22"/>
    </row>
    <row r="547" spans="1:8" x14ac:dyDescent="0.25">
      <c r="A547" s="32">
        <f t="shared" ca="1" si="26"/>
        <v>546</v>
      </c>
      <c r="B547" s="2">
        <v>1.0419158467151468E-3</v>
      </c>
      <c r="C547" s="41">
        <v>5.2483033717578842E-2</v>
      </c>
      <c r="D547" s="51">
        <f t="shared" ca="1" si="24"/>
        <v>0.33380756942580891</v>
      </c>
      <c r="E547" s="52">
        <f ca="1">IF(C547&lt;=$J$5,$L$3,IF(C547&lt;=$J$8,$L$5,IF(D547&lt;=$K$8,$L$8,$L$10)))</f>
        <v>4.6071872893860277E-4</v>
      </c>
      <c r="F547" s="53">
        <f ca="1">IF(E547=$L$3,$M$3,IF(C547&gt;$J$8,IF(D547&lt;=$K$8,$M$8,C547*$N$10+$N$11),C547*$N$5+$N$6))</f>
        <v>1.8491108693790004E-3</v>
      </c>
      <c r="G547" s="37">
        <f t="shared" ca="1" si="25"/>
        <v>6.6670728415195977E-4</v>
      </c>
      <c r="H547" s="22"/>
    </row>
    <row r="548" spans="1:8" x14ac:dyDescent="0.25">
      <c r="A548" s="32">
        <f t="shared" ca="1" si="26"/>
        <v>547</v>
      </c>
      <c r="B548" s="2">
        <v>1.0743398838344853E-3</v>
      </c>
      <c r="C548" s="41">
        <v>5.2489879842182507E-2</v>
      </c>
      <c r="D548" s="51">
        <f t="shared" ca="1" si="24"/>
        <v>0.97430550217973111</v>
      </c>
      <c r="E548" s="52">
        <f ca="1">IF(C548&lt;=$J$5,$L$3,IF(C548&lt;=$J$8,$L$5,IF(D548&lt;=$K$8,$L$8,$L$10)))</f>
        <v>4.6071872893860277E-4</v>
      </c>
      <c r="F548" s="53">
        <f ca="1">IF(E548=$L$3,$M$3,IF(C548&gt;$J$8,IF(D548&lt;=$K$8,$M$8,C548*$N$10+$N$11),C548*$N$5+$N$6))</f>
        <v>1.8491108693790004E-3</v>
      </c>
      <c r="G548" s="37">
        <f t="shared" ca="1" si="25"/>
        <v>8.9044237452527198E-4</v>
      </c>
      <c r="H548" s="22"/>
    </row>
    <row r="549" spans="1:8" x14ac:dyDescent="0.25">
      <c r="A549" s="32">
        <f t="shared" ca="1" si="26"/>
        <v>548</v>
      </c>
      <c r="B549" s="2">
        <v>7.8696311393589014E-4</v>
      </c>
      <c r="C549" s="41">
        <v>5.2491569994303877E-2</v>
      </c>
      <c r="D549" s="51">
        <f t="shared" ca="1" si="24"/>
        <v>0.48317486179713121</v>
      </c>
      <c r="E549" s="52">
        <f ca="1">IF(C549&lt;=$J$5,$L$3,IF(C549&lt;=$J$8,$L$5,IF(D549&lt;=$K$8,$L$8,$L$10)))</f>
        <v>4.6071872893860277E-4</v>
      </c>
      <c r="F549" s="53">
        <f ca="1">IF(E549=$L$3,$M$3,IF(C549&gt;$J$8,IF(D549&lt;=$K$8,$M$8,C549*$N$10+$N$11),C549*$N$5+$N$6))</f>
        <v>1.8491108693790004E-3</v>
      </c>
      <c r="G549" s="37">
        <f t="shared" ca="1" si="25"/>
        <v>1.4010697942507205E-3</v>
      </c>
      <c r="H549" s="22"/>
    </row>
    <row r="550" spans="1:8" x14ac:dyDescent="0.25">
      <c r="A550" s="32">
        <f t="shared" ca="1" si="26"/>
        <v>549</v>
      </c>
      <c r="B550" s="2">
        <v>1.8209675043674434E-3</v>
      </c>
      <c r="C550" s="41">
        <v>5.2493877085676988E-2</v>
      </c>
      <c r="D550" s="51">
        <f t="shared" ca="1" si="24"/>
        <v>0.17540718189575932</v>
      </c>
      <c r="E550" s="52">
        <f ca="1">IF(C550&lt;=$J$5,$L$3,IF(C550&lt;=$J$8,$L$5,IF(D550&lt;=$K$8,$L$8,$L$10)))</f>
        <v>4.6071872893860277E-4</v>
      </c>
      <c r="F550" s="53">
        <f ca="1">IF(E550=$L$3,$M$3,IF(C550&gt;$J$8,IF(D550&lt;=$K$8,$M$8,C550*$N$10+$N$11),C550*$N$5+$N$6))</f>
        <v>1.8491108693790004E-3</v>
      </c>
      <c r="G550" s="37">
        <f t="shared" ca="1" si="25"/>
        <v>1.4518253694903698E-3</v>
      </c>
      <c r="H550" s="22"/>
    </row>
    <row r="551" spans="1:8" x14ac:dyDescent="0.25">
      <c r="A551" s="32">
        <f t="shared" ca="1" si="26"/>
        <v>550</v>
      </c>
      <c r="B551" s="2">
        <v>1.5761691188648785E-3</v>
      </c>
      <c r="C551" s="41">
        <v>5.2497291592885853E-2</v>
      </c>
      <c r="D551" s="51">
        <f t="shared" ca="1" si="24"/>
        <v>9.6926650662770508E-2</v>
      </c>
      <c r="E551" s="52">
        <f ca="1">IF(C551&lt;=$J$5,$L$3,IF(C551&lt;=$J$8,$L$5,IF(D551&lt;=$K$8,$L$8,$L$10)))</f>
        <v>4.6071872893860277E-4</v>
      </c>
      <c r="F551" s="53">
        <f ca="1">IF(E551=$L$3,$M$3,IF(C551&gt;$J$8,IF(D551&lt;=$K$8,$M$8,C551*$N$10+$N$11),C551*$N$5+$N$6))</f>
        <v>1.8491108693790004E-3</v>
      </c>
      <c r="G551" s="37">
        <f t="shared" ca="1" si="25"/>
        <v>1.6886211781563427E-3</v>
      </c>
      <c r="H551" s="22"/>
    </row>
    <row r="552" spans="1:8" x14ac:dyDescent="0.25">
      <c r="A552" s="32">
        <f t="shared" ca="1" si="26"/>
        <v>551</v>
      </c>
      <c r="B552" s="2">
        <v>1.5957844642970898E-3</v>
      </c>
      <c r="C552" s="41">
        <v>5.2498936232172111E-2</v>
      </c>
      <c r="D552" s="51">
        <f t="shared" ca="1" si="24"/>
        <v>0.42205848922215272</v>
      </c>
      <c r="E552" s="52">
        <f ca="1">IF(C552&lt;=$J$5,$L$3,IF(C552&lt;=$J$8,$L$5,IF(D552&lt;=$K$8,$L$8,$L$10)))</f>
        <v>4.6071872893860277E-4</v>
      </c>
      <c r="F552" s="53">
        <f ca="1">IF(E552=$L$3,$M$3,IF(C552&gt;$J$8,IF(D552&lt;=$K$8,$M$8,C552*$N$10+$N$11),C552*$N$5+$N$6))</f>
        <v>1.8491108693790004E-3</v>
      </c>
      <c r="G552" s="37">
        <f t="shared" ca="1" si="25"/>
        <v>1.3860831142290958E-3</v>
      </c>
      <c r="H552" s="22"/>
    </row>
    <row r="553" spans="1:8" x14ac:dyDescent="0.25">
      <c r="A553" s="32">
        <f t="shared" ca="1" si="26"/>
        <v>552</v>
      </c>
      <c r="B553" s="2">
        <v>1.7699124055359783E-3</v>
      </c>
      <c r="C553" s="41">
        <v>5.2499327932716278E-2</v>
      </c>
      <c r="D553" s="51">
        <f t="shared" ca="1" si="24"/>
        <v>0.1910274035512014</v>
      </c>
      <c r="E553" s="52">
        <f ca="1">IF(C553&lt;=$J$5,$L$3,IF(C553&lt;=$J$8,$L$5,IF(D553&lt;=$K$8,$L$8,$L$10)))</f>
        <v>4.6071872893860277E-4</v>
      </c>
      <c r="F553" s="53">
        <f ca="1">IF(E553=$L$3,$M$3,IF(C553&gt;$J$8,IF(D553&lt;=$K$8,$M$8,C553*$N$10+$N$11),C553*$N$5+$N$6))</f>
        <v>1.8491108693790004E-3</v>
      </c>
      <c r="G553" s="37">
        <f t="shared" ca="1" si="25"/>
        <v>1.7627917774887284E-3</v>
      </c>
      <c r="H553" s="22"/>
    </row>
    <row r="554" spans="1:8" x14ac:dyDescent="0.25">
      <c r="A554" s="32">
        <f t="shared" ca="1" si="26"/>
        <v>553</v>
      </c>
      <c r="B554" s="2">
        <v>7.1593611588560702E-4</v>
      </c>
      <c r="C554" s="41">
        <v>5.2504549937299971E-2</v>
      </c>
      <c r="D554" s="51">
        <f t="shared" ca="1" si="24"/>
        <v>0.4093121885094958</v>
      </c>
      <c r="E554" s="52">
        <f ca="1">IF(C554&lt;=$J$5,$L$3,IF(C554&lt;=$J$8,$L$5,IF(D554&lt;=$K$8,$L$8,$L$10)))</f>
        <v>4.6071872893860277E-4</v>
      </c>
      <c r="F554" s="53">
        <f ca="1">IF(E554=$L$3,$M$3,IF(C554&gt;$J$8,IF(D554&lt;=$K$8,$M$8,C554*$N$10+$N$11),C554*$N$5+$N$6))</f>
        <v>1.8491108693790004E-3</v>
      </c>
      <c r="G554" s="37">
        <f t="shared" ca="1" si="25"/>
        <v>1.0192304704220436E-3</v>
      </c>
      <c r="H554" s="22"/>
    </row>
    <row r="555" spans="1:8" x14ac:dyDescent="0.25">
      <c r="A555" s="32">
        <f t="shared" ca="1" si="26"/>
        <v>554</v>
      </c>
      <c r="B555" s="2">
        <v>1.6144934730429328E-3</v>
      </c>
      <c r="C555" s="41">
        <v>5.2518037693290665E-2</v>
      </c>
      <c r="D555" s="51">
        <f t="shared" ca="1" si="24"/>
        <v>6.2023298641493252E-2</v>
      </c>
      <c r="E555" s="52">
        <f ca="1">IF(C555&lt;=$J$5,$L$3,IF(C555&lt;=$J$8,$L$5,IF(D555&lt;=$K$8,$L$8,$L$10)))</f>
        <v>4.6071872893860277E-4</v>
      </c>
      <c r="F555" s="53">
        <f ca="1">IF(E555=$L$3,$M$3,IF(C555&gt;$J$8,IF(D555&lt;=$K$8,$M$8,C555*$N$10+$N$11),C555*$N$5+$N$6))</f>
        <v>1.8491108693790004E-3</v>
      </c>
      <c r="G555" s="37">
        <f t="shared" ca="1" si="25"/>
        <v>4.947400236076637E-4</v>
      </c>
      <c r="H555" s="22"/>
    </row>
    <row r="556" spans="1:8" x14ac:dyDescent="0.25">
      <c r="A556" s="32">
        <f t="shared" ca="1" si="26"/>
        <v>555</v>
      </c>
      <c r="B556" s="2">
        <v>1.2402712860954956E-3</v>
      </c>
      <c r="C556" s="41">
        <v>5.2520506586422433E-2</v>
      </c>
      <c r="D556" s="51">
        <f t="shared" ca="1" si="24"/>
        <v>0.38802732683038788</v>
      </c>
      <c r="E556" s="52">
        <f ca="1">IF(C556&lt;=$J$5,$L$3,IF(C556&lt;=$J$8,$L$5,IF(D556&lt;=$K$8,$L$8,$L$10)))</f>
        <v>4.6071872893860277E-4</v>
      </c>
      <c r="F556" s="53">
        <f ca="1">IF(E556=$L$3,$M$3,IF(C556&gt;$J$8,IF(D556&lt;=$K$8,$M$8,C556*$N$10+$N$11),C556*$N$5+$N$6))</f>
        <v>1.8491108693790004E-3</v>
      </c>
      <c r="G556" s="37">
        <f t="shared" ca="1" si="25"/>
        <v>1.8282712738375195E-3</v>
      </c>
      <c r="H556" s="22"/>
    </row>
    <row r="557" spans="1:8" x14ac:dyDescent="0.25">
      <c r="A557" s="32">
        <f t="shared" ca="1" si="26"/>
        <v>556</v>
      </c>
      <c r="B557" s="2">
        <v>6.6637135366026667E-4</v>
      </c>
      <c r="C557" s="41">
        <v>5.252230906941735E-2</v>
      </c>
      <c r="D557" s="51">
        <f t="shared" ca="1" si="24"/>
        <v>0.81090116954180613</v>
      </c>
      <c r="E557" s="52">
        <f ca="1">IF(C557&lt;=$J$5,$L$3,IF(C557&lt;=$J$8,$L$5,IF(D557&lt;=$K$8,$L$8,$L$10)))</f>
        <v>4.6071872893860277E-4</v>
      </c>
      <c r="F557" s="53">
        <f ca="1">IF(E557=$L$3,$M$3,IF(C557&gt;$J$8,IF(D557&lt;=$K$8,$M$8,C557*$N$10+$N$11),C557*$N$5+$N$6))</f>
        <v>1.8491108693790004E-3</v>
      </c>
      <c r="G557" s="37">
        <f t="shared" ca="1" si="25"/>
        <v>9.6928416052740284E-4</v>
      </c>
      <c r="H557" s="22"/>
    </row>
    <row r="558" spans="1:8" x14ac:dyDescent="0.25">
      <c r="A558" s="32">
        <f t="shared" ca="1" si="26"/>
        <v>557</v>
      </c>
      <c r="B558" s="2">
        <v>5.7367248772732804E-4</v>
      </c>
      <c r="C558" s="41">
        <v>5.2530785772926192E-2</v>
      </c>
      <c r="D558" s="51">
        <f t="shared" ca="1" si="24"/>
        <v>0.65119180229169704</v>
      </c>
      <c r="E558" s="52">
        <f ca="1">IF(C558&lt;=$J$5,$L$3,IF(C558&lt;=$J$8,$L$5,IF(D558&lt;=$K$8,$L$8,$L$10)))</f>
        <v>4.6071872893860277E-4</v>
      </c>
      <c r="F558" s="53">
        <f ca="1">IF(E558=$L$3,$M$3,IF(C558&gt;$J$8,IF(D558&lt;=$K$8,$M$8,C558*$N$10+$N$11),C558*$N$5+$N$6))</f>
        <v>1.8491108693790004E-3</v>
      </c>
      <c r="G558" s="37">
        <f t="shared" ca="1" si="25"/>
        <v>1.5439644328536523E-3</v>
      </c>
      <c r="H558" s="22"/>
    </row>
    <row r="559" spans="1:8" x14ac:dyDescent="0.25">
      <c r="A559" s="32">
        <f t="shared" ca="1" si="26"/>
        <v>558</v>
      </c>
      <c r="B559" s="2">
        <v>1.8286919061974438E-3</v>
      </c>
      <c r="C559" s="41">
        <v>5.253120619025875E-2</v>
      </c>
      <c r="D559" s="51">
        <f t="shared" ca="1" si="24"/>
        <v>0.71986526039258802</v>
      </c>
      <c r="E559" s="52">
        <f ca="1">IF(C559&lt;=$J$5,$L$3,IF(C559&lt;=$J$8,$L$5,IF(D559&lt;=$K$8,$L$8,$L$10)))</f>
        <v>4.6071872893860277E-4</v>
      </c>
      <c r="F559" s="53">
        <f ca="1">IF(E559=$L$3,$M$3,IF(C559&gt;$J$8,IF(D559&lt;=$K$8,$M$8,C559*$N$10+$N$11),C559*$N$5+$N$6))</f>
        <v>1.8491108693790004E-3</v>
      </c>
      <c r="G559" s="37">
        <f t="shared" ca="1" si="25"/>
        <v>1.6600647234655669E-3</v>
      </c>
      <c r="H559" s="22"/>
    </row>
    <row r="560" spans="1:8" x14ac:dyDescent="0.25">
      <c r="A560" s="32">
        <f t="shared" ca="1" si="26"/>
        <v>559</v>
      </c>
      <c r="B560" s="2">
        <v>1.5374497460489689E-3</v>
      </c>
      <c r="C560" s="41">
        <v>5.2531671208244091E-2</v>
      </c>
      <c r="D560" s="51">
        <f t="shared" ca="1" si="24"/>
        <v>0.51380711100932075</v>
      </c>
      <c r="E560" s="52">
        <f ca="1">IF(C560&lt;=$J$5,$L$3,IF(C560&lt;=$J$8,$L$5,IF(D560&lt;=$K$8,$L$8,$L$10)))</f>
        <v>4.6071872893860277E-4</v>
      </c>
      <c r="F560" s="53">
        <f ca="1">IF(E560=$L$3,$M$3,IF(C560&gt;$J$8,IF(D560&lt;=$K$8,$M$8,C560*$N$10+$N$11),C560*$N$5+$N$6))</f>
        <v>1.8491108693790004E-3</v>
      </c>
      <c r="G560" s="37">
        <f t="shared" ca="1" si="25"/>
        <v>1.537654092617885E-3</v>
      </c>
      <c r="H560" s="22"/>
    </row>
    <row r="561" spans="1:8" x14ac:dyDescent="0.25">
      <c r="A561" s="32">
        <f t="shared" ca="1" si="26"/>
        <v>560</v>
      </c>
      <c r="B561" s="2">
        <v>1.772698280248175E-3</v>
      </c>
      <c r="C561" s="41">
        <v>5.2545711724021449E-2</v>
      </c>
      <c r="D561" s="51">
        <f t="shared" ca="1" si="24"/>
        <v>0.83022134197541841</v>
      </c>
      <c r="E561" s="52">
        <f ca="1">IF(C561&lt;=$J$5,$L$3,IF(C561&lt;=$J$8,$L$5,IF(D561&lt;=$K$8,$L$8,$L$10)))</f>
        <v>4.6071872893860277E-4</v>
      </c>
      <c r="F561" s="53">
        <f ca="1">IF(E561=$L$3,$M$3,IF(C561&gt;$J$8,IF(D561&lt;=$K$8,$M$8,C561*$N$10+$N$11),C561*$N$5+$N$6))</f>
        <v>1.8491108693790004E-3</v>
      </c>
      <c r="G561" s="37">
        <f t="shared" ca="1" si="25"/>
        <v>1.8230570349910744E-3</v>
      </c>
      <c r="H561" s="22"/>
    </row>
    <row r="562" spans="1:8" x14ac:dyDescent="0.25">
      <c r="A562" s="32">
        <f t="shared" ca="1" si="26"/>
        <v>561</v>
      </c>
      <c r="B562" s="2">
        <v>1.2892637196543211E-3</v>
      </c>
      <c r="C562" s="41">
        <v>5.2561957460368514E-2</v>
      </c>
      <c r="D562" s="51">
        <f t="shared" ca="1" si="24"/>
        <v>0.85153966082728993</v>
      </c>
      <c r="E562" s="52">
        <f ca="1">IF(C562&lt;=$J$5,$L$3,IF(C562&lt;=$J$8,$L$5,IF(D562&lt;=$K$8,$L$8,$L$10)))</f>
        <v>4.6071872893860277E-4</v>
      </c>
      <c r="F562" s="53">
        <f ca="1">IF(E562=$L$3,$M$3,IF(C562&gt;$J$8,IF(D562&lt;=$K$8,$M$8,C562*$N$10+$N$11),C562*$N$5+$N$6))</f>
        <v>1.8491108693790004E-3</v>
      </c>
      <c r="G562" s="37">
        <f t="shared" ca="1" si="25"/>
        <v>8.3470867632985787E-4</v>
      </c>
      <c r="H562" s="22"/>
    </row>
    <row r="563" spans="1:8" x14ac:dyDescent="0.25">
      <c r="A563" s="32">
        <f t="shared" ca="1" si="26"/>
        <v>562</v>
      </c>
      <c r="B563" s="2">
        <v>1.3686403856117968E-3</v>
      </c>
      <c r="C563" s="41">
        <v>5.2572648964397006E-2</v>
      </c>
      <c r="D563" s="51">
        <f t="shared" ca="1" si="24"/>
        <v>0.94972707470035522</v>
      </c>
      <c r="E563" s="52">
        <f ca="1">IF(C563&lt;=$J$5,$L$3,IF(C563&lt;=$J$8,$L$5,IF(D563&lt;=$K$8,$L$8,$L$10)))</f>
        <v>4.6071872893860277E-4</v>
      </c>
      <c r="F563" s="53">
        <f ca="1">IF(E563=$L$3,$M$3,IF(C563&gt;$J$8,IF(D563&lt;=$K$8,$M$8,C563*$N$10+$N$11),C563*$N$5+$N$6))</f>
        <v>1.8491108693790004E-3</v>
      </c>
      <c r="G563" s="37">
        <f t="shared" ca="1" si="25"/>
        <v>1.4034717326755269E-3</v>
      </c>
      <c r="H563" s="22"/>
    </row>
    <row r="564" spans="1:8" x14ac:dyDescent="0.25">
      <c r="A564" s="32">
        <f t="shared" ca="1" si="26"/>
        <v>563</v>
      </c>
      <c r="B564" s="2">
        <v>1.1503683840461965E-3</v>
      </c>
      <c r="C564" s="41">
        <v>5.2572826030040987E-2</v>
      </c>
      <c r="D564" s="51">
        <f t="shared" ca="1" si="24"/>
        <v>3.5408756183245238E-2</v>
      </c>
      <c r="E564" s="52">
        <f ca="1">IF(C564&lt;=$J$5,$L$3,IF(C564&lt;=$J$8,$L$5,IF(D564&lt;=$K$8,$L$8,$L$10)))</f>
        <v>4.6071872893860277E-4</v>
      </c>
      <c r="F564" s="53">
        <f ca="1">IF(E564=$L$3,$M$3,IF(C564&gt;$J$8,IF(D564&lt;=$K$8,$M$8,C564*$N$10+$N$11),C564*$N$5+$N$6))</f>
        <v>1.8491108693790004E-3</v>
      </c>
      <c r="G564" s="37">
        <f t="shared" ca="1" si="25"/>
        <v>1.3039007897590548E-3</v>
      </c>
      <c r="H564" s="22"/>
    </row>
    <row r="565" spans="1:8" x14ac:dyDescent="0.25">
      <c r="A565" s="32">
        <f t="shared" ca="1" si="26"/>
        <v>564</v>
      </c>
      <c r="B565" s="2">
        <v>7.2945202912300111E-4</v>
      </c>
      <c r="C565" s="41">
        <v>5.2574195611705454E-2</v>
      </c>
      <c r="D565" s="51">
        <f t="shared" ca="1" si="24"/>
        <v>0.37372679991293045</v>
      </c>
      <c r="E565" s="52">
        <f ca="1">IF(C565&lt;=$J$5,$L$3,IF(C565&lt;=$J$8,$L$5,IF(D565&lt;=$K$8,$L$8,$L$10)))</f>
        <v>4.6071872893860277E-4</v>
      </c>
      <c r="F565" s="53">
        <f ca="1">IF(E565=$L$3,$M$3,IF(C565&gt;$J$8,IF(D565&lt;=$K$8,$M$8,C565*$N$10+$N$11),C565*$N$5+$N$6))</f>
        <v>1.8491108693790004E-3</v>
      </c>
      <c r="G565" s="37">
        <f t="shared" ca="1" si="25"/>
        <v>1.281488932331478E-3</v>
      </c>
      <c r="H565" s="22"/>
    </row>
    <row r="566" spans="1:8" x14ac:dyDescent="0.25">
      <c r="A566" s="32">
        <f t="shared" ca="1" si="26"/>
        <v>565</v>
      </c>
      <c r="B566" s="2">
        <v>4.9426843015770716E-4</v>
      </c>
      <c r="C566" s="41">
        <v>5.2576146377991295E-2</v>
      </c>
      <c r="D566" s="51">
        <f t="shared" ca="1" si="24"/>
        <v>0.8650425986833481</v>
      </c>
      <c r="E566" s="52">
        <f ca="1">IF(C566&lt;=$J$5,$L$3,IF(C566&lt;=$J$8,$L$5,IF(D566&lt;=$K$8,$L$8,$L$10)))</f>
        <v>4.6071872893860277E-4</v>
      </c>
      <c r="F566" s="53">
        <f ca="1">IF(E566=$L$3,$M$3,IF(C566&gt;$J$8,IF(D566&lt;=$K$8,$M$8,C566*$N$10+$N$11),C566*$N$5+$N$6))</f>
        <v>1.8491108693790004E-3</v>
      </c>
      <c r="G566" s="37">
        <f t="shared" ca="1" si="25"/>
        <v>1.3235403212500303E-3</v>
      </c>
      <c r="H566" s="22"/>
    </row>
    <row r="567" spans="1:8" x14ac:dyDescent="0.25">
      <c r="A567" s="32">
        <f t="shared" ca="1" si="26"/>
        <v>566</v>
      </c>
      <c r="B567" s="2">
        <v>1.0205488461099144E-3</v>
      </c>
      <c r="C567" s="41">
        <v>5.257951422112378E-2</v>
      </c>
      <c r="D567" s="51">
        <f t="shared" ca="1" si="24"/>
        <v>0.74601975895164063</v>
      </c>
      <c r="E567" s="52">
        <f ca="1">IF(C567&lt;=$J$5,$L$3,IF(C567&lt;=$J$8,$L$5,IF(D567&lt;=$K$8,$L$8,$L$10)))</f>
        <v>4.6071872893860277E-4</v>
      </c>
      <c r="F567" s="53">
        <f ca="1">IF(E567=$L$3,$M$3,IF(C567&gt;$J$8,IF(D567&lt;=$K$8,$M$8,C567*$N$10+$N$11),C567*$N$5+$N$6))</f>
        <v>1.8491108693790004E-3</v>
      </c>
      <c r="G567" s="37">
        <f t="shared" ca="1" si="25"/>
        <v>1.482216706677367E-3</v>
      </c>
      <c r="H567" s="22"/>
    </row>
    <row r="568" spans="1:8" x14ac:dyDescent="0.25">
      <c r="A568" s="32">
        <f t="shared" ca="1" si="26"/>
        <v>567</v>
      </c>
      <c r="B568" s="2">
        <v>8.9571841580221578E-4</v>
      </c>
      <c r="C568" s="41">
        <v>5.2581814287511242E-2</v>
      </c>
      <c r="D568" s="51">
        <f t="shared" ca="1" si="24"/>
        <v>0.99362757132747914</v>
      </c>
      <c r="E568" s="52">
        <f ca="1">IF(C568&lt;=$J$5,$L$3,IF(C568&lt;=$J$8,$L$5,IF(D568&lt;=$K$8,$L$8,$L$10)))</f>
        <v>4.6071872893860277E-4</v>
      </c>
      <c r="F568" s="53">
        <f ca="1">IF(E568=$L$3,$M$3,IF(C568&gt;$J$8,IF(D568&lt;=$K$8,$M$8,C568*$N$10+$N$11),C568*$N$5+$N$6))</f>
        <v>1.8491108693790004E-3</v>
      </c>
      <c r="G568" s="37">
        <f t="shared" ca="1" si="25"/>
        <v>9.8967944851352302E-4</v>
      </c>
      <c r="H568" s="22"/>
    </row>
    <row r="569" spans="1:8" x14ac:dyDescent="0.25">
      <c r="A569" s="32">
        <f t="shared" ca="1" si="26"/>
        <v>568</v>
      </c>
      <c r="B569" s="2">
        <v>1.1686385849018488E-3</v>
      </c>
      <c r="C569" s="41">
        <v>5.2584581822940513E-2</v>
      </c>
      <c r="D569" s="51">
        <f t="shared" ca="1" si="24"/>
        <v>0.67059522987404763</v>
      </c>
      <c r="E569" s="52">
        <f ca="1">IF(C569&lt;=$J$5,$L$3,IF(C569&lt;=$J$8,$L$5,IF(D569&lt;=$K$8,$L$8,$L$10)))</f>
        <v>4.6071872893860277E-4</v>
      </c>
      <c r="F569" s="53">
        <f ca="1">IF(E569=$L$3,$M$3,IF(C569&gt;$J$8,IF(D569&lt;=$K$8,$M$8,C569*$N$10+$N$11),C569*$N$5+$N$6))</f>
        <v>1.8491108693790004E-3</v>
      </c>
      <c r="G569" s="37">
        <f t="shared" ca="1" si="25"/>
        <v>1.2357552329407987E-3</v>
      </c>
      <c r="H569" s="22"/>
    </row>
    <row r="570" spans="1:8" x14ac:dyDescent="0.25">
      <c r="A570" s="32">
        <f t="shared" ca="1" si="26"/>
        <v>569</v>
      </c>
      <c r="B570" s="2">
        <v>1.19694062844794E-3</v>
      </c>
      <c r="C570" s="41">
        <v>5.258655027247644E-2</v>
      </c>
      <c r="D570" s="51">
        <f t="shared" ca="1" si="24"/>
        <v>0.525986581264268</v>
      </c>
      <c r="E570" s="52">
        <f ca="1">IF(C570&lt;=$J$5,$L$3,IF(C570&lt;=$J$8,$L$5,IF(D570&lt;=$K$8,$L$8,$L$10)))</f>
        <v>4.6071872893860277E-4</v>
      </c>
      <c r="F570" s="53">
        <f ca="1">IF(E570=$L$3,$M$3,IF(C570&gt;$J$8,IF(D570&lt;=$K$8,$M$8,C570*$N$10+$N$11),C570*$N$5+$N$6))</f>
        <v>1.8491108693790004E-3</v>
      </c>
      <c r="G570" s="37">
        <f t="shared" ca="1" si="25"/>
        <v>6.9491346478189507E-4</v>
      </c>
      <c r="H570" s="22"/>
    </row>
    <row r="571" spans="1:8" x14ac:dyDescent="0.25">
      <c r="A571" s="32">
        <f t="shared" ca="1" si="26"/>
        <v>570</v>
      </c>
      <c r="B571" s="2">
        <v>1.7357728628832891E-3</v>
      </c>
      <c r="C571" s="41">
        <v>5.2602245190265684E-2</v>
      </c>
      <c r="D571" s="51">
        <f t="shared" ca="1" si="24"/>
        <v>0.85678768080206913</v>
      </c>
      <c r="E571" s="52">
        <f ca="1">IF(C571&lt;=$J$5,$L$3,IF(C571&lt;=$J$8,$L$5,IF(D571&lt;=$K$8,$L$8,$L$10)))</f>
        <v>4.6071872893860277E-4</v>
      </c>
      <c r="F571" s="53">
        <f ca="1">IF(E571=$L$3,$M$3,IF(C571&gt;$J$8,IF(D571&lt;=$K$8,$M$8,C571*$N$10+$N$11),C571*$N$5+$N$6))</f>
        <v>1.8491108693790004E-3</v>
      </c>
      <c r="G571" s="37">
        <f t="shared" ca="1" si="25"/>
        <v>1.6963763157429414E-3</v>
      </c>
      <c r="H571" s="22"/>
    </row>
    <row r="572" spans="1:8" x14ac:dyDescent="0.25">
      <c r="A572" s="32">
        <f t="shared" ca="1" si="26"/>
        <v>571</v>
      </c>
      <c r="B572" s="2">
        <v>1.1796656096183522E-3</v>
      </c>
      <c r="C572" s="41">
        <v>5.2604504953682574E-2</v>
      </c>
      <c r="D572" s="51">
        <f t="shared" ca="1" si="24"/>
        <v>0.52140207500608859</v>
      </c>
      <c r="E572" s="52">
        <f ca="1">IF(C572&lt;=$J$5,$L$3,IF(C572&lt;=$J$8,$L$5,IF(D572&lt;=$K$8,$L$8,$L$10)))</f>
        <v>4.6071872893860277E-4</v>
      </c>
      <c r="F572" s="53">
        <f ca="1">IF(E572=$L$3,$M$3,IF(C572&gt;$J$8,IF(D572&lt;=$K$8,$M$8,C572*$N$10+$N$11),C572*$N$5+$N$6))</f>
        <v>1.8491108693790004E-3</v>
      </c>
      <c r="G572" s="37">
        <f t="shared" ca="1" si="25"/>
        <v>1.6038891431216862E-3</v>
      </c>
      <c r="H572" s="22"/>
    </row>
    <row r="573" spans="1:8" x14ac:dyDescent="0.25">
      <c r="A573" s="32">
        <f t="shared" ca="1" si="26"/>
        <v>572</v>
      </c>
      <c r="B573" s="2">
        <v>7.9365064535935614E-4</v>
      </c>
      <c r="C573" s="41">
        <v>5.2610604382001658E-2</v>
      </c>
      <c r="D573" s="51">
        <f t="shared" ca="1" si="24"/>
        <v>2.4828862199016588E-2</v>
      </c>
      <c r="E573" s="52">
        <f ca="1">IF(C573&lt;=$J$5,$L$3,IF(C573&lt;=$J$8,$L$5,IF(D573&lt;=$K$8,$L$8,$L$10)))</f>
        <v>4.6071872893860277E-4</v>
      </c>
      <c r="F573" s="53">
        <f ca="1">IF(E573=$L$3,$M$3,IF(C573&gt;$J$8,IF(D573&lt;=$K$8,$M$8,C573*$N$10+$N$11),C573*$N$5+$N$6))</f>
        <v>1.8491108693790004E-3</v>
      </c>
      <c r="G573" s="37">
        <f t="shared" ca="1" si="25"/>
        <v>1.221516439499498E-3</v>
      </c>
      <c r="H573" s="22"/>
    </row>
    <row r="574" spans="1:8" x14ac:dyDescent="0.25">
      <c r="A574" s="32">
        <f t="shared" ca="1" si="26"/>
        <v>573</v>
      </c>
      <c r="B574" s="2">
        <v>1.6023079356072278E-3</v>
      </c>
      <c r="C574" s="41">
        <v>5.2610628153313632E-2</v>
      </c>
      <c r="D574" s="51">
        <f t="shared" ca="1" si="24"/>
        <v>0.1241596222928264</v>
      </c>
      <c r="E574" s="52">
        <f ca="1">IF(C574&lt;=$J$5,$L$3,IF(C574&lt;=$J$8,$L$5,IF(D574&lt;=$K$8,$L$8,$L$10)))</f>
        <v>4.6071872893860277E-4</v>
      </c>
      <c r="F574" s="53">
        <f ca="1">IF(E574=$L$3,$M$3,IF(C574&gt;$J$8,IF(D574&lt;=$K$8,$M$8,C574*$N$10+$N$11),C574*$N$5+$N$6))</f>
        <v>1.8491108693790004E-3</v>
      </c>
      <c r="G574" s="37">
        <f t="shared" ca="1" si="25"/>
        <v>9.9165857699048303E-4</v>
      </c>
      <c r="H574" s="22"/>
    </row>
    <row r="575" spans="1:8" x14ac:dyDescent="0.25">
      <c r="A575" s="32">
        <f t="shared" ca="1" si="26"/>
        <v>574</v>
      </c>
      <c r="B575" s="2">
        <v>1.8090631478182573E-3</v>
      </c>
      <c r="C575" s="41">
        <v>5.2611787822803069E-2</v>
      </c>
      <c r="D575" s="51">
        <f t="shared" ca="1" si="24"/>
        <v>0.99349545391140892</v>
      </c>
      <c r="E575" s="52">
        <f ca="1">IF(C575&lt;=$J$5,$L$3,IF(C575&lt;=$J$8,$L$5,IF(D575&lt;=$K$8,$L$8,$L$10)))</f>
        <v>4.6071872893860277E-4</v>
      </c>
      <c r="F575" s="53">
        <f ca="1">IF(E575=$L$3,$M$3,IF(C575&gt;$J$8,IF(D575&lt;=$K$8,$M$8,C575*$N$10+$N$11),C575*$N$5+$N$6))</f>
        <v>1.8491108693790004E-3</v>
      </c>
      <c r="G575" s="37">
        <f t="shared" ca="1" si="25"/>
        <v>9.2234665221902076E-4</v>
      </c>
      <c r="H575" s="22"/>
    </row>
    <row r="576" spans="1:8" x14ac:dyDescent="0.25">
      <c r="A576" s="32">
        <f t="shared" ca="1" si="26"/>
        <v>575</v>
      </c>
      <c r="B576" s="2">
        <v>1.2742191318303453E-3</v>
      </c>
      <c r="C576" s="41">
        <v>5.2612406595032413E-2</v>
      </c>
      <c r="D576" s="51">
        <f t="shared" ca="1" si="24"/>
        <v>0.98391177784924144</v>
      </c>
      <c r="E576" s="52">
        <f ca="1">IF(C576&lt;=$J$5,$L$3,IF(C576&lt;=$J$8,$L$5,IF(D576&lt;=$K$8,$L$8,$L$10)))</f>
        <v>4.6071872893860277E-4</v>
      </c>
      <c r="F576" s="53">
        <f ca="1">IF(E576=$L$3,$M$3,IF(C576&gt;$J$8,IF(D576&lt;=$K$8,$M$8,C576*$N$10+$N$11),C576*$N$5+$N$6))</f>
        <v>1.8491108693790004E-3</v>
      </c>
      <c r="G576" s="37">
        <f t="shared" ca="1" si="25"/>
        <v>1.8182924445756935E-3</v>
      </c>
      <c r="H576" s="22"/>
    </row>
    <row r="577" spans="1:8" x14ac:dyDescent="0.25">
      <c r="A577" s="32">
        <f t="shared" ca="1" si="26"/>
        <v>576</v>
      </c>
      <c r="B577" s="2">
        <v>1.0410931686971048E-3</v>
      </c>
      <c r="C577" s="41">
        <v>5.2616258241892755E-2</v>
      </c>
      <c r="D577" s="51">
        <f t="shared" ca="1" si="24"/>
        <v>0.76428877358930192</v>
      </c>
      <c r="E577" s="52">
        <f ca="1">IF(C577&lt;=$J$5,$L$3,IF(C577&lt;=$J$8,$L$5,IF(D577&lt;=$K$8,$L$8,$L$10)))</f>
        <v>4.6071872893860277E-4</v>
      </c>
      <c r="F577" s="53">
        <f ca="1">IF(E577=$L$3,$M$3,IF(C577&gt;$J$8,IF(D577&lt;=$K$8,$M$8,C577*$N$10+$N$11),C577*$N$5+$N$6))</f>
        <v>1.8491108693790004E-3</v>
      </c>
      <c r="G577" s="37">
        <f t="shared" ca="1" si="25"/>
        <v>1.3441838892797437E-3</v>
      </c>
      <c r="H577" s="22"/>
    </row>
    <row r="578" spans="1:8" x14ac:dyDescent="0.25">
      <c r="A578" s="32">
        <f t="shared" ca="1" si="26"/>
        <v>577</v>
      </c>
      <c r="B578" s="2">
        <v>1.4951048508676235E-3</v>
      </c>
      <c r="C578" s="41">
        <v>5.2621615896280838E-2</v>
      </c>
      <c r="D578" s="51">
        <f t="shared" ca="1" si="24"/>
        <v>0.25432953365663769</v>
      </c>
      <c r="E578" s="52">
        <f ca="1">IF(C578&lt;=$J$5,$L$3,IF(C578&lt;=$J$8,$L$5,IF(D578&lt;=$K$8,$L$8,$L$10)))</f>
        <v>4.6071872893860277E-4</v>
      </c>
      <c r="F578" s="53">
        <f ca="1">IF(E578=$L$3,$M$3,IF(C578&gt;$J$8,IF(D578&lt;=$K$8,$M$8,C578*$N$10+$N$11),C578*$N$5+$N$6))</f>
        <v>1.8491108693790004E-3</v>
      </c>
      <c r="G578" s="37">
        <f t="shared" ca="1" si="25"/>
        <v>5.0614503915116685E-4</v>
      </c>
      <c r="H578" s="22"/>
    </row>
    <row r="579" spans="1:8" x14ac:dyDescent="0.25">
      <c r="A579" s="32">
        <f t="shared" ca="1" si="26"/>
        <v>578</v>
      </c>
      <c r="B579" s="2">
        <v>1.0218560517730735E-3</v>
      </c>
      <c r="C579" s="41">
        <v>5.2625595702378569E-2</v>
      </c>
      <c r="D579" s="51">
        <f t="shared" ref="D579:D642" ca="1" si="27">RAND()</f>
        <v>0.88193180065011723</v>
      </c>
      <c r="E579" s="52">
        <f ca="1">IF(C579&lt;=$J$5,$L$3,IF(C579&lt;=$J$8,$L$5,IF(D579&lt;=$K$8,$L$8,$L$10)))</f>
        <v>4.6071872893860277E-4</v>
      </c>
      <c r="F579" s="53">
        <f ca="1">IF(E579=$L$3,$M$3,IF(C579&gt;$J$8,IF(D579&lt;=$K$8,$M$8,C579*$N$10+$N$11),C579*$N$5+$N$6))</f>
        <v>1.8491108693790004E-3</v>
      </c>
      <c r="G579" s="37">
        <f t="shared" ref="G579:G642" ca="1" si="28">RAND()*(F579-E579)+E579</f>
        <v>1.4144928324533704E-3</v>
      </c>
      <c r="H579" s="22"/>
    </row>
    <row r="580" spans="1:8" x14ac:dyDescent="0.25">
      <c r="A580" s="32">
        <f t="shared" ref="A580:A643" ca="1" si="29">A579+1</f>
        <v>579</v>
      </c>
      <c r="B580" s="2">
        <v>9.9916216105555566E-4</v>
      </c>
      <c r="C580" s="41">
        <v>5.2648902277372012E-2</v>
      </c>
      <c r="D580" s="51">
        <f t="shared" ca="1" si="27"/>
        <v>0.74303643372268469</v>
      </c>
      <c r="E580" s="52">
        <f ca="1">IF(C580&lt;=$J$5,$L$3,IF(C580&lt;=$J$8,$L$5,IF(D580&lt;=$K$8,$L$8,$L$10)))</f>
        <v>4.6071872893860277E-4</v>
      </c>
      <c r="F580" s="53">
        <f ca="1">IF(E580=$L$3,$M$3,IF(C580&gt;$J$8,IF(D580&lt;=$K$8,$M$8,C580*$N$10+$N$11),C580*$N$5+$N$6))</f>
        <v>1.8491108693790004E-3</v>
      </c>
      <c r="G580" s="37">
        <f t="shared" ca="1" si="28"/>
        <v>1.0565545080129584E-3</v>
      </c>
      <c r="H580" s="22"/>
    </row>
    <row r="581" spans="1:8" x14ac:dyDescent="0.25">
      <c r="A581" s="32">
        <f t="shared" ca="1" si="29"/>
        <v>580</v>
      </c>
      <c r="B581" s="2">
        <v>9.767777513765008E-4</v>
      </c>
      <c r="C581" s="41">
        <v>5.2650032824153925E-2</v>
      </c>
      <c r="D581" s="51">
        <f t="shared" ca="1" si="27"/>
        <v>0.70783645351712343</v>
      </c>
      <c r="E581" s="52">
        <f ca="1">IF(C581&lt;=$J$5,$L$3,IF(C581&lt;=$J$8,$L$5,IF(D581&lt;=$K$8,$L$8,$L$10)))</f>
        <v>4.6071872893860277E-4</v>
      </c>
      <c r="F581" s="53">
        <f ca="1">IF(E581=$L$3,$M$3,IF(C581&gt;$J$8,IF(D581&lt;=$K$8,$M$8,C581*$N$10+$N$11),C581*$N$5+$N$6))</f>
        <v>1.8491108693790004E-3</v>
      </c>
      <c r="G581" s="37">
        <f t="shared" ca="1" si="28"/>
        <v>1.371484722601451E-3</v>
      </c>
      <c r="H581" s="22"/>
    </row>
    <row r="582" spans="1:8" x14ac:dyDescent="0.25">
      <c r="A582" s="32">
        <f t="shared" ca="1" si="29"/>
        <v>581</v>
      </c>
      <c r="B582" s="2">
        <v>1.8377871682138114E-3</v>
      </c>
      <c r="C582" s="41">
        <v>5.2663972244126611E-2</v>
      </c>
      <c r="D582" s="51">
        <f t="shared" ca="1" si="27"/>
        <v>0.4102992501342696</v>
      </c>
      <c r="E582" s="52">
        <f ca="1">IF(C582&lt;=$J$5,$L$3,IF(C582&lt;=$J$8,$L$5,IF(D582&lt;=$K$8,$L$8,$L$10)))</f>
        <v>4.6071872893860277E-4</v>
      </c>
      <c r="F582" s="53">
        <f ca="1">IF(E582=$L$3,$M$3,IF(C582&gt;$J$8,IF(D582&lt;=$K$8,$M$8,C582*$N$10+$N$11),C582*$N$5+$N$6))</f>
        <v>1.8491108693790004E-3</v>
      </c>
      <c r="G582" s="37">
        <f t="shared" ca="1" si="28"/>
        <v>7.6728883810548939E-4</v>
      </c>
      <c r="H582" s="22"/>
    </row>
    <row r="583" spans="1:8" x14ac:dyDescent="0.25">
      <c r="A583" s="32">
        <f t="shared" ca="1" si="29"/>
        <v>582</v>
      </c>
      <c r="B583" s="2">
        <v>1.3915904915754451E-3</v>
      </c>
      <c r="C583" s="41">
        <v>5.2668064636945289E-2</v>
      </c>
      <c r="D583" s="51">
        <f t="shared" ca="1" si="27"/>
        <v>0.74693364771582837</v>
      </c>
      <c r="E583" s="52">
        <f ca="1">IF(C583&lt;=$J$5,$L$3,IF(C583&lt;=$J$8,$L$5,IF(D583&lt;=$K$8,$L$8,$L$10)))</f>
        <v>4.6071872893860277E-4</v>
      </c>
      <c r="F583" s="53">
        <f ca="1">IF(E583=$L$3,$M$3,IF(C583&gt;$J$8,IF(D583&lt;=$K$8,$M$8,C583*$N$10+$N$11),C583*$N$5+$N$6))</f>
        <v>1.8491108693790004E-3</v>
      </c>
      <c r="G583" s="37">
        <f t="shared" ca="1" si="28"/>
        <v>1.5632829249661116E-3</v>
      </c>
      <c r="H583" s="22"/>
    </row>
    <row r="584" spans="1:8" x14ac:dyDescent="0.25">
      <c r="A584" s="32">
        <f t="shared" ca="1" si="29"/>
        <v>583</v>
      </c>
      <c r="B584" s="2">
        <v>1.0264009939305319E-3</v>
      </c>
      <c r="C584" s="41">
        <v>5.2672149099728893E-2</v>
      </c>
      <c r="D584" s="51">
        <f t="shared" ca="1" si="27"/>
        <v>0.90672184942741696</v>
      </c>
      <c r="E584" s="52">
        <f ca="1">IF(C584&lt;=$J$5,$L$3,IF(C584&lt;=$J$8,$L$5,IF(D584&lt;=$K$8,$L$8,$L$10)))</f>
        <v>4.6071872893860277E-4</v>
      </c>
      <c r="F584" s="53">
        <f ca="1">IF(E584=$L$3,$M$3,IF(C584&gt;$J$8,IF(D584&lt;=$K$8,$M$8,C584*$N$10+$N$11),C584*$N$5+$N$6))</f>
        <v>1.8491108693790004E-3</v>
      </c>
      <c r="G584" s="37">
        <f t="shared" ca="1" si="28"/>
        <v>4.7944501069247577E-4</v>
      </c>
      <c r="H584" s="22"/>
    </row>
    <row r="585" spans="1:8" x14ac:dyDescent="0.25">
      <c r="A585" s="32">
        <f t="shared" ca="1" si="29"/>
        <v>584</v>
      </c>
      <c r="B585" s="2">
        <v>1.4761137160094751E-3</v>
      </c>
      <c r="C585" s="41">
        <v>5.2673435909134481E-2</v>
      </c>
      <c r="D585" s="51">
        <f t="shared" ca="1" si="27"/>
        <v>0.81792512529851613</v>
      </c>
      <c r="E585" s="52">
        <f ca="1">IF(C585&lt;=$J$5,$L$3,IF(C585&lt;=$J$8,$L$5,IF(D585&lt;=$K$8,$L$8,$L$10)))</f>
        <v>4.6071872893860277E-4</v>
      </c>
      <c r="F585" s="53">
        <f ca="1">IF(E585=$L$3,$M$3,IF(C585&gt;$J$8,IF(D585&lt;=$K$8,$M$8,C585*$N$10+$N$11),C585*$N$5+$N$6))</f>
        <v>1.8491108693790004E-3</v>
      </c>
      <c r="G585" s="37">
        <f t="shared" ca="1" si="28"/>
        <v>8.1981973193261592E-4</v>
      </c>
      <c r="H585" s="22"/>
    </row>
    <row r="586" spans="1:8" x14ac:dyDescent="0.25">
      <c r="A586" s="32">
        <f t="shared" ca="1" si="29"/>
        <v>585</v>
      </c>
      <c r="B586" s="2">
        <v>7.2694028015157786E-4</v>
      </c>
      <c r="C586" s="41">
        <v>5.2673915443064601E-2</v>
      </c>
      <c r="D586" s="51">
        <f t="shared" ca="1" si="27"/>
        <v>0.58669741185003654</v>
      </c>
      <c r="E586" s="52">
        <f ca="1">IF(C586&lt;=$J$5,$L$3,IF(C586&lt;=$J$8,$L$5,IF(D586&lt;=$K$8,$L$8,$L$10)))</f>
        <v>4.6071872893860277E-4</v>
      </c>
      <c r="F586" s="53">
        <f ca="1">IF(E586=$L$3,$M$3,IF(C586&gt;$J$8,IF(D586&lt;=$K$8,$M$8,C586*$N$10+$N$11),C586*$N$5+$N$6))</f>
        <v>1.8491108693790004E-3</v>
      </c>
      <c r="G586" s="37">
        <f t="shared" ca="1" si="28"/>
        <v>9.0786847412629751E-4</v>
      </c>
      <c r="H586" s="22"/>
    </row>
    <row r="587" spans="1:8" x14ac:dyDescent="0.25">
      <c r="A587" s="32">
        <f t="shared" ca="1" si="29"/>
        <v>586</v>
      </c>
      <c r="B587" s="2">
        <v>1.417894684015486E-3</v>
      </c>
      <c r="C587" s="41">
        <v>5.2679864380175301E-2</v>
      </c>
      <c r="D587" s="51">
        <f t="shared" ca="1" si="27"/>
        <v>0.49473771382971798</v>
      </c>
      <c r="E587" s="52">
        <f ca="1">IF(C587&lt;=$J$5,$L$3,IF(C587&lt;=$J$8,$L$5,IF(D587&lt;=$K$8,$L$8,$L$10)))</f>
        <v>4.6071872893860277E-4</v>
      </c>
      <c r="F587" s="53">
        <f ca="1">IF(E587=$L$3,$M$3,IF(C587&gt;$J$8,IF(D587&lt;=$K$8,$M$8,C587*$N$10+$N$11),C587*$N$5+$N$6))</f>
        <v>1.8491108693790004E-3</v>
      </c>
      <c r="G587" s="37">
        <f t="shared" ca="1" si="28"/>
        <v>1.7473306998422348E-3</v>
      </c>
      <c r="H587" s="22"/>
    </row>
    <row r="588" spans="1:8" x14ac:dyDescent="0.25">
      <c r="A588" s="32">
        <f t="shared" ca="1" si="29"/>
        <v>587</v>
      </c>
      <c r="B588" s="2">
        <v>1.0577440817598482E-3</v>
      </c>
      <c r="C588" s="41">
        <v>5.2688609702250977E-2</v>
      </c>
      <c r="D588" s="51">
        <f t="shared" ca="1" si="27"/>
        <v>0.99261684555082697</v>
      </c>
      <c r="E588" s="52">
        <f ca="1">IF(C588&lt;=$J$5,$L$3,IF(C588&lt;=$J$8,$L$5,IF(D588&lt;=$K$8,$L$8,$L$10)))</f>
        <v>4.6071872893860277E-4</v>
      </c>
      <c r="F588" s="53">
        <f ca="1">IF(E588=$L$3,$M$3,IF(C588&gt;$J$8,IF(D588&lt;=$K$8,$M$8,C588*$N$10+$N$11),C588*$N$5+$N$6))</f>
        <v>1.8491108693790004E-3</v>
      </c>
      <c r="G588" s="37">
        <f t="shared" ca="1" si="28"/>
        <v>1.6232347720188086E-3</v>
      </c>
      <c r="H588" s="22"/>
    </row>
    <row r="589" spans="1:8" x14ac:dyDescent="0.25">
      <c r="A589" s="32">
        <f t="shared" ca="1" si="29"/>
        <v>588</v>
      </c>
      <c r="B589" s="2">
        <v>1.1709671824806644E-3</v>
      </c>
      <c r="C589" s="41">
        <v>5.2689164811858646E-2</v>
      </c>
      <c r="D589" s="51">
        <f t="shared" ca="1" si="27"/>
        <v>0.53881160382395787</v>
      </c>
      <c r="E589" s="52">
        <f ca="1">IF(C589&lt;=$J$5,$L$3,IF(C589&lt;=$J$8,$L$5,IF(D589&lt;=$K$8,$L$8,$L$10)))</f>
        <v>4.6071872893860277E-4</v>
      </c>
      <c r="F589" s="53">
        <f ca="1">IF(E589=$L$3,$M$3,IF(C589&gt;$J$8,IF(D589&lt;=$K$8,$M$8,C589*$N$10+$N$11),C589*$N$5+$N$6))</f>
        <v>1.8491108693790004E-3</v>
      </c>
      <c r="G589" s="37">
        <f t="shared" ca="1" si="28"/>
        <v>1.0260518141649178E-3</v>
      </c>
      <c r="H589" s="22"/>
    </row>
    <row r="590" spans="1:8" x14ac:dyDescent="0.25">
      <c r="A590" s="32">
        <f t="shared" ca="1" si="29"/>
        <v>589</v>
      </c>
      <c r="B590" s="2">
        <v>1.4767821767392442E-3</v>
      </c>
      <c r="C590" s="41">
        <v>5.2691543424815412E-2</v>
      </c>
      <c r="D590" s="51">
        <f t="shared" ca="1" si="27"/>
        <v>0.22837540466114881</v>
      </c>
      <c r="E590" s="52">
        <f ca="1">IF(C590&lt;=$J$5,$L$3,IF(C590&lt;=$J$8,$L$5,IF(D590&lt;=$K$8,$L$8,$L$10)))</f>
        <v>4.6071872893860277E-4</v>
      </c>
      <c r="F590" s="53">
        <f ca="1">IF(E590=$L$3,$M$3,IF(C590&gt;$J$8,IF(D590&lt;=$K$8,$M$8,C590*$N$10+$N$11),C590*$N$5+$N$6))</f>
        <v>1.8491108693790004E-3</v>
      </c>
      <c r="G590" s="37">
        <f t="shared" ca="1" si="28"/>
        <v>1.1084818289526937E-3</v>
      </c>
      <c r="H590" s="22"/>
    </row>
    <row r="591" spans="1:8" x14ac:dyDescent="0.25">
      <c r="A591" s="32">
        <f t="shared" ca="1" si="29"/>
        <v>590</v>
      </c>
      <c r="B591" s="2">
        <v>9.7376013913702542E-4</v>
      </c>
      <c r="C591" s="41">
        <v>5.2691603885089311E-2</v>
      </c>
      <c r="D591" s="51">
        <f t="shared" ca="1" si="27"/>
        <v>0.96147816153406984</v>
      </c>
      <c r="E591" s="52">
        <f ca="1">IF(C591&lt;=$J$5,$L$3,IF(C591&lt;=$J$8,$L$5,IF(D591&lt;=$K$8,$L$8,$L$10)))</f>
        <v>4.6071872893860277E-4</v>
      </c>
      <c r="F591" s="53">
        <f ca="1">IF(E591=$L$3,$M$3,IF(C591&gt;$J$8,IF(D591&lt;=$K$8,$M$8,C591*$N$10+$N$11),C591*$N$5+$N$6))</f>
        <v>1.8491108693790004E-3</v>
      </c>
      <c r="G591" s="37">
        <f t="shared" ca="1" si="28"/>
        <v>1.4390137096089179E-3</v>
      </c>
      <c r="H591" s="22"/>
    </row>
    <row r="592" spans="1:8" x14ac:dyDescent="0.25">
      <c r="A592" s="32">
        <f t="shared" ca="1" si="29"/>
        <v>591</v>
      </c>
      <c r="B592" s="2">
        <v>1.7541780429966569E-3</v>
      </c>
      <c r="C592" s="41">
        <v>5.2693701912750635E-2</v>
      </c>
      <c r="D592" s="51">
        <f t="shared" ca="1" si="27"/>
        <v>3.3893620298142579E-2</v>
      </c>
      <c r="E592" s="52">
        <f ca="1">IF(C592&lt;=$J$5,$L$3,IF(C592&lt;=$J$8,$L$5,IF(D592&lt;=$K$8,$L$8,$L$10)))</f>
        <v>4.6071872893860277E-4</v>
      </c>
      <c r="F592" s="53">
        <f ca="1">IF(E592=$L$3,$M$3,IF(C592&gt;$J$8,IF(D592&lt;=$K$8,$M$8,C592*$N$10+$N$11),C592*$N$5+$N$6))</f>
        <v>1.8491108693790004E-3</v>
      </c>
      <c r="G592" s="37">
        <f t="shared" ca="1" si="28"/>
        <v>9.8146644496487643E-4</v>
      </c>
      <c r="H592" s="22"/>
    </row>
    <row r="593" spans="1:8" x14ac:dyDescent="0.25">
      <c r="A593" s="32">
        <f t="shared" ca="1" si="29"/>
        <v>592</v>
      </c>
      <c r="B593" s="2">
        <v>9.629089707840488E-4</v>
      </c>
      <c r="C593" s="41">
        <v>5.2694338010710662E-2</v>
      </c>
      <c r="D593" s="51">
        <f t="shared" ca="1" si="27"/>
        <v>0.73750815212106613</v>
      </c>
      <c r="E593" s="52">
        <f ca="1">IF(C593&lt;=$J$5,$L$3,IF(C593&lt;=$J$8,$L$5,IF(D593&lt;=$K$8,$L$8,$L$10)))</f>
        <v>4.6071872893860277E-4</v>
      </c>
      <c r="F593" s="53">
        <f ca="1">IF(E593=$L$3,$M$3,IF(C593&gt;$J$8,IF(D593&lt;=$K$8,$M$8,C593*$N$10+$N$11),C593*$N$5+$N$6))</f>
        <v>1.8491108693790004E-3</v>
      </c>
      <c r="G593" s="37">
        <f t="shared" ca="1" si="28"/>
        <v>6.2484555815553759E-4</v>
      </c>
      <c r="H593" s="22"/>
    </row>
    <row r="594" spans="1:8" x14ac:dyDescent="0.25">
      <c r="A594" s="32">
        <f t="shared" ca="1" si="29"/>
        <v>593</v>
      </c>
      <c r="B594" s="2">
        <v>7.137675524109266E-4</v>
      </c>
      <c r="C594" s="41">
        <v>5.2701010924167457E-2</v>
      </c>
      <c r="D594" s="51">
        <f t="shared" ca="1" si="27"/>
        <v>0.62429629657290986</v>
      </c>
      <c r="E594" s="52">
        <f ca="1">IF(C594&lt;=$J$5,$L$3,IF(C594&lt;=$J$8,$L$5,IF(D594&lt;=$K$8,$L$8,$L$10)))</f>
        <v>4.6071872893860277E-4</v>
      </c>
      <c r="F594" s="53">
        <f ca="1">IF(E594=$L$3,$M$3,IF(C594&gt;$J$8,IF(D594&lt;=$K$8,$M$8,C594*$N$10+$N$11),C594*$N$5+$N$6))</f>
        <v>1.8491108693790004E-3</v>
      </c>
      <c r="G594" s="37">
        <f t="shared" ca="1" si="28"/>
        <v>7.795285718756634E-4</v>
      </c>
      <c r="H594" s="22"/>
    </row>
    <row r="595" spans="1:8" x14ac:dyDescent="0.25">
      <c r="A595" s="32">
        <f t="shared" ca="1" si="29"/>
        <v>594</v>
      </c>
      <c r="B595" s="2">
        <v>1.1962292682113351E-3</v>
      </c>
      <c r="C595" s="41">
        <v>5.2703763204284881E-2</v>
      </c>
      <c r="D595" s="51">
        <f t="shared" ca="1" si="27"/>
        <v>0.42591629714293255</v>
      </c>
      <c r="E595" s="52">
        <f ca="1">IF(C595&lt;=$J$5,$L$3,IF(C595&lt;=$J$8,$L$5,IF(D595&lt;=$K$8,$L$8,$L$10)))</f>
        <v>4.6071872893860277E-4</v>
      </c>
      <c r="F595" s="53">
        <f ca="1">IF(E595=$L$3,$M$3,IF(C595&gt;$J$8,IF(D595&lt;=$K$8,$M$8,C595*$N$10+$N$11),C595*$N$5+$N$6))</f>
        <v>1.8491108693790004E-3</v>
      </c>
      <c r="G595" s="37">
        <f t="shared" ca="1" si="28"/>
        <v>8.6311778726208283E-4</v>
      </c>
      <c r="H595" s="22"/>
    </row>
    <row r="596" spans="1:8" x14ac:dyDescent="0.25">
      <c r="A596" s="32">
        <f t="shared" ca="1" si="29"/>
        <v>595</v>
      </c>
      <c r="B596" s="2">
        <v>1.7618368158344722E-3</v>
      </c>
      <c r="C596" s="41">
        <v>5.2708232885743E-2</v>
      </c>
      <c r="D596" s="51">
        <f t="shared" ca="1" si="27"/>
        <v>2.2772451594473608E-2</v>
      </c>
      <c r="E596" s="52">
        <f ca="1">IF(C596&lt;=$J$5,$L$3,IF(C596&lt;=$J$8,$L$5,IF(D596&lt;=$K$8,$L$8,$L$10)))</f>
        <v>4.6071872893860277E-4</v>
      </c>
      <c r="F596" s="53">
        <f ca="1">IF(E596=$L$3,$M$3,IF(C596&gt;$J$8,IF(D596&lt;=$K$8,$M$8,C596*$N$10+$N$11),C596*$N$5+$N$6))</f>
        <v>1.8491108693790004E-3</v>
      </c>
      <c r="G596" s="37">
        <f t="shared" ca="1" si="28"/>
        <v>1.3513197989096009E-3</v>
      </c>
      <c r="H596" s="22"/>
    </row>
    <row r="597" spans="1:8" x14ac:dyDescent="0.25">
      <c r="A597" s="32">
        <f t="shared" ca="1" si="29"/>
        <v>596</v>
      </c>
      <c r="B597" s="2">
        <v>1.6166513500713298E-3</v>
      </c>
      <c r="C597" s="41">
        <v>5.2711086456376843E-2</v>
      </c>
      <c r="D597" s="51">
        <f t="shared" ca="1" si="27"/>
        <v>0.68682354623877817</v>
      </c>
      <c r="E597" s="52">
        <f ca="1">IF(C597&lt;=$J$5,$L$3,IF(C597&lt;=$J$8,$L$5,IF(D597&lt;=$K$8,$L$8,$L$10)))</f>
        <v>4.6071872893860277E-4</v>
      </c>
      <c r="F597" s="53">
        <f ca="1">IF(E597=$L$3,$M$3,IF(C597&gt;$J$8,IF(D597&lt;=$K$8,$M$8,C597*$N$10+$N$11),C597*$N$5+$N$6))</f>
        <v>1.8491108693790004E-3</v>
      </c>
      <c r="G597" s="37">
        <f t="shared" ca="1" si="28"/>
        <v>9.9045534298090095E-4</v>
      </c>
      <c r="H597" s="22"/>
    </row>
    <row r="598" spans="1:8" x14ac:dyDescent="0.25">
      <c r="A598" s="32">
        <f t="shared" ca="1" si="29"/>
        <v>597</v>
      </c>
      <c r="B598" s="2">
        <v>8.3467662456238045E-4</v>
      </c>
      <c r="C598" s="41">
        <v>5.271265000454195E-2</v>
      </c>
      <c r="D598" s="51">
        <f t="shared" ca="1" si="27"/>
        <v>0.74040496724188487</v>
      </c>
      <c r="E598" s="52">
        <f ca="1">IF(C598&lt;=$J$5,$L$3,IF(C598&lt;=$J$8,$L$5,IF(D598&lt;=$K$8,$L$8,$L$10)))</f>
        <v>4.6071872893860277E-4</v>
      </c>
      <c r="F598" s="53">
        <f ca="1">IF(E598=$L$3,$M$3,IF(C598&gt;$J$8,IF(D598&lt;=$K$8,$M$8,C598*$N$10+$N$11),C598*$N$5+$N$6))</f>
        <v>1.8491108693790004E-3</v>
      </c>
      <c r="G598" s="37">
        <f t="shared" ca="1" si="28"/>
        <v>1.4635239514042601E-3</v>
      </c>
      <c r="H598" s="22"/>
    </row>
    <row r="599" spans="1:8" x14ac:dyDescent="0.25">
      <c r="A599" s="32">
        <f t="shared" ca="1" si="29"/>
        <v>598</v>
      </c>
      <c r="B599" s="2">
        <v>5.6060184318307282E-4</v>
      </c>
      <c r="C599" s="41">
        <v>5.2717586743158462E-2</v>
      </c>
      <c r="D599" s="51">
        <f t="shared" ca="1" si="27"/>
        <v>0.48042226255756026</v>
      </c>
      <c r="E599" s="52">
        <f ca="1">IF(C599&lt;=$J$5,$L$3,IF(C599&lt;=$J$8,$L$5,IF(D599&lt;=$K$8,$L$8,$L$10)))</f>
        <v>4.6071872893860277E-4</v>
      </c>
      <c r="F599" s="53">
        <f ca="1">IF(E599=$L$3,$M$3,IF(C599&gt;$J$8,IF(D599&lt;=$K$8,$M$8,C599*$N$10+$N$11),C599*$N$5+$N$6))</f>
        <v>1.8491108693790004E-3</v>
      </c>
      <c r="G599" s="37">
        <f t="shared" ca="1" si="28"/>
        <v>8.7827504101787462E-4</v>
      </c>
      <c r="H599" s="22"/>
    </row>
    <row r="600" spans="1:8" x14ac:dyDescent="0.25">
      <c r="A600" s="32">
        <f t="shared" ca="1" si="29"/>
        <v>599</v>
      </c>
      <c r="B600" s="2">
        <v>1.6972334308962833E-3</v>
      </c>
      <c r="C600" s="41">
        <v>5.2717729873025532E-2</v>
      </c>
      <c r="D600" s="51">
        <f t="shared" ca="1" si="27"/>
        <v>0.63016190677398287</v>
      </c>
      <c r="E600" s="52">
        <f ca="1">IF(C600&lt;=$J$5,$L$3,IF(C600&lt;=$J$8,$L$5,IF(D600&lt;=$K$8,$L$8,$L$10)))</f>
        <v>4.6071872893860277E-4</v>
      </c>
      <c r="F600" s="53">
        <f ca="1">IF(E600=$L$3,$M$3,IF(C600&gt;$J$8,IF(D600&lt;=$K$8,$M$8,C600*$N$10+$N$11),C600*$N$5+$N$6))</f>
        <v>1.8491108693790004E-3</v>
      </c>
      <c r="G600" s="37">
        <f t="shared" ca="1" si="28"/>
        <v>1.4149485686575849E-3</v>
      </c>
      <c r="H600" s="22"/>
    </row>
    <row r="601" spans="1:8" x14ac:dyDescent="0.25">
      <c r="A601" s="32">
        <f t="shared" ca="1" si="29"/>
        <v>600</v>
      </c>
      <c r="B601" s="2">
        <v>1.4987008393115842E-3</v>
      </c>
      <c r="C601" s="41">
        <v>5.272266021457328E-2</v>
      </c>
      <c r="D601" s="51">
        <f t="shared" ca="1" si="27"/>
        <v>0.43867332606143461</v>
      </c>
      <c r="E601" s="52">
        <f ca="1">IF(C601&lt;=$J$5,$L$3,IF(C601&lt;=$J$8,$L$5,IF(D601&lt;=$K$8,$L$8,$L$10)))</f>
        <v>4.6071872893860277E-4</v>
      </c>
      <c r="F601" s="53">
        <f ca="1">IF(E601=$L$3,$M$3,IF(C601&gt;$J$8,IF(D601&lt;=$K$8,$M$8,C601*$N$10+$N$11),C601*$N$5+$N$6))</f>
        <v>1.8491108693790004E-3</v>
      </c>
      <c r="G601" s="37">
        <f t="shared" ca="1" si="28"/>
        <v>1.1561824919893355E-3</v>
      </c>
      <c r="H601" s="22"/>
    </row>
    <row r="602" spans="1:8" x14ac:dyDescent="0.25">
      <c r="A602" s="32">
        <f t="shared" ca="1" si="29"/>
        <v>601</v>
      </c>
      <c r="B602" s="2">
        <v>8.5614561215957563E-4</v>
      </c>
      <c r="C602" s="41">
        <v>5.2723528874398407E-2</v>
      </c>
      <c r="D602" s="51">
        <f t="shared" ca="1" si="27"/>
        <v>0.23308929301409331</v>
      </c>
      <c r="E602" s="52">
        <f ca="1">IF(C602&lt;=$J$5,$L$3,IF(C602&lt;=$J$8,$L$5,IF(D602&lt;=$K$8,$L$8,$L$10)))</f>
        <v>4.6071872893860277E-4</v>
      </c>
      <c r="F602" s="53">
        <f ca="1">IF(E602=$L$3,$M$3,IF(C602&gt;$J$8,IF(D602&lt;=$K$8,$M$8,C602*$N$10+$N$11),C602*$N$5+$N$6))</f>
        <v>1.8491108693790004E-3</v>
      </c>
      <c r="G602" s="37">
        <f t="shared" ca="1" si="28"/>
        <v>1.6654435192005297E-3</v>
      </c>
      <c r="H602" s="22"/>
    </row>
    <row r="603" spans="1:8" x14ac:dyDescent="0.25">
      <c r="A603" s="32">
        <f t="shared" ca="1" si="29"/>
        <v>602</v>
      </c>
      <c r="B603" s="2">
        <v>1.0681493637300088E-3</v>
      </c>
      <c r="C603" s="41">
        <v>5.2725454345776246E-2</v>
      </c>
      <c r="D603" s="51">
        <f t="shared" ca="1" si="27"/>
        <v>0.3303784699532254</v>
      </c>
      <c r="E603" s="52">
        <f ca="1">IF(C603&lt;=$J$5,$L$3,IF(C603&lt;=$J$8,$L$5,IF(D603&lt;=$K$8,$L$8,$L$10)))</f>
        <v>4.6071872893860277E-4</v>
      </c>
      <c r="F603" s="53">
        <f ca="1">IF(E603=$L$3,$M$3,IF(C603&gt;$J$8,IF(D603&lt;=$K$8,$M$8,C603*$N$10+$N$11),C603*$N$5+$N$6))</f>
        <v>1.8491108693790004E-3</v>
      </c>
      <c r="G603" s="37">
        <f t="shared" ca="1" si="28"/>
        <v>4.8771604298723082E-4</v>
      </c>
      <c r="H603" s="22"/>
    </row>
    <row r="604" spans="1:8" x14ac:dyDescent="0.25">
      <c r="A604" s="32">
        <f t="shared" ca="1" si="29"/>
        <v>603</v>
      </c>
      <c r="B604" s="2">
        <v>8.9166117376560106E-4</v>
      </c>
      <c r="C604" s="41">
        <v>5.2730831558764124E-2</v>
      </c>
      <c r="D604" s="51">
        <f t="shared" ca="1" si="27"/>
        <v>0.31006888088412954</v>
      </c>
      <c r="E604" s="52">
        <f ca="1">IF(C604&lt;=$J$5,$L$3,IF(C604&lt;=$J$8,$L$5,IF(D604&lt;=$K$8,$L$8,$L$10)))</f>
        <v>4.6071872893860277E-4</v>
      </c>
      <c r="F604" s="53">
        <f ca="1">IF(E604=$L$3,$M$3,IF(C604&gt;$J$8,IF(D604&lt;=$K$8,$M$8,C604*$N$10+$N$11),C604*$N$5+$N$6))</f>
        <v>1.8491108693790004E-3</v>
      </c>
      <c r="G604" s="37">
        <f t="shared" ca="1" si="28"/>
        <v>1.1550897450757595E-3</v>
      </c>
      <c r="H604" s="22"/>
    </row>
    <row r="605" spans="1:8" x14ac:dyDescent="0.25">
      <c r="A605" s="32">
        <f t="shared" ca="1" si="29"/>
        <v>604</v>
      </c>
      <c r="B605" s="2">
        <v>1.2059388933292059E-3</v>
      </c>
      <c r="C605" s="41">
        <v>5.2731813213701073E-2</v>
      </c>
      <c r="D605" s="51">
        <f t="shared" ca="1" si="27"/>
        <v>7.250379882743363E-2</v>
      </c>
      <c r="E605" s="52">
        <f ca="1">IF(C605&lt;=$J$5,$L$3,IF(C605&lt;=$J$8,$L$5,IF(D605&lt;=$K$8,$L$8,$L$10)))</f>
        <v>4.6071872893860277E-4</v>
      </c>
      <c r="F605" s="53">
        <f ca="1">IF(E605=$L$3,$M$3,IF(C605&gt;$J$8,IF(D605&lt;=$K$8,$M$8,C605*$N$10+$N$11),C605*$N$5+$N$6))</f>
        <v>1.8491108693790004E-3</v>
      </c>
      <c r="G605" s="37">
        <f t="shared" ca="1" si="28"/>
        <v>9.2059030183960083E-4</v>
      </c>
      <c r="H605" s="22"/>
    </row>
    <row r="606" spans="1:8" x14ac:dyDescent="0.25">
      <c r="A606" s="32">
        <f t="shared" ca="1" si="29"/>
        <v>605</v>
      </c>
      <c r="B606" s="2">
        <v>1.4825987450036715E-3</v>
      </c>
      <c r="C606" s="41">
        <v>5.2733944966650126E-2</v>
      </c>
      <c r="D606" s="51">
        <f t="shared" ca="1" si="27"/>
        <v>0.11159527254977786</v>
      </c>
      <c r="E606" s="52">
        <f ca="1">IF(C606&lt;=$J$5,$L$3,IF(C606&lt;=$J$8,$L$5,IF(D606&lt;=$K$8,$L$8,$L$10)))</f>
        <v>4.6071872893860277E-4</v>
      </c>
      <c r="F606" s="53">
        <f ca="1">IF(E606=$L$3,$M$3,IF(C606&gt;$J$8,IF(D606&lt;=$K$8,$M$8,C606*$N$10+$N$11),C606*$N$5+$N$6))</f>
        <v>1.8491108693790004E-3</v>
      </c>
      <c r="G606" s="37">
        <f t="shared" ca="1" si="28"/>
        <v>8.8455979733888408E-4</v>
      </c>
      <c r="H606" s="22"/>
    </row>
    <row r="607" spans="1:8" x14ac:dyDescent="0.25">
      <c r="A607" s="32">
        <f t="shared" ca="1" si="29"/>
        <v>606</v>
      </c>
      <c r="B607" s="2">
        <v>1.2098125245625369E-3</v>
      </c>
      <c r="C607" s="41">
        <v>5.2755468930046179E-2</v>
      </c>
      <c r="D607" s="51">
        <f t="shared" ca="1" si="27"/>
        <v>1.982358916734428E-2</v>
      </c>
      <c r="E607" s="52">
        <f ca="1">IF(C607&lt;=$J$5,$L$3,IF(C607&lt;=$J$8,$L$5,IF(D607&lt;=$K$8,$L$8,$L$10)))</f>
        <v>4.6071872893860277E-4</v>
      </c>
      <c r="F607" s="53">
        <f ca="1">IF(E607=$L$3,$M$3,IF(C607&gt;$J$8,IF(D607&lt;=$K$8,$M$8,C607*$N$10+$N$11),C607*$N$5+$N$6))</f>
        <v>1.8491108693790004E-3</v>
      </c>
      <c r="G607" s="37">
        <f t="shared" ca="1" si="28"/>
        <v>7.7642154826079214E-4</v>
      </c>
      <c r="H607" s="22"/>
    </row>
    <row r="608" spans="1:8" x14ac:dyDescent="0.25">
      <c r="A608" s="32">
        <f t="shared" ca="1" si="29"/>
        <v>607</v>
      </c>
      <c r="B608" s="2">
        <v>1.3204779885235274E-3</v>
      </c>
      <c r="C608" s="41">
        <v>5.2766212324589556E-2</v>
      </c>
      <c r="D608" s="51">
        <f t="shared" ca="1" si="27"/>
        <v>0.69248615540360015</v>
      </c>
      <c r="E608" s="52">
        <f ca="1">IF(C608&lt;=$J$5,$L$3,IF(C608&lt;=$J$8,$L$5,IF(D608&lt;=$K$8,$L$8,$L$10)))</f>
        <v>4.6071872893860277E-4</v>
      </c>
      <c r="F608" s="53">
        <f ca="1">IF(E608=$L$3,$M$3,IF(C608&gt;$J$8,IF(D608&lt;=$K$8,$M$8,C608*$N$10+$N$11),C608*$N$5+$N$6))</f>
        <v>1.8491108693790004E-3</v>
      </c>
      <c r="G608" s="37">
        <f t="shared" ca="1" si="28"/>
        <v>6.8111437811571303E-4</v>
      </c>
      <c r="H608" s="22"/>
    </row>
    <row r="609" spans="1:8" x14ac:dyDescent="0.25">
      <c r="A609" s="32">
        <f t="shared" ca="1" si="29"/>
        <v>608</v>
      </c>
      <c r="B609" s="2">
        <v>7.98616161677701E-4</v>
      </c>
      <c r="C609" s="41">
        <v>5.2771538420045117E-2</v>
      </c>
      <c r="D609" s="51">
        <f t="shared" ca="1" si="27"/>
        <v>0.4450371852535675</v>
      </c>
      <c r="E609" s="52">
        <f ca="1">IF(C609&lt;=$J$5,$L$3,IF(C609&lt;=$J$8,$L$5,IF(D609&lt;=$K$8,$L$8,$L$10)))</f>
        <v>4.6071872893860277E-4</v>
      </c>
      <c r="F609" s="53">
        <f ca="1">IF(E609=$L$3,$M$3,IF(C609&gt;$J$8,IF(D609&lt;=$K$8,$M$8,C609*$N$10+$N$11),C609*$N$5+$N$6))</f>
        <v>1.8491108693790004E-3</v>
      </c>
      <c r="G609" s="37">
        <f t="shared" ca="1" si="28"/>
        <v>5.4392020048472348E-4</v>
      </c>
      <c r="H609" s="22"/>
    </row>
    <row r="610" spans="1:8" x14ac:dyDescent="0.25">
      <c r="A610" s="32">
        <f t="shared" ca="1" si="29"/>
        <v>609</v>
      </c>
      <c r="B610" s="2">
        <v>1.06671567021005E-3</v>
      </c>
      <c r="C610" s="41">
        <v>5.2778674499057099E-2</v>
      </c>
      <c r="D610" s="51">
        <f t="shared" ca="1" si="27"/>
        <v>0.19743777832658127</v>
      </c>
      <c r="E610" s="52">
        <f ca="1">IF(C610&lt;=$J$5,$L$3,IF(C610&lt;=$J$8,$L$5,IF(D610&lt;=$K$8,$L$8,$L$10)))</f>
        <v>4.6071872893860277E-4</v>
      </c>
      <c r="F610" s="53">
        <f ca="1">IF(E610=$L$3,$M$3,IF(C610&gt;$J$8,IF(D610&lt;=$K$8,$M$8,C610*$N$10+$N$11),C610*$N$5+$N$6))</f>
        <v>1.8491108693790004E-3</v>
      </c>
      <c r="G610" s="37">
        <f t="shared" ca="1" si="28"/>
        <v>1.5786494785219301E-3</v>
      </c>
      <c r="H610" s="22"/>
    </row>
    <row r="611" spans="1:8" x14ac:dyDescent="0.25">
      <c r="A611" s="32">
        <f t="shared" ca="1" si="29"/>
        <v>610</v>
      </c>
      <c r="B611" s="2">
        <v>8.7264995905195208E-4</v>
      </c>
      <c r="C611" s="41">
        <v>5.2793287323866456E-2</v>
      </c>
      <c r="D611" s="51">
        <f t="shared" ca="1" si="27"/>
        <v>0.79641693898457044</v>
      </c>
      <c r="E611" s="52">
        <f ca="1">IF(C611&lt;=$J$5,$L$3,IF(C611&lt;=$J$8,$L$5,IF(D611&lt;=$K$8,$L$8,$L$10)))</f>
        <v>4.6071872893860277E-4</v>
      </c>
      <c r="F611" s="53">
        <f ca="1">IF(E611=$L$3,$M$3,IF(C611&gt;$J$8,IF(D611&lt;=$K$8,$M$8,C611*$N$10+$N$11),C611*$N$5+$N$6))</f>
        <v>1.8491108693790004E-3</v>
      </c>
      <c r="G611" s="37">
        <f t="shared" ca="1" si="28"/>
        <v>5.7403645047577581E-4</v>
      </c>
      <c r="H611" s="22"/>
    </row>
    <row r="612" spans="1:8" x14ac:dyDescent="0.25">
      <c r="A612" s="32">
        <f t="shared" ca="1" si="29"/>
        <v>611</v>
      </c>
      <c r="B612" s="2">
        <v>1.4984629286786122E-3</v>
      </c>
      <c r="C612" s="41">
        <v>5.2793651214511184E-2</v>
      </c>
      <c r="D612" s="51">
        <f t="shared" ca="1" si="27"/>
        <v>0.50710630179750571</v>
      </c>
      <c r="E612" s="52">
        <f ca="1">IF(C612&lt;=$J$5,$L$3,IF(C612&lt;=$J$8,$L$5,IF(D612&lt;=$K$8,$L$8,$L$10)))</f>
        <v>4.6071872893860277E-4</v>
      </c>
      <c r="F612" s="53">
        <f ca="1">IF(E612=$L$3,$M$3,IF(C612&gt;$J$8,IF(D612&lt;=$K$8,$M$8,C612*$N$10+$N$11),C612*$N$5+$N$6))</f>
        <v>1.8491108693790004E-3</v>
      </c>
      <c r="G612" s="37">
        <f t="shared" ca="1" si="28"/>
        <v>8.1279064676788196E-4</v>
      </c>
      <c r="H612" s="22"/>
    </row>
    <row r="613" spans="1:8" x14ac:dyDescent="0.25">
      <c r="A613" s="32">
        <f t="shared" ca="1" si="29"/>
        <v>612</v>
      </c>
      <c r="B613" s="2">
        <v>1.2088104904856567E-3</v>
      </c>
      <c r="C613" s="41">
        <v>5.2801430110050285E-2</v>
      </c>
      <c r="D613" s="51">
        <f t="shared" ca="1" si="27"/>
        <v>0.92566978952815548</v>
      </c>
      <c r="E613" s="52">
        <f ca="1">IF(C613&lt;=$J$5,$L$3,IF(C613&lt;=$J$8,$L$5,IF(D613&lt;=$K$8,$L$8,$L$10)))</f>
        <v>4.6071872893860277E-4</v>
      </c>
      <c r="F613" s="53">
        <f ca="1">IF(E613=$L$3,$M$3,IF(C613&gt;$J$8,IF(D613&lt;=$K$8,$M$8,C613*$N$10+$N$11),C613*$N$5+$N$6))</f>
        <v>1.8491108693790004E-3</v>
      </c>
      <c r="G613" s="37">
        <f t="shared" ca="1" si="28"/>
        <v>8.1057136688691533E-4</v>
      </c>
      <c r="H613" s="22"/>
    </row>
    <row r="614" spans="1:8" x14ac:dyDescent="0.25">
      <c r="A614" s="32">
        <f t="shared" ca="1" si="29"/>
        <v>613</v>
      </c>
      <c r="B614" s="2">
        <v>1.7455256623638005E-3</v>
      </c>
      <c r="C614" s="41">
        <v>5.2805833723101103E-2</v>
      </c>
      <c r="D614" s="51">
        <f t="shared" ca="1" si="27"/>
        <v>0.44272850364220162</v>
      </c>
      <c r="E614" s="52">
        <f ca="1">IF(C614&lt;=$J$5,$L$3,IF(C614&lt;=$J$8,$L$5,IF(D614&lt;=$K$8,$L$8,$L$10)))</f>
        <v>4.6071872893860277E-4</v>
      </c>
      <c r="F614" s="53">
        <f ca="1">IF(E614=$L$3,$M$3,IF(C614&gt;$J$8,IF(D614&lt;=$K$8,$M$8,C614*$N$10+$N$11),C614*$N$5+$N$6))</f>
        <v>1.8491108693790004E-3</v>
      </c>
      <c r="G614" s="37">
        <f t="shared" ca="1" si="28"/>
        <v>1.7376222987935969E-3</v>
      </c>
      <c r="H614" s="22"/>
    </row>
    <row r="615" spans="1:8" x14ac:dyDescent="0.25">
      <c r="A615" s="32">
        <f t="shared" ca="1" si="29"/>
        <v>614</v>
      </c>
      <c r="B615" s="2">
        <v>6.0945731438261097E-4</v>
      </c>
      <c r="C615" s="41">
        <v>5.2807031255460102E-2</v>
      </c>
      <c r="D615" s="51">
        <f t="shared" ca="1" si="27"/>
        <v>0.4099455013566129</v>
      </c>
      <c r="E615" s="52">
        <f ca="1">IF(C615&lt;=$J$5,$L$3,IF(C615&lt;=$J$8,$L$5,IF(D615&lt;=$K$8,$L$8,$L$10)))</f>
        <v>4.6071872893860277E-4</v>
      </c>
      <c r="F615" s="53">
        <f ca="1">IF(E615=$L$3,$M$3,IF(C615&gt;$J$8,IF(D615&lt;=$K$8,$M$8,C615*$N$10+$N$11),C615*$N$5+$N$6))</f>
        <v>1.8491108693790004E-3</v>
      </c>
      <c r="G615" s="37">
        <f t="shared" ca="1" si="28"/>
        <v>5.1594322517766389E-4</v>
      </c>
      <c r="H615" s="22"/>
    </row>
    <row r="616" spans="1:8" x14ac:dyDescent="0.25">
      <c r="A616" s="32">
        <f t="shared" ca="1" si="29"/>
        <v>615</v>
      </c>
      <c r="B616" s="2">
        <v>9.9204276323533458E-4</v>
      </c>
      <c r="C616" s="41">
        <v>5.2809693274266489E-2</v>
      </c>
      <c r="D616" s="51">
        <f t="shared" ca="1" si="27"/>
        <v>0.14636766389329225</v>
      </c>
      <c r="E616" s="52">
        <f ca="1">IF(C616&lt;=$J$5,$L$3,IF(C616&lt;=$J$8,$L$5,IF(D616&lt;=$K$8,$L$8,$L$10)))</f>
        <v>4.6071872893860277E-4</v>
      </c>
      <c r="F616" s="53">
        <f ca="1">IF(E616=$L$3,$M$3,IF(C616&gt;$J$8,IF(D616&lt;=$K$8,$M$8,C616*$N$10+$N$11),C616*$N$5+$N$6))</f>
        <v>1.8491108693790004E-3</v>
      </c>
      <c r="G616" s="37">
        <f t="shared" ca="1" si="28"/>
        <v>1.6327726569538487E-3</v>
      </c>
      <c r="H616" s="22"/>
    </row>
    <row r="617" spans="1:8" x14ac:dyDescent="0.25">
      <c r="A617" s="32">
        <f t="shared" ca="1" si="29"/>
        <v>616</v>
      </c>
      <c r="B617" s="2">
        <v>1.7482247404734808E-3</v>
      </c>
      <c r="C617" s="41">
        <v>5.2810622014638431E-2</v>
      </c>
      <c r="D617" s="51">
        <f t="shared" ca="1" si="27"/>
        <v>0.8745599886067893</v>
      </c>
      <c r="E617" s="52">
        <f ca="1">IF(C617&lt;=$J$5,$L$3,IF(C617&lt;=$J$8,$L$5,IF(D617&lt;=$K$8,$L$8,$L$10)))</f>
        <v>4.6071872893860277E-4</v>
      </c>
      <c r="F617" s="53">
        <f ca="1">IF(E617=$L$3,$M$3,IF(C617&gt;$J$8,IF(D617&lt;=$K$8,$M$8,C617*$N$10+$N$11),C617*$N$5+$N$6))</f>
        <v>1.8491108693790004E-3</v>
      </c>
      <c r="G617" s="37">
        <f t="shared" ca="1" si="28"/>
        <v>8.2394597309062476E-4</v>
      </c>
      <c r="H617" s="22"/>
    </row>
    <row r="618" spans="1:8" x14ac:dyDescent="0.25">
      <c r="A618" s="32">
        <f t="shared" ca="1" si="29"/>
        <v>617</v>
      </c>
      <c r="B618" s="2">
        <v>1.0962316102379188E-3</v>
      </c>
      <c r="C618" s="41">
        <v>5.2811433256625073E-2</v>
      </c>
      <c r="D618" s="51">
        <f t="shared" ca="1" si="27"/>
        <v>0.85926839376639363</v>
      </c>
      <c r="E618" s="52">
        <f ca="1">IF(C618&lt;=$J$5,$L$3,IF(C618&lt;=$J$8,$L$5,IF(D618&lt;=$K$8,$L$8,$L$10)))</f>
        <v>4.6071872893860277E-4</v>
      </c>
      <c r="F618" s="53">
        <f ca="1">IF(E618=$L$3,$M$3,IF(C618&gt;$J$8,IF(D618&lt;=$K$8,$M$8,C618*$N$10+$N$11),C618*$N$5+$N$6))</f>
        <v>1.8491108693790004E-3</v>
      </c>
      <c r="G618" s="37">
        <f t="shared" ca="1" si="28"/>
        <v>1.0411221143521463E-3</v>
      </c>
      <c r="H618" s="22"/>
    </row>
    <row r="619" spans="1:8" x14ac:dyDescent="0.25">
      <c r="A619" s="32">
        <f t="shared" ca="1" si="29"/>
        <v>618</v>
      </c>
      <c r="B619" s="2">
        <v>1.5265439571248707E-3</v>
      </c>
      <c r="C619" s="41">
        <v>5.2817084310827433E-2</v>
      </c>
      <c r="D619" s="51">
        <f t="shared" ca="1" si="27"/>
        <v>0.51883118633501168</v>
      </c>
      <c r="E619" s="52">
        <f ca="1">IF(C619&lt;=$J$5,$L$3,IF(C619&lt;=$J$8,$L$5,IF(D619&lt;=$K$8,$L$8,$L$10)))</f>
        <v>4.6071872893860277E-4</v>
      </c>
      <c r="F619" s="53">
        <f ca="1">IF(E619=$L$3,$M$3,IF(C619&gt;$J$8,IF(D619&lt;=$K$8,$M$8,C619*$N$10+$N$11),C619*$N$5+$N$6))</f>
        <v>1.8491108693790004E-3</v>
      </c>
      <c r="G619" s="37">
        <f t="shared" ca="1" si="28"/>
        <v>9.2809559725801603E-4</v>
      </c>
      <c r="H619" s="22"/>
    </row>
    <row r="620" spans="1:8" x14ac:dyDescent="0.25">
      <c r="A620" s="32">
        <f t="shared" ca="1" si="29"/>
        <v>619</v>
      </c>
      <c r="B620" s="2">
        <v>5.4852535078986353E-4</v>
      </c>
      <c r="C620" s="41">
        <v>5.2817326631392436E-2</v>
      </c>
      <c r="D620" s="51">
        <f t="shared" ca="1" si="27"/>
        <v>0.50645214019007023</v>
      </c>
      <c r="E620" s="52">
        <f ca="1">IF(C620&lt;=$J$5,$L$3,IF(C620&lt;=$J$8,$L$5,IF(D620&lt;=$K$8,$L$8,$L$10)))</f>
        <v>4.6071872893860277E-4</v>
      </c>
      <c r="F620" s="53">
        <f ca="1">IF(E620=$L$3,$M$3,IF(C620&gt;$J$8,IF(D620&lt;=$K$8,$M$8,C620*$N$10+$N$11),C620*$N$5+$N$6))</f>
        <v>1.8491108693790004E-3</v>
      </c>
      <c r="G620" s="37">
        <f t="shared" ca="1" si="28"/>
        <v>9.1260392184594257E-4</v>
      </c>
      <c r="H620" s="22"/>
    </row>
    <row r="621" spans="1:8" x14ac:dyDescent="0.25">
      <c r="A621" s="32">
        <f t="shared" ca="1" si="29"/>
        <v>620</v>
      </c>
      <c r="B621" s="2">
        <v>1.6890358393156224E-3</v>
      </c>
      <c r="C621" s="41">
        <v>5.2818338303151469E-2</v>
      </c>
      <c r="D621" s="51">
        <f t="shared" ca="1" si="27"/>
        <v>0.34606291711585524</v>
      </c>
      <c r="E621" s="52">
        <f ca="1">IF(C621&lt;=$J$5,$L$3,IF(C621&lt;=$J$8,$L$5,IF(D621&lt;=$K$8,$L$8,$L$10)))</f>
        <v>4.6071872893860277E-4</v>
      </c>
      <c r="F621" s="53">
        <f ca="1">IF(E621=$L$3,$M$3,IF(C621&gt;$J$8,IF(D621&lt;=$K$8,$M$8,C621*$N$10+$N$11),C621*$N$5+$N$6))</f>
        <v>1.8491108693790004E-3</v>
      </c>
      <c r="G621" s="37">
        <f t="shared" ca="1" si="28"/>
        <v>1.2376630111340615E-3</v>
      </c>
      <c r="H621" s="22"/>
    </row>
    <row r="622" spans="1:8" x14ac:dyDescent="0.25">
      <c r="A622" s="32">
        <f t="shared" ca="1" si="29"/>
        <v>621</v>
      </c>
      <c r="B622" s="2">
        <v>1.4708756277484469E-3</v>
      </c>
      <c r="C622" s="41">
        <v>5.2819880391230367E-2</v>
      </c>
      <c r="D622" s="51">
        <f t="shared" ca="1" si="27"/>
        <v>0.79283036073728652</v>
      </c>
      <c r="E622" s="52">
        <f ca="1">IF(C622&lt;=$J$5,$L$3,IF(C622&lt;=$J$8,$L$5,IF(D622&lt;=$K$8,$L$8,$L$10)))</f>
        <v>4.6071872893860277E-4</v>
      </c>
      <c r="F622" s="53">
        <f ca="1">IF(E622=$L$3,$M$3,IF(C622&gt;$J$8,IF(D622&lt;=$K$8,$M$8,C622*$N$10+$N$11),C622*$N$5+$N$6))</f>
        <v>1.8491108693790004E-3</v>
      </c>
      <c r="G622" s="37">
        <f t="shared" ca="1" si="28"/>
        <v>1.7470949443965588E-3</v>
      </c>
      <c r="H622" s="22"/>
    </row>
    <row r="623" spans="1:8" x14ac:dyDescent="0.25">
      <c r="A623" s="32">
        <f t="shared" ca="1" si="29"/>
        <v>622</v>
      </c>
      <c r="B623" s="2">
        <v>8.5898729162098286E-4</v>
      </c>
      <c r="C623" s="41">
        <v>5.2834658729440154E-2</v>
      </c>
      <c r="D623" s="51">
        <f t="shared" ca="1" si="27"/>
        <v>0.68484389566007797</v>
      </c>
      <c r="E623" s="52">
        <f ca="1">IF(C623&lt;=$J$5,$L$3,IF(C623&lt;=$J$8,$L$5,IF(D623&lt;=$K$8,$L$8,$L$10)))</f>
        <v>4.6071872893860277E-4</v>
      </c>
      <c r="F623" s="53">
        <f ca="1">IF(E623=$L$3,$M$3,IF(C623&gt;$J$8,IF(D623&lt;=$K$8,$M$8,C623*$N$10+$N$11),C623*$N$5+$N$6))</f>
        <v>1.8491108693790004E-3</v>
      </c>
      <c r="G623" s="37">
        <f t="shared" ca="1" si="28"/>
        <v>1.8309040906329197E-3</v>
      </c>
      <c r="H623" s="22"/>
    </row>
    <row r="624" spans="1:8" x14ac:dyDescent="0.25">
      <c r="A624" s="32">
        <f t="shared" ca="1" si="29"/>
        <v>623</v>
      </c>
      <c r="B624" s="2">
        <v>1.3846588456675191E-3</v>
      </c>
      <c r="C624" s="41">
        <v>5.2844229427098932E-2</v>
      </c>
      <c r="D624" s="51">
        <f t="shared" ca="1" si="27"/>
        <v>0.71507450899575553</v>
      </c>
      <c r="E624" s="52">
        <f ca="1">IF(C624&lt;=$J$5,$L$3,IF(C624&lt;=$J$8,$L$5,IF(D624&lt;=$K$8,$L$8,$L$10)))</f>
        <v>4.6071872893860277E-4</v>
      </c>
      <c r="F624" s="53">
        <f ca="1">IF(E624=$L$3,$M$3,IF(C624&gt;$J$8,IF(D624&lt;=$K$8,$M$8,C624*$N$10+$N$11),C624*$N$5+$N$6))</f>
        <v>1.8491108693790004E-3</v>
      </c>
      <c r="G624" s="37">
        <f t="shared" ca="1" si="28"/>
        <v>5.6503534872319125E-4</v>
      </c>
      <c r="H624" s="22"/>
    </row>
    <row r="625" spans="1:8" x14ac:dyDescent="0.25">
      <c r="A625" s="32">
        <f t="shared" ca="1" si="29"/>
        <v>624</v>
      </c>
      <c r="B625" s="2">
        <v>1.2137482630062979E-3</v>
      </c>
      <c r="C625" s="41">
        <v>5.2853325399798146E-2</v>
      </c>
      <c r="D625" s="51">
        <f t="shared" ca="1" si="27"/>
        <v>0.20496400212467147</v>
      </c>
      <c r="E625" s="52">
        <f ca="1">IF(C625&lt;=$J$5,$L$3,IF(C625&lt;=$J$8,$L$5,IF(D625&lt;=$K$8,$L$8,$L$10)))</f>
        <v>4.6071872893860277E-4</v>
      </c>
      <c r="F625" s="53">
        <f ca="1">IF(E625=$L$3,$M$3,IF(C625&gt;$J$8,IF(D625&lt;=$K$8,$M$8,C625*$N$10+$N$11),C625*$N$5+$N$6))</f>
        <v>1.8491108693790004E-3</v>
      </c>
      <c r="G625" s="37">
        <f t="shared" ca="1" si="28"/>
        <v>1.736159109080747E-3</v>
      </c>
      <c r="H625" s="22"/>
    </row>
    <row r="626" spans="1:8" x14ac:dyDescent="0.25">
      <c r="A626" s="32">
        <f t="shared" ca="1" si="29"/>
        <v>625</v>
      </c>
      <c r="B626" s="2">
        <v>1.047164702273673E-3</v>
      </c>
      <c r="C626" s="41">
        <v>5.2860903690627958E-2</v>
      </c>
      <c r="D626" s="51">
        <f t="shared" ca="1" si="27"/>
        <v>0.56322511806981834</v>
      </c>
      <c r="E626" s="52">
        <f ca="1">IF(C626&lt;=$J$5,$L$3,IF(C626&lt;=$J$8,$L$5,IF(D626&lt;=$K$8,$L$8,$L$10)))</f>
        <v>4.6071872893860277E-4</v>
      </c>
      <c r="F626" s="53">
        <f ca="1">IF(E626=$L$3,$M$3,IF(C626&gt;$J$8,IF(D626&lt;=$K$8,$M$8,C626*$N$10+$N$11),C626*$N$5+$N$6))</f>
        <v>1.8491108693790004E-3</v>
      </c>
      <c r="G626" s="37">
        <f t="shared" ca="1" si="28"/>
        <v>7.9746333478255193E-4</v>
      </c>
      <c r="H626" s="22"/>
    </row>
    <row r="627" spans="1:8" x14ac:dyDescent="0.25">
      <c r="A627" s="32">
        <f t="shared" ca="1" si="29"/>
        <v>626</v>
      </c>
      <c r="B627" s="2">
        <v>1.0540390504033548E-3</v>
      </c>
      <c r="C627" s="41">
        <v>5.2861248581332676E-2</v>
      </c>
      <c r="D627" s="51">
        <f t="shared" ca="1" si="27"/>
        <v>0.97290263177632874</v>
      </c>
      <c r="E627" s="52">
        <f ca="1">IF(C627&lt;=$J$5,$L$3,IF(C627&lt;=$J$8,$L$5,IF(D627&lt;=$K$8,$L$8,$L$10)))</f>
        <v>4.6071872893860277E-4</v>
      </c>
      <c r="F627" s="53">
        <f ca="1">IF(E627=$L$3,$M$3,IF(C627&gt;$J$8,IF(D627&lt;=$K$8,$M$8,C627*$N$10+$N$11),C627*$N$5+$N$6))</f>
        <v>1.8491108693790004E-3</v>
      </c>
      <c r="G627" s="37">
        <f t="shared" ca="1" si="28"/>
        <v>1.3842365711827305E-3</v>
      </c>
      <c r="H627" s="22"/>
    </row>
    <row r="628" spans="1:8" x14ac:dyDescent="0.25">
      <c r="A628" s="32">
        <f t="shared" ca="1" si="29"/>
        <v>627</v>
      </c>
      <c r="B628" s="2">
        <v>1.2693411298838608E-3</v>
      </c>
      <c r="C628" s="41">
        <v>5.2862704631368329E-2</v>
      </c>
      <c r="D628" s="51">
        <f t="shared" ca="1" si="27"/>
        <v>0.587301156652698</v>
      </c>
      <c r="E628" s="52">
        <f ca="1">IF(C628&lt;=$J$5,$L$3,IF(C628&lt;=$J$8,$L$5,IF(D628&lt;=$K$8,$L$8,$L$10)))</f>
        <v>4.6071872893860277E-4</v>
      </c>
      <c r="F628" s="53">
        <f ca="1">IF(E628=$L$3,$M$3,IF(C628&gt;$J$8,IF(D628&lt;=$K$8,$M$8,C628*$N$10+$N$11),C628*$N$5+$N$6))</f>
        <v>1.8491108693790004E-3</v>
      </c>
      <c r="G628" s="37">
        <f t="shared" ca="1" si="28"/>
        <v>7.1240282896441957E-4</v>
      </c>
      <c r="H628" s="22"/>
    </row>
    <row r="629" spans="1:8" x14ac:dyDescent="0.25">
      <c r="A629" s="32">
        <f t="shared" ca="1" si="29"/>
        <v>628</v>
      </c>
      <c r="B629" s="2">
        <v>1.4395512509818298E-3</v>
      </c>
      <c r="C629" s="41">
        <v>5.2864208848624972E-2</v>
      </c>
      <c r="D629" s="51">
        <f t="shared" ca="1" si="27"/>
        <v>0.27840798573453474</v>
      </c>
      <c r="E629" s="52">
        <f ca="1">IF(C629&lt;=$J$5,$L$3,IF(C629&lt;=$J$8,$L$5,IF(D629&lt;=$K$8,$L$8,$L$10)))</f>
        <v>4.6071872893860277E-4</v>
      </c>
      <c r="F629" s="53">
        <f ca="1">IF(E629=$L$3,$M$3,IF(C629&gt;$J$8,IF(D629&lt;=$K$8,$M$8,C629*$N$10+$N$11),C629*$N$5+$N$6))</f>
        <v>1.8491108693790004E-3</v>
      </c>
      <c r="G629" s="37">
        <f t="shared" ca="1" si="28"/>
        <v>1.6695848507632483E-3</v>
      </c>
      <c r="H629" s="22"/>
    </row>
    <row r="630" spans="1:8" x14ac:dyDescent="0.25">
      <c r="A630" s="32">
        <f t="shared" ca="1" si="29"/>
        <v>629</v>
      </c>
      <c r="B630" s="2">
        <v>1.5572451571811974E-3</v>
      </c>
      <c r="C630" s="41">
        <v>5.2866083294987876E-2</v>
      </c>
      <c r="D630" s="51">
        <f t="shared" ca="1" si="27"/>
        <v>8.6307659144119198E-2</v>
      </c>
      <c r="E630" s="52">
        <f ca="1">IF(C630&lt;=$J$5,$L$3,IF(C630&lt;=$J$8,$L$5,IF(D630&lt;=$K$8,$L$8,$L$10)))</f>
        <v>4.6071872893860277E-4</v>
      </c>
      <c r="F630" s="53">
        <f ca="1">IF(E630=$L$3,$M$3,IF(C630&gt;$J$8,IF(D630&lt;=$K$8,$M$8,C630*$N$10+$N$11),C630*$N$5+$N$6))</f>
        <v>1.8491108693790004E-3</v>
      </c>
      <c r="G630" s="37">
        <f t="shared" ca="1" si="28"/>
        <v>1.5899151619960428E-3</v>
      </c>
      <c r="H630" s="22"/>
    </row>
    <row r="631" spans="1:8" x14ac:dyDescent="0.25">
      <c r="A631" s="32">
        <f t="shared" ca="1" si="29"/>
        <v>630</v>
      </c>
      <c r="B631" s="2">
        <v>8.7489551376723762E-4</v>
      </c>
      <c r="C631" s="41">
        <v>5.2866858773660264E-2</v>
      </c>
      <c r="D631" s="51">
        <f t="shared" ca="1" si="27"/>
        <v>0.8527555907722969</v>
      </c>
      <c r="E631" s="52">
        <f ca="1">IF(C631&lt;=$J$5,$L$3,IF(C631&lt;=$J$8,$L$5,IF(D631&lt;=$K$8,$L$8,$L$10)))</f>
        <v>4.6071872893860277E-4</v>
      </c>
      <c r="F631" s="53">
        <f ca="1">IF(E631=$L$3,$M$3,IF(C631&gt;$J$8,IF(D631&lt;=$K$8,$M$8,C631*$N$10+$N$11),C631*$N$5+$N$6))</f>
        <v>1.8491108693790004E-3</v>
      </c>
      <c r="G631" s="37">
        <f t="shared" ca="1" si="28"/>
        <v>6.610649300620114E-4</v>
      </c>
      <c r="H631" s="22"/>
    </row>
    <row r="632" spans="1:8" x14ac:dyDescent="0.25">
      <c r="A632" s="32">
        <f t="shared" ca="1" si="29"/>
        <v>631</v>
      </c>
      <c r="B632" s="2">
        <v>1.1809499536089563E-3</v>
      </c>
      <c r="C632" s="41">
        <v>5.286871550732547E-2</v>
      </c>
      <c r="D632" s="51">
        <f t="shared" ca="1" si="27"/>
        <v>0.8860505770167848</v>
      </c>
      <c r="E632" s="52">
        <f ca="1">IF(C632&lt;=$J$5,$L$3,IF(C632&lt;=$J$8,$L$5,IF(D632&lt;=$K$8,$L$8,$L$10)))</f>
        <v>4.6071872893860277E-4</v>
      </c>
      <c r="F632" s="53">
        <f ca="1">IF(E632=$L$3,$M$3,IF(C632&gt;$J$8,IF(D632&lt;=$K$8,$M$8,C632*$N$10+$N$11),C632*$N$5+$N$6))</f>
        <v>1.8491108693790004E-3</v>
      </c>
      <c r="G632" s="37">
        <f t="shared" ca="1" si="28"/>
        <v>1.2563084408718026E-3</v>
      </c>
      <c r="H632" s="22"/>
    </row>
    <row r="633" spans="1:8" x14ac:dyDescent="0.25">
      <c r="A633" s="32">
        <f t="shared" ca="1" si="29"/>
        <v>632</v>
      </c>
      <c r="B633" s="2">
        <v>1.3996365344181028E-3</v>
      </c>
      <c r="C633" s="41">
        <v>5.2876480372911261E-2</v>
      </c>
      <c r="D633" s="51">
        <f t="shared" ca="1" si="27"/>
        <v>0.92010929362510163</v>
      </c>
      <c r="E633" s="52">
        <f ca="1">IF(C633&lt;=$J$5,$L$3,IF(C633&lt;=$J$8,$L$5,IF(D633&lt;=$K$8,$L$8,$L$10)))</f>
        <v>4.6071872893860277E-4</v>
      </c>
      <c r="F633" s="53">
        <f ca="1">IF(E633=$L$3,$M$3,IF(C633&gt;$J$8,IF(D633&lt;=$K$8,$M$8,C633*$N$10+$N$11),C633*$N$5+$N$6))</f>
        <v>1.8491108693790004E-3</v>
      </c>
      <c r="G633" s="37">
        <f t="shared" ca="1" si="28"/>
        <v>1.0174476095438558E-3</v>
      </c>
      <c r="H633" s="22"/>
    </row>
    <row r="634" spans="1:8" x14ac:dyDescent="0.25">
      <c r="A634" s="32">
        <f t="shared" ca="1" si="29"/>
        <v>633</v>
      </c>
      <c r="B634" s="2">
        <v>1.8332462885884415E-3</v>
      </c>
      <c r="C634" s="41">
        <v>5.2881042829156566E-2</v>
      </c>
      <c r="D634" s="51">
        <f t="shared" ca="1" si="27"/>
        <v>0.81236527603117337</v>
      </c>
      <c r="E634" s="52">
        <f ca="1">IF(C634&lt;=$J$5,$L$3,IF(C634&lt;=$J$8,$L$5,IF(D634&lt;=$K$8,$L$8,$L$10)))</f>
        <v>4.6071872893860277E-4</v>
      </c>
      <c r="F634" s="53">
        <f ca="1">IF(E634=$L$3,$M$3,IF(C634&gt;$J$8,IF(D634&lt;=$K$8,$M$8,C634*$N$10+$N$11),C634*$N$5+$N$6))</f>
        <v>1.8491108693790004E-3</v>
      </c>
      <c r="G634" s="37">
        <f t="shared" ca="1" si="28"/>
        <v>1.5336731473760145E-3</v>
      </c>
      <c r="H634" s="22"/>
    </row>
    <row r="635" spans="1:8" x14ac:dyDescent="0.25">
      <c r="A635" s="32">
        <f t="shared" ca="1" si="29"/>
        <v>634</v>
      </c>
      <c r="B635" s="2">
        <v>8.3705700266056837E-4</v>
      </c>
      <c r="C635" s="41">
        <v>5.2883553163505792E-2</v>
      </c>
      <c r="D635" s="51">
        <f t="shared" ca="1" si="27"/>
        <v>0.85815095567187705</v>
      </c>
      <c r="E635" s="52">
        <f ca="1">IF(C635&lt;=$J$5,$L$3,IF(C635&lt;=$J$8,$L$5,IF(D635&lt;=$K$8,$L$8,$L$10)))</f>
        <v>4.6071872893860277E-4</v>
      </c>
      <c r="F635" s="53">
        <f ca="1">IF(E635=$L$3,$M$3,IF(C635&gt;$J$8,IF(D635&lt;=$K$8,$M$8,C635*$N$10+$N$11),C635*$N$5+$N$6))</f>
        <v>1.8491108693790004E-3</v>
      </c>
      <c r="G635" s="37">
        <f t="shared" ca="1" si="28"/>
        <v>5.2980279198278481E-4</v>
      </c>
      <c r="H635" s="22"/>
    </row>
    <row r="636" spans="1:8" x14ac:dyDescent="0.25">
      <c r="A636" s="32">
        <f t="shared" ca="1" si="29"/>
        <v>635</v>
      </c>
      <c r="B636" s="2">
        <v>1.2669343816321676E-3</v>
      </c>
      <c r="C636" s="41">
        <v>5.2883824409955205E-2</v>
      </c>
      <c r="D636" s="51">
        <f t="shared" ca="1" si="27"/>
        <v>0.50017764600419312</v>
      </c>
      <c r="E636" s="52">
        <f ca="1">IF(C636&lt;=$J$5,$L$3,IF(C636&lt;=$J$8,$L$5,IF(D636&lt;=$K$8,$L$8,$L$10)))</f>
        <v>4.6071872893860277E-4</v>
      </c>
      <c r="F636" s="53">
        <f ca="1">IF(E636=$L$3,$M$3,IF(C636&gt;$J$8,IF(D636&lt;=$K$8,$M$8,C636*$N$10+$N$11),C636*$N$5+$N$6))</f>
        <v>1.8491108693790004E-3</v>
      </c>
      <c r="G636" s="37">
        <f t="shared" ca="1" si="28"/>
        <v>1.0648394745856682E-3</v>
      </c>
      <c r="H636" s="22"/>
    </row>
    <row r="637" spans="1:8" x14ac:dyDescent="0.25">
      <c r="A637" s="32">
        <f t="shared" ca="1" si="29"/>
        <v>636</v>
      </c>
      <c r="B637" s="2">
        <v>1.1169558493498988E-3</v>
      </c>
      <c r="C637" s="41">
        <v>5.2890469846786081E-2</v>
      </c>
      <c r="D637" s="51">
        <f t="shared" ca="1" si="27"/>
        <v>0.27555961619379021</v>
      </c>
      <c r="E637" s="52">
        <f ca="1">IF(C637&lt;=$J$5,$L$3,IF(C637&lt;=$J$8,$L$5,IF(D637&lt;=$K$8,$L$8,$L$10)))</f>
        <v>4.6071872893860277E-4</v>
      </c>
      <c r="F637" s="53">
        <f ca="1">IF(E637=$L$3,$M$3,IF(C637&gt;$J$8,IF(D637&lt;=$K$8,$M$8,C637*$N$10+$N$11),C637*$N$5+$N$6))</f>
        <v>1.8491108693790004E-3</v>
      </c>
      <c r="G637" s="37">
        <f t="shared" ca="1" si="28"/>
        <v>1.8133539497300699E-3</v>
      </c>
      <c r="H637" s="22"/>
    </row>
    <row r="638" spans="1:8" x14ac:dyDescent="0.25">
      <c r="A638" s="32">
        <f t="shared" ca="1" si="29"/>
        <v>637</v>
      </c>
      <c r="B638" s="2">
        <v>1.6645749199525328E-3</v>
      </c>
      <c r="C638" s="41">
        <v>5.2894463891869858E-2</v>
      </c>
      <c r="D638" s="51">
        <f t="shared" ca="1" si="27"/>
        <v>0.26875285169497465</v>
      </c>
      <c r="E638" s="52">
        <f ca="1">IF(C638&lt;=$J$5,$L$3,IF(C638&lt;=$J$8,$L$5,IF(D638&lt;=$K$8,$L$8,$L$10)))</f>
        <v>4.6071872893860277E-4</v>
      </c>
      <c r="F638" s="53">
        <f ca="1">IF(E638=$L$3,$M$3,IF(C638&gt;$J$8,IF(D638&lt;=$K$8,$M$8,C638*$N$10+$N$11),C638*$N$5+$N$6))</f>
        <v>1.8491108693790004E-3</v>
      </c>
      <c r="G638" s="37">
        <f t="shared" ca="1" si="28"/>
        <v>1.0562466353323898E-3</v>
      </c>
      <c r="H638" s="22"/>
    </row>
    <row r="639" spans="1:8" x14ac:dyDescent="0.25">
      <c r="A639" s="32">
        <f t="shared" ca="1" si="29"/>
        <v>638</v>
      </c>
      <c r="B639" s="2">
        <v>6.3351933946989569E-4</v>
      </c>
      <c r="C639" s="41">
        <v>5.2895987628090363E-2</v>
      </c>
      <c r="D639" s="51">
        <f t="shared" ca="1" si="27"/>
        <v>4.7240438746685265E-2</v>
      </c>
      <c r="E639" s="52">
        <f ca="1">IF(C639&lt;=$J$5,$L$3,IF(C639&lt;=$J$8,$L$5,IF(D639&lt;=$K$8,$L$8,$L$10)))</f>
        <v>4.6071872893860277E-4</v>
      </c>
      <c r="F639" s="53">
        <f ca="1">IF(E639=$L$3,$M$3,IF(C639&gt;$J$8,IF(D639&lt;=$K$8,$M$8,C639*$N$10+$N$11),C639*$N$5+$N$6))</f>
        <v>1.8491108693790004E-3</v>
      </c>
      <c r="G639" s="37">
        <f t="shared" ca="1" si="28"/>
        <v>1.2913339842486936E-3</v>
      </c>
      <c r="H639" s="22"/>
    </row>
    <row r="640" spans="1:8" x14ac:dyDescent="0.25">
      <c r="A640" s="32">
        <f t="shared" ca="1" si="29"/>
        <v>639</v>
      </c>
      <c r="B640" s="2">
        <v>1.4462334456510906E-3</v>
      </c>
      <c r="C640" s="41">
        <v>5.2897986597015556E-2</v>
      </c>
      <c r="D640" s="51">
        <f t="shared" ca="1" si="27"/>
        <v>0.33890902943892698</v>
      </c>
      <c r="E640" s="52">
        <f ca="1">IF(C640&lt;=$J$5,$L$3,IF(C640&lt;=$J$8,$L$5,IF(D640&lt;=$K$8,$L$8,$L$10)))</f>
        <v>4.6071872893860277E-4</v>
      </c>
      <c r="F640" s="53">
        <f ca="1">IF(E640=$L$3,$M$3,IF(C640&gt;$J$8,IF(D640&lt;=$K$8,$M$8,C640*$N$10+$N$11),C640*$N$5+$N$6))</f>
        <v>1.8491108693790004E-3</v>
      </c>
      <c r="G640" s="37">
        <f t="shared" ca="1" si="28"/>
        <v>7.6375642737707122E-4</v>
      </c>
      <c r="H640" s="22"/>
    </row>
    <row r="641" spans="1:8" x14ac:dyDescent="0.25">
      <c r="A641" s="32">
        <f t="shared" ca="1" si="29"/>
        <v>640</v>
      </c>
      <c r="B641" s="2">
        <v>1.361985605540017E-3</v>
      </c>
      <c r="C641" s="41">
        <v>5.2898094069097179E-2</v>
      </c>
      <c r="D641" s="51">
        <f t="shared" ca="1" si="27"/>
        <v>0.56034301105932649</v>
      </c>
      <c r="E641" s="52">
        <f ca="1">IF(C641&lt;=$J$5,$L$3,IF(C641&lt;=$J$8,$L$5,IF(D641&lt;=$K$8,$L$8,$L$10)))</f>
        <v>4.6071872893860277E-4</v>
      </c>
      <c r="F641" s="53">
        <f ca="1">IF(E641=$L$3,$M$3,IF(C641&gt;$J$8,IF(D641&lt;=$K$8,$M$8,C641*$N$10+$N$11),C641*$N$5+$N$6))</f>
        <v>1.8491108693790004E-3</v>
      </c>
      <c r="G641" s="37">
        <f t="shared" ca="1" si="28"/>
        <v>1.2064414455291083E-3</v>
      </c>
      <c r="H641" s="22"/>
    </row>
    <row r="642" spans="1:8" x14ac:dyDescent="0.25">
      <c r="A642" s="32">
        <f t="shared" ca="1" si="29"/>
        <v>641</v>
      </c>
      <c r="B642" s="2">
        <v>1.6701472041663612E-3</v>
      </c>
      <c r="C642" s="41">
        <v>5.2908425148663063E-2</v>
      </c>
      <c r="D642" s="51">
        <f t="shared" ca="1" si="27"/>
        <v>0.65898958947753916</v>
      </c>
      <c r="E642" s="52">
        <f ca="1">IF(C642&lt;=$J$5,$L$3,IF(C642&lt;=$J$8,$L$5,IF(D642&lt;=$K$8,$L$8,$L$10)))</f>
        <v>4.6071872893860277E-4</v>
      </c>
      <c r="F642" s="53">
        <f ca="1">IF(E642=$L$3,$M$3,IF(C642&gt;$J$8,IF(D642&lt;=$K$8,$M$8,C642*$N$10+$N$11),C642*$N$5+$N$6))</f>
        <v>1.8491108693790004E-3</v>
      </c>
      <c r="G642" s="37">
        <f t="shared" ca="1" si="28"/>
        <v>1.0415967413057502E-3</v>
      </c>
      <c r="H642" s="22"/>
    </row>
    <row r="643" spans="1:8" x14ac:dyDescent="0.25">
      <c r="A643" s="32">
        <f t="shared" ca="1" si="29"/>
        <v>642</v>
      </c>
      <c r="B643" s="2">
        <v>1.1106224921051955E-3</v>
      </c>
      <c r="C643" s="41">
        <v>5.2917335591629477E-2</v>
      </c>
      <c r="D643" s="51">
        <f t="shared" ref="D643:D706" ca="1" si="30">RAND()</f>
        <v>8.740956792505572E-2</v>
      </c>
      <c r="E643" s="52">
        <f ca="1">IF(C643&lt;=$J$5,$L$3,IF(C643&lt;=$J$8,$L$5,IF(D643&lt;=$K$8,$L$8,$L$10)))</f>
        <v>4.6071872893860277E-4</v>
      </c>
      <c r="F643" s="53">
        <f ca="1">IF(E643=$L$3,$M$3,IF(C643&gt;$J$8,IF(D643&lt;=$K$8,$M$8,C643*$N$10+$N$11),C643*$N$5+$N$6))</f>
        <v>1.8491108693790004E-3</v>
      </c>
      <c r="G643" s="37">
        <f t="shared" ref="G643:G706" ca="1" si="31">RAND()*(F643-E643)+E643</f>
        <v>1.5788122501989034E-3</v>
      </c>
      <c r="H643" s="22"/>
    </row>
    <row r="644" spans="1:8" x14ac:dyDescent="0.25">
      <c r="A644" s="32">
        <f t="shared" ref="A644:A707" ca="1" si="32">A643+1</f>
        <v>643</v>
      </c>
      <c r="B644" s="2">
        <v>1.7864455421839898E-3</v>
      </c>
      <c r="C644" s="41">
        <v>5.2917382348879771E-2</v>
      </c>
      <c r="D644" s="51">
        <f t="shared" ca="1" si="30"/>
        <v>0.52875715205040286</v>
      </c>
      <c r="E644" s="52">
        <f ca="1">IF(C644&lt;=$J$5,$L$3,IF(C644&lt;=$J$8,$L$5,IF(D644&lt;=$K$8,$L$8,$L$10)))</f>
        <v>4.6071872893860277E-4</v>
      </c>
      <c r="F644" s="53">
        <f ca="1">IF(E644=$L$3,$M$3,IF(C644&gt;$J$8,IF(D644&lt;=$K$8,$M$8,C644*$N$10+$N$11),C644*$N$5+$N$6))</f>
        <v>1.8491108693790004E-3</v>
      </c>
      <c r="G644" s="37">
        <f t="shared" ca="1" si="31"/>
        <v>1.0325687582680501E-3</v>
      </c>
      <c r="H644" s="22"/>
    </row>
    <row r="645" spans="1:8" x14ac:dyDescent="0.25">
      <c r="A645" s="32">
        <f t="shared" ca="1" si="32"/>
        <v>644</v>
      </c>
      <c r="B645" s="2">
        <v>7.9361923262699641E-4</v>
      </c>
      <c r="C645" s="41">
        <v>5.291879174871289E-2</v>
      </c>
      <c r="D645" s="51">
        <f t="shared" ca="1" si="30"/>
        <v>0.89888927031885457</v>
      </c>
      <c r="E645" s="52">
        <f ca="1">IF(C645&lt;=$J$5,$L$3,IF(C645&lt;=$J$8,$L$5,IF(D645&lt;=$K$8,$L$8,$L$10)))</f>
        <v>4.6071872893860277E-4</v>
      </c>
      <c r="F645" s="53">
        <f ca="1">IF(E645=$L$3,$M$3,IF(C645&gt;$J$8,IF(D645&lt;=$K$8,$M$8,C645*$N$10+$N$11),C645*$N$5+$N$6))</f>
        <v>1.8491108693790004E-3</v>
      </c>
      <c r="G645" s="37">
        <f t="shared" ca="1" si="31"/>
        <v>1.468771205192199E-3</v>
      </c>
      <c r="H645" s="22"/>
    </row>
    <row r="646" spans="1:8" x14ac:dyDescent="0.25">
      <c r="A646" s="32">
        <f t="shared" ca="1" si="32"/>
        <v>645</v>
      </c>
      <c r="B646" s="2">
        <v>1.2725137002556064E-3</v>
      </c>
      <c r="C646" s="41">
        <v>5.2919240228940234E-2</v>
      </c>
      <c r="D646" s="51">
        <f t="shared" ca="1" si="30"/>
        <v>0.38942713338185164</v>
      </c>
      <c r="E646" s="52">
        <f ca="1">IF(C646&lt;=$J$5,$L$3,IF(C646&lt;=$J$8,$L$5,IF(D646&lt;=$K$8,$L$8,$L$10)))</f>
        <v>4.6071872893860277E-4</v>
      </c>
      <c r="F646" s="53">
        <f ca="1">IF(E646=$L$3,$M$3,IF(C646&gt;$J$8,IF(D646&lt;=$K$8,$M$8,C646*$N$10+$N$11),C646*$N$5+$N$6))</f>
        <v>1.8491108693790004E-3</v>
      </c>
      <c r="G646" s="37">
        <f t="shared" ca="1" si="31"/>
        <v>7.27302771063582E-4</v>
      </c>
      <c r="H646" s="22"/>
    </row>
    <row r="647" spans="1:8" x14ac:dyDescent="0.25">
      <c r="A647" s="32">
        <f t="shared" ca="1" si="32"/>
        <v>646</v>
      </c>
      <c r="B647" s="2">
        <v>1.2819148341474684E-3</v>
      </c>
      <c r="C647" s="41">
        <v>5.2923888652690931E-2</v>
      </c>
      <c r="D647" s="51">
        <f t="shared" ca="1" si="30"/>
        <v>0.16982694431843059</v>
      </c>
      <c r="E647" s="52">
        <f ca="1">IF(C647&lt;=$J$5,$L$3,IF(C647&lt;=$J$8,$L$5,IF(D647&lt;=$K$8,$L$8,$L$10)))</f>
        <v>4.6071872893860277E-4</v>
      </c>
      <c r="F647" s="53">
        <f ca="1">IF(E647=$L$3,$M$3,IF(C647&gt;$J$8,IF(D647&lt;=$K$8,$M$8,C647*$N$10+$N$11),C647*$N$5+$N$6))</f>
        <v>1.8491108693790004E-3</v>
      </c>
      <c r="G647" s="37">
        <f t="shared" ca="1" si="31"/>
        <v>9.1823843439486864E-4</v>
      </c>
      <c r="H647" s="22"/>
    </row>
    <row r="648" spans="1:8" x14ac:dyDescent="0.25">
      <c r="A648" s="32">
        <f t="shared" ca="1" si="32"/>
        <v>647</v>
      </c>
      <c r="B648" s="2">
        <v>1.4651967847709724E-3</v>
      </c>
      <c r="C648" s="41">
        <v>5.2929494685867884E-2</v>
      </c>
      <c r="D648" s="51">
        <f t="shared" ca="1" si="30"/>
        <v>0.97672875514784485</v>
      </c>
      <c r="E648" s="52">
        <f ca="1">IF(C648&lt;=$J$5,$L$3,IF(C648&lt;=$J$8,$L$5,IF(D648&lt;=$K$8,$L$8,$L$10)))</f>
        <v>4.6071872893860277E-4</v>
      </c>
      <c r="F648" s="53">
        <f ca="1">IF(E648=$L$3,$M$3,IF(C648&gt;$J$8,IF(D648&lt;=$K$8,$M$8,C648*$N$10+$N$11),C648*$N$5+$N$6))</f>
        <v>1.8491108693790004E-3</v>
      </c>
      <c r="G648" s="37">
        <f t="shared" ca="1" si="31"/>
        <v>8.4499009594887764E-4</v>
      </c>
      <c r="H648" s="22"/>
    </row>
    <row r="649" spans="1:8" x14ac:dyDescent="0.25">
      <c r="A649" s="32">
        <f t="shared" ca="1" si="32"/>
        <v>648</v>
      </c>
      <c r="B649" s="2">
        <v>1.2114184073708234E-3</v>
      </c>
      <c r="C649" s="41">
        <v>5.2946405994607759E-2</v>
      </c>
      <c r="D649" s="51">
        <f t="shared" ca="1" si="30"/>
        <v>0.96505236729090882</v>
      </c>
      <c r="E649" s="52">
        <f ca="1">IF(C649&lt;=$J$5,$L$3,IF(C649&lt;=$J$8,$L$5,IF(D649&lt;=$K$8,$L$8,$L$10)))</f>
        <v>4.6071872893860277E-4</v>
      </c>
      <c r="F649" s="53">
        <f ca="1">IF(E649=$L$3,$M$3,IF(C649&gt;$J$8,IF(D649&lt;=$K$8,$M$8,C649*$N$10+$N$11),C649*$N$5+$N$6))</f>
        <v>1.8491108693790004E-3</v>
      </c>
      <c r="G649" s="37">
        <f t="shared" ca="1" si="31"/>
        <v>1.5175385812247447E-3</v>
      </c>
      <c r="H649" s="22"/>
    </row>
    <row r="650" spans="1:8" x14ac:dyDescent="0.25">
      <c r="A650" s="32">
        <f t="shared" ca="1" si="32"/>
        <v>649</v>
      </c>
      <c r="B650" s="2">
        <v>1.6457341094743838E-3</v>
      </c>
      <c r="C650" s="41">
        <v>5.2954104009153291E-2</v>
      </c>
      <c r="D650" s="51">
        <f t="shared" ca="1" si="30"/>
        <v>0.62395039529767071</v>
      </c>
      <c r="E650" s="52">
        <f ca="1">IF(C650&lt;=$J$5,$L$3,IF(C650&lt;=$J$8,$L$5,IF(D650&lt;=$K$8,$L$8,$L$10)))</f>
        <v>4.6071872893860277E-4</v>
      </c>
      <c r="F650" s="53">
        <f ca="1">IF(E650=$L$3,$M$3,IF(C650&gt;$J$8,IF(D650&lt;=$K$8,$M$8,C650*$N$10+$N$11),C650*$N$5+$N$6))</f>
        <v>1.8491108693790004E-3</v>
      </c>
      <c r="G650" s="37">
        <f t="shared" ca="1" si="31"/>
        <v>1.3576999395921543E-3</v>
      </c>
      <c r="H650" s="22"/>
    </row>
    <row r="651" spans="1:8" x14ac:dyDescent="0.25">
      <c r="A651" s="32">
        <f t="shared" ca="1" si="32"/>
        <v>650</v>
      </c>
      <c r="B651" s="2">
        <v>1.8178143792911827E-3</v>
      </c>
      <c r="C651" s="41">
        <v>5.2973421099070106E-2</v>
      </c>
      <c r="D651" s="51">
        <f t="shared" ca="1" si="30"/>
        <v>0.91631820893931837</v>
      </c>
      <c r="E651" s="52">
        <f ca="1">IF(C651&lt;=$J$5,$L$3,IF(C651&lt;=$J$8,$L$5,IF(D651&lt;=$K$8,$L$8,$L$10)))</f>
        <v>4.6071872893860277E-4</v>
      </c>
      <c r="F651" s="53">
        <f ca="1">IF(E651=$L$3,$M$3,IF(C651&gt;$J$8,IF(D651&lt;=$K$8,$M$8,C651*$N$10+$N$11),C651*$N$5+$N$6))</f>
        <v>1.8491108693790004E-3</v>
      </c>
      <c r="G651" s="37">
        <f t="shared" ca="1" si="31"/>
        <v>1.6364206498126993E-3</v>
      </c>
      <c r="H651" s="22"/>
    </row>
    <row r="652" spans="1:8" x14ac:dyDescent="0.25">
      <c r="A652" s="32">
        <f t="shared" ca="1" si="32"/>
        <v>651</v>
      </c>
      <c r="B652" s="2">
        <v>1.0661758324188586E-3</v>
      </c>
      <c r="C652" s="41">
        <v>5.2998511762542222E-2</v>
      </c>
      <c r="D652" s="51">
        <f t="shared" ca="1" si="30"/>
        <v>0.87429792630231329</v>
      </c>
      <c r="E652" s="52">
        <f ca="1">IF(C652&lt;=$J$5,$L$3,IF(C652&lt;=$J$8,$L$5,IF(D652&lt;=$K$8,$L$8,$L$10)))</f>
        <v>4.6071872893860277E-4</v>
      </c>
      <c r="F652" s="53">
        <f ca="1">IF(E652=$L$3,$M$3,IF(C652&gt;$J$8,IF(D652&lt;=$K$8,$M$8,C652*$N$10+$N$11),C652*$N$5+$N$6))</f>
        <v>1.8491108693790004E-3</v>
      </c>
      <c r="G652" s="37">
        <f t="shared" ca="1" si="31"/>
        <v>6.6295483268066313E-4</v>
      </c>
      <c r="H652" s="22"/>
    </row>
    <row r="653" spans="1:8" x14ac:dyDescent="0.25">
      <c r="A653" s="32">
        <f t="shared" ca="1" si="32"/>
        <v>652</v>
      </c>
      <c r="B653" s="2">
        <v>6.5783388867612924E-4</v>
      </c>
      <c r="C653" s="41">
        <v>5.3000520544193852E-2</v>
      </c>
      <c r="D653" s="51">
        <f t="shared" ca="1" si="30"/>
        <v>0.21930608002300378</v>
      </c>
      <c r="E653" s="52">
        <f ca="1">IF(C653&lt;=$J$5,$L$3,IF(C653&lt;=$J$8,$L$5,IF(D653&lt;=$K$8,$L$8,$L$10)))</f>
        <v>4.6071872893860277E-4</v>
      </c>
      <c r="F653" s="53">
        <f ca="1">IF(E653=$L$3,$M$3,IF(C653&gt;$J$8,IF(D653&lt;=$K$8,$M$8,C653*$N$10+$N$11),C653*$N$5+$N$6))</f>
        <v>1.8491108693790004E-3</v>
      </c>
      <c r="G653" s="37">
        <f t="shared" ca="1" si="31"/>
        <v>5.022275928177072E-4</v>
      </c>
      <c r="H653" s="22"/>
    </row>
    <row r="654" spans="1:8" x14ac:dyDescent="0.25">
      <c r="A654" s="32">
        <f t="shared" ca="1" si="32"/>
        <v>653</v>
      </c>
      <c r="B654" s="2">
        <v>1.4600402395443801E-3</v>
      </c>
      <c r="C654" s="41">
        <v>5.3001079074793622E-2</v>
      </c>
      <c r="D654" s="51">
        <f t="shared" ca="1" si="30"/>
        <v>0.81375864421804933</v>
      </c>
      <c r="E654" s="52">
        <f ca="1">IF(C654&lt;=$J$5,$L$3,IF(C654&lt;=$J$8,$L$5,IF(D654&lt;=$K$8,$L$8,$L$10)))</f>
        <v>4.6071872893860277E-4</v>
      </c>
      <c r="F654" s="53">
        <f ca="1">IF(E654=$L$3,$M$3,IF(C654&gt;$J$8,IF(D654&lt;=$K$8,$M$8,C654*$N$10+$N$11),C654*$N$5+$N$6))</f>
        <v>1.8491108693790004E-3</v>
      </c>
      <c r="G654" s="37">
        <f t="shared" ca="1" si="31"/>
        <v>5.6044381826889848E-4</v>
      </c>
      <c r="H654" s="22"/>
    </row>
    <row r="655" spans="1:8" x14ac:dyDescent="0.25">
      <c r="A655" s="32">
        <f t="shared" ca="1" si="32"/>
        <v>654</v>
      </c>
      <c r="B655" s="2">
        <v>6.3796497231843885E-4</v>
      </c>
      <c r="C655" s="41">
        <v>5.3011980415203164E-2</v>
      </c>
      <c r="D655" s="51">
        <f t="shared" ca="1" si="30"/>
        <v>0.31137126313404073</v>
      </c>
      <c r="E655" s="52">
        <f ca="1">IF(C655&lt;=$J$5,$L$3,IF(C655&lt;=$J$8,$L$5,IF(D655&lt;=$K$8,$L$8,$L$10)))</f>
        <v>4.6071872893860277E-4</v>
      </c>
      <c r="F655" s="53">
        <f ca="1">IF(E655=$L$3,$M$3,IF(C655&gt;$J$8,IF(D655&lt;=$K$8,$M$8,C655*$N$10+$N$11),C655*$N$5+$N$6))</f>
        <v>1.8491108693790004E-3</v>
      </c>
      <c r="G655" s="37">
        <f t="shared" ca="1" si="31"/>
        <v>1.2552002328839024E-3</v>
      </c>
      <c r="H655" s="22"/>
    </row>
    <row r="656" spans="1:8" x14ac:dyDescent="0.25">
      <c r="A656" s="32">
        <f t="shared" ca="1" si="32"/>
        <v>655</v>
      </c>
      <c r="B656" s="2">
        <v>1.5291406185060641E-3</v>
      </c>
      <c r="C656" s="41">
        <v>5.3013727432279001E-2</v>
      </c>
      <c r="D656" s="51">
        <f t="shared" ca="1" si="30"/>
        <v>3.019028087632214E-3</v>
      </c>
      <c r="E656" s="52">
        <f ca="1">IF(C656&lt;=$J$5,$L$3,IF(C656&lt;=$J$8,$L$5,IF(D656&lt;=$K$8,$L$8,$L$10)))</f>
        <v>4.6071872893860277E-4</v>
      </c>
      <c r="F656" s="53">
        <f ca="1">IF(E656=$L$3,$M$3,IF(C656&gt;$J$8,IF(D656&lt;=$K$8,$M$8,C656*$N$10+$N$11),C656*$N$5+$N$6))</f>
        <v>1.8491108693790004E-3</v>
      </c>
      <c r="G656" s="37">
        <f t="shared" ca="1" si="31"/>
        <v>9.4383843142621464E-4</v>
      </c>
      <c r="H656" s="22"/>
    </row>
    <row r="657" spans="1:8" x14ac:dyDescent="0.25">
      <c r="A657" s="32">
        <f t="shared" ca="1" si="32"/>
        <v>656</v>
      </c>
      <c r="B657" s="2">
        <v>1.7050684312120423E-3</v>
      </c>
      <c r="C657" s="41">
        <v>5.3021395368306801E-2</v>
      </c>
      <c r="D657" s="51">
        <f t="shared" ca="1" si="30"/>
        <v>0.99011167081265905</v>
      </c>
      <c r="E657" s="52">
        <f ca="1">IF(C657&lt;=$J$5,$L$3,IF(C657&lt;=$J$8,$L$5,IF(D657&lt;=$K$8,$L$8,$L$10)))</f>
        <v>4.6071872893860277E-4</v>
      </c>
      <c r="F657" s="53">
        <f ca="1">IF(E657=$L$3,$M$3,IF(C657&gt;$J$8,IF(D657&lt;=$K$8,$M$8,C657*$N$10+$N$11),C657*$N$5+$N$6))</f>
        <v>1.8491108693790004E-3</v>
      </c>
      <c r="G657" s="37">
        <f t="shared" ca="1" si="31"/>
        <v>1.7589964653446017E-3</v>
      </c>
      <c r="H657" s="22"/>
    </row>
    <row r="658" spans="1:8" x14ac:dyDescent="0.25">
      <c r="A658" s="32">
        <f t="shared" ca="1" si="32"/>
        <v>657</v>
      </c>
      <c r="B658" s="2">
        <v>1.0951102322870332E-3</v>
      </c>
      <c r="C658" s="41">
        <v>5.3030514947766894E-2</v>
      </c>
      <c r="D658" s="51">
        <f t="shared" ca="1" si="30"/>
        <v>6.2417738193636607E-2</v>
      </c>
      <c r="E658" s="52">
        <f ca="1">IF(C658&lt;=$J$5,$L$3,IF(C658&lt;=$J$8,$L$5,IF(D658&lt;=$K$8,$L$8,$L$10)))</f>
        <v>4.6071872893860277E-4</v>
      </c>
      <c r="F658" s="53">
        <f ca="1">IF(E658=$L$3,$M$3,IF(C658&gt;$J$8,IF(D658&lt;=$K$8,$M$8,C658*$N$10+$N$11),C658*$N$5+$N$6))</f>
        <v>1.8491108693790004E-3</v>
      </c>
      <c r="G658" s="37">
        <f t="shared" ca="1" si="31"/>
        <v>1.0585468481943239E-3</v>
      </c>
      <c r="H658" s="22"/>
    </row>
    <row r="659" spans="1:8" x14ac:dyDescent="0.25">
      <c r="A659" s="32">
        <f t="shared" ca="1" si="32"/>
        <v>658</v>
      </c>
      <c r="B659" s="2">
        <v>5.5299723844470794E-4</v>
      </c>
      <c r="C659" s="41">
        <v>5.3038793905916815E-2</v>
      </c>
      <c r="D659" s="51">
        <f t="shared" ca="1" si="30"/>
        <v>0.50641430141236854</v>
      </c>
      <c r="E659" s="52">
        <f ca="1">IF(C659&lt;=$J$5,$L$3,IF(C659&lt;=$J$8,$L$5,IF(D659&lt;=$K$8,$L$8,$L$10)))</f>
        <v>4.6071872893860277E-4</v>
      </c>
      <c r="F659" s="53">
        <f ca="1">IF(E659=$L$3,$M$3,IF(C659&gt;$J$8,IF(D659&lt;=$K$8,$M$8,C659*$N$10+$N$11),C659*$N$5+$N$6))</f>
        <v>1.8491108693790004E-3</v>
      </c>
      <c r="G659" s="37">
        <f t="shared" ca="1" si="31"/>
        <v>1.5396151495658933E-3</v>
      </c>
      <c r="H659" s="22"/>
    </row>
    <row r="660" spans="1:8" x14ac:dyDescent="0.25">
      <c r="A660" s="32">
        <f t="shared" ca="1" si="32"/>
        <v>659</v>
      </c>
      <c r="B660" s="2">
        <v>1.8236804423242825E-3</v>
      </c>
      <c r="C660" s="41">
        <v>5.3047963292550571E-2</v>
      </c>
      <c r="D660" s="51">
        <f t="shared" ca="1" si="30"/>
        <v>0.9181605555318626</v>
      </c>
      <c r="E660" s="52">
        <f ca="1">IF(C660&lt;=$J$5,$L$3,IF(C660&lt;=$J$8,$L$5,IF(D660&lt;=$K$8,$L$8,$L$10)))</f>
        <v>4.6071872893860277E-4</v>
      </c>
      <c r="F660" s="53">
        <f ca="1">IF(E660=$L$3,$M$3,IF(C660&gt;$J$8,IF(D660&lt;=$K$8,$M$8,C660*$N$10+$N$11),C660*$N$5+$N$6))</f>
        <v>1.8491108693790004E-3</v>
      </c>
      <c r="G660" s="37">
        <f t="shared" ca="1" si="31"/>
        <v>5.517131075627055E-4</v>
      </c>
      <c r="H660" s="22"/>
    </row>
    <row r="661" spans="1:8" x14ac:dyDescent="0.25">
      <c r="A661" s="32">
        <f t="shared" ca="1" si="32"/>
        <v>660</v>
      </c>
      <c r="B661" s="2">
        <v>8.8494978045094985E-4</v>
      </c>
      <c r="C661" s="41">
        <v>5.3050014804566281E-2</v>
      </c>
      <c r="D661" s="51">
        <f t="shared" ca="1" si="30"/>
        <v>0.19090887759767405</v>
      </c>
      <c r="E661" s="52">
        <f ca="1">IF(C661&lt;=$J$5,$L$3,IF(C661&lt;=$J$8,$L$5,IF(D661&lt;=$K$8,$L$8,$L$10)))</f>
        <v>4.6071872893860277E-4</v>
      </c>
      <c r="F661" s="53">
        <f ca="1">IF(E661=$L$3,$M$3,IF(C661&gt;$J$8,IF(D661&lt;=$K$8,$M$8,C661*$N$10+$N$11),C661*$N$5+$N$6))</f>
        <v>1.8491108693790004E-3</v>
      </c>
      <c r="G661" s="37">
        <f t="shared" ca="1" si="31"/>
        <v>1.6083635577194917E-3</v>
      </c>
      <c r="H661" s="22"/>
    </row>
    <row r="662" spans="1:8" x14ac:dyDescent="0.25">
      <c r="A662" s="32">
        <f t="shared" ca="1" si="32"/>
        <v>661</v>
      </c>
      <c r="B662" s="2">
        <v>9.250988188366227E-4</v>
      </c>
      <c r="C662" s="41">
        <v>5.3050430517683989E-2</v>
      </c>
      <c r="D662" s="51">
        <f t="shared" ca="1" si="30"/>
        <v>0.15751520185758494</v>
      </c>
      <c r="E662" s="52">
        <f ca="1">IF(C662&lt;=$J$5,$L$3,IF(C662&lt;=$J$8,$L$5,IF(D662&lt;=$K$8,$L$8,$L$10)))</f>
        <v>4.6071872893860277E-4</v>
      </c>
      <c r="F662" s="53">
        <f ca="1">IF(E662=$L$3,$M$3,IF(C662&gt;$J$8,IF(D662&lt;=$K$8,$M$8,C662*$N$10+$N$11),C662*$N$5+$N$6))</f>
        <v>1.8491108693790004E-3</v>
      </c>
      <c r="G662" s="37">
        <f t="shared" ca="1" si="31"/>
        <v>1.7023457103579537E-3</v>
      </c>
      <c r="H662" s="22"/>
    </row>
    <row r="663" spans="1:8" x14ac:dyDescent="0.25">
      <c r="A663" s="32">
        <f t="shared" ca="1" si="32"/>
        <v>662</v>
      </c>
      <c r="B663" s="2">
        <v>1.1555326173466329E-3</v>
      </c>
      <c r="C663" s="41">
        <v>5.3053255988646242E-2</v>
      </c>
      <c r="D663" s="51">
        <f t="shared" ca="1" si="30"/>
        <v>0.53970650479934124</v>
      </c>
      <c r="E663" s="52">
        <f ca="1">IF(C663&lt;=$J$5,$L$3,IF(C663&lt;=$J$8,$L$5,IF(D663&lt;=$K$8,$L$8,$L$10)))</f>
        <v>4.6071872893860277E-4</v>
      </c>
      <c r="F663" s="53">
        <f ca="1">IF(E663=$L$3,$M$3,IF(C663&gt;$J$8,IF(D663&lt;=$K$8,$M$8,C663*$N$10+$N$11),C663*$N$5+$N$6))</f>
        <v>1.8491108693790004E-3</v>
      </c>
      <c r="G663" s="37">
        <f t="shared" ca="1" si="31"/>
        <v>1.4445172462079971E-3</v>
      </c>
      <c r="H663" s="22"/>
    </row>
    <row r="664" spans="1:8" x14ac:dyDescent="0.25">
      <c r="A664" s="32">
        <f t="shared" ca="1" si="32"/>
        <v>663</v>
      </c>
      <c r="B664" s="2">
        <v>7.8543301704986357E-4</v>
      </c>
      <c r="C664" s="41">
        <v>5.3058546422413477E-2</v>
      </c>
      <c r="D664" s="51">
        <f t="shared" ca="1" si="30"/>
        <v>0.86436894746510118</v>
      </c>
      <c r="E664" s="52">
        <f ca="1">IF(C664&lt;=$J$5,$L$3,IF(C664&lt;=$J$8,$L$5,IF(D664&lt;=$K$8,$L$8,$L$10)))</f>
        <v>4.6071872893860277E-4</v>
      </c>
      <c r="F664" s="53">
        <f ca="1">IF(E664=$L$3,$M$3,IF(C664&gt;$J$8,IF(D664&lt;=$K$8,$M$8,C664*$N$10+$N$11),C664*$N$5+$N$6))</f>
        <v>1.8491108693790004E-3</v>
      </c>
      <c r="G664" s="37">
        <f t="shared" ca="1" si="31"/>
        <v>1.1841007934359541E-3</v>
      </c>
      <c r="H664" s="22"/>
    </row>
    <row r="665" spans="1:8" x14ac:dyDescent="0.25">
      <c r="A665" s="32">
        <f t="shared" ca="1" si="32"/>
        <v>664</v>
      </c>
      <c r="B665" s="2">
        <v>1.8064846784113797E-3</v>
      </c>
      <c r="C665" s="41">
        <v>5.3067074559092597E-2</v>
      </c>
      <c r="D665" s="51">
        <f t="shared" ca="1" si="30"/>
        <v>0.34400714518669295</v>
      </c>
      <c r="E665" s="52">
        <f ca="1">IF(C665&lt;=$J$5,$L$3,IF(C665&lt;=$J$8,$L$5,IF(D665&lt;=$K$8,$L$8,$L$10)))</f>
        <v>4.6071872893860277E-4</v>
      </c>
      <c r="F665" s="53">
        <f ca="1">IF(E665=$L$3,$M$3,IF(C665&gt;$J$8,IF(D665&lt;=$K$8,$M$8,C665*$N$10+$N$11),C665*$N$5+$N$6))</f>
        <v>1.8491108693790004E-3</v>
      </c>
      <c r="G665" s="37">
        <f t="shared" ca="1" si="31"/>
        <v>1.6216723601505062E-3</v>
      </c>
      <c r="H665" s="22"/>
    </row>
    <row r="666" spans="1:8" x14ac:dyDescent="0.25">
      <c r="A666" s="32">
        <f t="shared" ca="1" si="32"/>
        <v>665</v>
      </c>
      <c r="B666" s="2">
        <v>1.7156235035803435E-3</v>
      </c>
      <c r="C666" s="41">
        <v>5.3067721083632446E-2</v>
      </c>
      <c r="D666" s="51">
        <f t="shared" ca="1" si="30"/>
        <v>0.9246568462158824</v>
      </c>
      <c r="E666" s="52">
        <f ca="1">IF(C666&lt;=$J$5,$L$3,IF(C666&lt;=$J$8,$L$5,IF(D666&lt;=$K$8,$L$8,$L$10)))</f>
        <v>4.6071872893860277E-4</v>
      </c>
      <c r="F666" s="53">
        <f ca="1">IF(E666=$L$3,$M$3,IF(C666&gt;$J$8,IF(D666&lt;=$K$8,$M$8,C666*$N$10+$N$11),C666*$N$5+$N$6))</f>
        <v>1.8491108693790004E-3</v>
      </c>
      <c r="G666" s="37">
        <f t="shared" ca="1" si="31"/>
        <v>1.6847507787675856E-3</v>
      </c>
      <c r="H666" s="22"/>
    </row>
    <row r="667" spans="1:8" x14ac:dyDescent="0.25">
      <c r="A667" s="32">
        <f t="shared" ca="1" si="32"/>
        <v>666</v>
      </c>
      <c r="B667" s="2">
        <v>1.7476272624538658E-3</v>
      </c>
      <c r="C667" s="41">
        <v>5.3070847536974497E-2</v>
      </c>
      <c r="D667" s="51">
        <f t="shared" ca="1" si="30"/>
        <v>0.21245790082493976</v>
      </c>
      <c r="E667" s="52">
        <f ca="1">IF(C667&lt;=$J$5,$L$3,IF(C667&lt;=$J$8,$L$5,IF(D667&lt;=$K$8,$L$8,$L$10)))</f>
        <v>4.6071872893860277E-4</v>
      </c>
      <c r="F667" s="53">
        <f ca="1">IF(E667=$L$3,$M$3,IF(C667&gt;$J$8,IF(D667&lt;=$K$8,$M$8,C667*$N$10+$N$11),C667*$N$5+$N$6))</f>
        <v>1.8491108693790004E-3</v>
      </c>
      <c r="G667" s="37">
        <f t="shared" ca="1" si="31"/>
        <v>1.2817165713009202E-3</v>
      </c>
      <c r="H667" s="22"/>
    </row>
    <row r="668" spans="1:8" x14ac:dyDescent="0.25">
      <c r="A668" s="32">
        <f t="shared" ca="1" si="32"/>
        <v>667</v>
      </c>
      <c r="B668" s="2">
        <v>1.7619273125591972E-3</v>
      </c>
      <c r="C668" s="41">
        <v>5.3081839244463358E-2</v>
      </c>
      <c r="D668" s="51">
        <f t="shared" ca="1" si="30"/>
        <v>0.69154084326470744</v>
      </c>
      <c r="E668" s="52">
        <f ca="1">IF(C668&lt;=$J$5,$L$3,IF(C668&lt;=$J$8,$L$5,IF(D668&lt;=$K$8,$L$8,$L$10)))</f>
        <v>4.6071872893860277E-4</v>
      </c>
      <c r="F668" s="53">
        <f ca="1">IF(E668=$L$3,$M$3,IF(C668&gt;$J$8,IF(D668&lt;=$K$8,$M$8,C668*$N$10+$N$11),C668*$N$5+$N$6))</f>
        <v>1.8491108693790004E-3</v>
      </c>
      <c r="G668" s="37">
        <f t="shared" ca="1" si="31"/>
        <v>1.6569176051344028E-3</v>
      </c>
      <c r="H668" s="22"/>
    </row>
    <row r="669" spans="1:8" x14ac:dyDescent="0.25">
      <c r="A669" s="32">
        <f t="shared" ca="1" si="32"/>
        <v>668</v>
      </c>
      <c r="B669" s="2">
        <v>1.3760209005282964E-3</v>
      </c>
      <c r="C669" s="41">
        <v>5.3083229698401957E-2</v>
      </c>
      <c r="D669" s="51">
        <f t="shared" ca="1" si="30"/>
        <v>0.31991062692138594</v>
      </c>
      <c r="E669" s="52">
        <f ca="1">IF(C669&lt;=$J$5,$L$3,IF(C669&lt;=$J$8,$L$5,IF(D669&lt;=$K$8,$L$8,$L$10)))</f>
        <v>4.6071872893860277E-4</v>
      </c>
      <c r="F669" s="53">
        <f ca="1">IF(E669=$L$3,$M$3,IF(C669&gt;$J$8,IF(D669&lt;=$K$8,$M$8,C669*$N$10+$N$11),C669*$N$5+$N$6))</f>
        <v>1.8491108693790004E-3</v>
      </c>
      <c r="G669" s="37">
        <f t="shared" ca="1" si="31"/>
        <v>1.1769793208584829E-3</v>
      </c>
      <c r="H669" s="22"/>
    </row>
    <row r="670" spans="1:8" x14ac:dyDescent="0.25">
      <c r="A670" s="32">
        <f t="shared" ca="1" si="32"/>
        <v>669</v>
      </c>
      <c r="B670" s="2">
        <v>1.3164824822912702E-3</v>
      </c>
      <c r="C670" s="41">
        <v>5.3087519515860826E-2</v>
      </c>
      <c r="D670" s="51">
        <f t="shared" ca="1" si="30"/>
        <v>0.55068560831416513</v>
      </c>
      <c r="E670" s="52">
        <f ca="1">IF(C670&lt;=$J$5,$L$3,IF(C670&lt;=$J$8,$L$5,IF(D670&lt;=$K$8,$L$8,$L$10)))</f>
        <v>4.6071872893860277E-4</v>
      </c>
      <c r="F670" s="53">
        <f ca="1">IF(E670=$L$3,$M$3,IF(C670&gt;$J$8,IF(D670&lt;=$K$8,$M$8,C670*$N$10+$N$11),C670*$N$5+$N$6))</f>
        <v>1.8491108693790004E-3</v>
      </c>
      <c r="G670" s="37">
        <f t="shared" ca="1" si="31"/>
        <v>1.812053722832846E-3</v>
      </c>
      <c r="H670" s="22"/>
    </row>
    <row r="671" spans="1:8" x14ac:dyDescent="0.25">
      <c r="A671" s="32">
        <f t="shared" ca="1" si="32"/>
        <v>670</v>
      </c>
      <c r="B671" s="2">
        <v>1.442307799429221E-3</v>
      </c>
      <c r="C671" s="41">
        <v>5.309130302135151E-2</v>
      </c>
      <c r="D671" s="51">
        <f t="shared" ca="1" si="30"/>
        <v>0.78604550686190333</v>
      </c>
      <c r="E671" s="52">
        <f ca="1">IF(C671&lt;=$J$5,$L$3,IF(C671&lt;=$J$8,$L$5,IF(D671&lt;=$K$8,$L$8,$L$10)))</f>
        <v>4.6071872893860277E-4</v>
      </c>
      <c r="F671" s="53">
        <f ca="1">IF(E671=$L$3,$M$3,IF(C671&gt;$J$8,IF(D671&lt;=$K$8,$M$8,C671*$N$10+$N$11),C671*$N$5+$N$6))</f>
        <v>1.8491108693790004E-3</v>
      </c>
      <c r="G671" s="37">
        <f t="shared" ca="1" si="31"/>
        <v>1.3689590866981041E-3</v>
      </c>
      <c r="H671" s="22"/>
    </row>
    <row r="672" spans="1:8" x14ac:dyDescent="0.25">
      <c r="A672" s="32">
        <f t="shared" ca="1" si="32"/>
        <v>671</v>
      </c>
      <c r="B672" s="2">
        <v>1.3102652082117028E-3</v>
      </c>
      <c r="C672" s="41">
        <v>5.3091420226255293E-2</v>
      </c>
      <c r="D672" s="51">
        <f t="shared" ca="1" si="30"/>
        <v>4.9959897820855748E-2</v>
      </c>
      <c r="E672" s="52">
        <f ca="1">IF(C672&lt;=$J$5,$L$3,IF(C672&lt;=$J$8,$L$5,IF(D672&lt;=$K$8,$L$8,$L$10)))</f>
        <v>4.6071872893860277E-4</v>
      </c>
      <c r="F672" s="53">
        <f ca="1">IF(E672=$L$3,$M$3,IF(C672&gt;$J$8,IF(D672&lt;=$K$8,$M$8,C672*$N$10+$N$11),C672*$N$5+$N$6))</f>
        <v>1.8491108693790004E-3</v>
      </c>
      <c r="G672" s="37">
        <f t="shared" ca="1" si="31"/>
        <v>1.1593499444068904E-3</v>
      </c>
      <c r="H672" s="22"/>
    </row>
    <row r="673" spans="1:8" x14ac:dyDescent="0.25">
      <c r="A673" s="32">
        <f t="shared" ca="1" si="32"/>
        <v>672</v>
      </c>
      <c r="B673" s="2">
        <v>1.8168675800427914E-3</v>
      </c>
      <c r="C673" s="41">
        <v>5.3102734448180866E-2</v>
      </c>
      <c r="D673" s="51">
        <f t="shared" ca="1" si="30"/>
        <v>0.56483926701220932</v>
      </c>
      <c r="E673" s="52">
        <f ca="1">IF(C673&lt;=$J$5,$L$3,IF(C673&lt;=$J$8,$L$5,IF(D673&lt;=$K$8,$L$8,$L$10)))</f>
        <v>4.6071872893860277E-4</v>
      </c>
      <c r="F673" s="53">
        <f ca="1">IF(E673=$L$3,$M$3,IF(C673&gt;$J$8,IF(D673&lt;=$K$8,$M$8,C673*$N$10+$N$11),C673*$N$5+$N$6))</f>
        <v>1.8491108693790004E-3</v>
      </c>
      <c r="G673" s="37">
        <f t="shared" ca="1" si="31"/>
        <v>1.4601163310186613E-3</v>
      </c>
      <c r="H673" s="22"/>
    </row>
    <row r="674" spans="1:8" x14ac:dyDescent="0.25">
      <c r="A674" s="32">
        <f t="shared" ca="1" si="32"/>
        <v>673</v>
      </c>
      <c r="B674" s="2">
        <v>1.5791573974515694E-3</v>
      </c>
      <c r="C674" s="41">
        <v>5.3108700849673285E-2</v>
      </c>
      <c r="D674" s="51">
        <f t="shared" ca="1" si="30"/>
        <v>0.44860742690437916</v>
      </c>
      <c r="E674" s="52">
        <f ca="1">IF(C674&lt;=$J$5,$L$3,IF(C674&lt;=$J$8,$L$5,IF(D674&lt;=$K$8,$L$8,$L$10)))</f>
        <v>4.6071872893860277E-4</v>
      </c>
      <c r="F674" s="53">
        <f ca="1">IF(E674=$L$3,$M$3,IF(C674&gt;$J$8,IF(D674&lt;=$K$8,$M$8,C674*$N$10+$N$11),C674*$N$5+$N$6))</f>
        <v>1.8491108693790004E-3</v>
      </c>
      <c r="G674" s="37">
        <f t="shared" ca="1" si="31"/>
        <v>8.604025408518773E-4</v>
      </c>
      <c r="H674" s="22"/>
    </row>
    <row r="675" spans="1:8" x14ac:dyDescent="0.25">
      <c r="A675" s="32">
        <f t="shared" ca="1" si="32"/>
        <v>674</v>
      </c>
      <c r="B675" s="2">
        <v>4.924283709746291E-4</v>
      </c>
      <c r="C675" s="41">
        <v>5.3113610220111074E-2</v>
      </c>
      <c r="D675" s="51">
        <f t="shared" ca="1" si="30"/>
        <v>0.11784235250313557</v>
      </c>
      <c r="E675" s="52">
        <f ca="1">IF(C675&lt;=$J$5,$L$3,IF(C675&lt;=$J$8,$L$5,IF(D675&lt;=$K$8,$L$8,$L$10)))</f>
        <v>4.6071872893860277E-4</v>
      </c>
      <c r="F675" s="53">
        <f ca="1">IF(E675=$L$3,$M$3,IF(C675&gt;$J$8,IF(D675&lt;=$K$8,$M$8,C675*$N$10+$N$11),C675*$N$5+$N$6))</f>
        <v>1.8491108693790004E-3</v>
      </c>
      <c r="G675" s="37">
        <f t="shared" ca="1" si="31"/>
        <v>1.0315877416600936E-3</v>
      </c>
      <c r="H675" s="22"/>
    </row>
    <row r="676" spans="1:8" x14ac:dyDescent="0.25">
      <c r="A676" s="32">
        <f t="shared" ca="1" si="32"/>
        <v>675</v>
      </c>
      <c r="B676" s="2">
        <v>1.0208510340507515E-3</v>
      </c>
      <c r="C676" s="41">
        <v>5.3131659699974021E-2</v>
      </c>
      <c r="D676" s="51">
        <f t="shared" ca="1" si="30"/>
        <v>0.96100563420588325</v>
      </c>
      <c r="E676" s="52">
        <f ca="1">IF(C676&lt;=$J$5,$L$3,IF(C676&lt;=$J$8,$L$5,IF(D676&lt;=$K$8,$L$8,$L$10)))</f>
        <v>4.6071872893860277E-4</v>
      </c>
      <c r="F676" s="53">
        <f ca="1">IF(E676=$L$3,$M$3,IF(C676&gt;$J$8,IF(D676&lt;=$K$8,$M$8,C676*$N$10+$N$11),C676*$N$5+$N$6))</f>
        <v>1.8491108693790004E-3</v>
      </c>
      <c r="G676" s="37">
        <f t="shared" ca="1" si="31"/>
        <v>1.2016877184428739E-3</v>
      </c>
      <c r="H676" s="22"/>
    </row>
    <row r="677" spans="1:8" x14ac:dyDescent="0.25">
      <c r="A677" s="32">
        <f t="shared" ca="1" si="32"/>
        <v>676</v>
      </c>
      <c r="B677" s="2">
        <v>9.9472917191556487E-4</v>
      </c>
      <c r="C677" s="41">
        <v>5.313452130970836E-2</v>
      </c>
      <c r="D677" s="51">
        <f t="shared" ca="1" si="30"/>
        <v>0.9387286591348839</v>
      </c>
      <c r="E677" s="52">
        <f ca="1">IF(C677&lt;=$J$5,$L$3,IF(C677&lt;=$J$8,$L$5,IF(D677&lt;=$K$8,$L$8,$L$10)))</f>
        <v>4.6071872893860277E-4</v>
      </c>
      <c r="F677" s="53">
        <f ca="1">IF(E677=$L$3,$M$3,IF(C677&gt;$J$8,IF(D677&lt;=$K$8,$M$8,C677*$N$10+$N$11),C677*$N$5+$N$6))</f>
        <v>1.8491108693790004E-3</v>
      </c>
      <c r="G677" s="37">
        <f t="shared" ca="1" si="31"/>
        <v>7.958634170349354E-4</v>
      </c>
      <c r="H677" s="22"/>
    </row>
    <row r="678" spans="1:8" x14ac:dyDescent="0.25">
      <c r="A678" s="32">
        <f t="shared" ca="1" si="32"/>
        <v>677</v>
      </c>
      <c r="B678" s="2">
        <v>1.6715335809404097E-3</v>
      </c>
      <c r="C678" s="41">
        <v>5.3143642877104658E-2</v>
      </c>
      <c r="D678" s="51">
        <f t="shared" ca="1" si="30"/>
        <v>0.2058942280619096</v>
      </c>
      <c r="E678" s="52">
        <f ca="1">IF(C678&lt;=$J$5,$L$3,IF(C678&lt;=$J$8,$L$5,IF(D678&lt;=$K$8,$L$8,$L$10)))</f>
        <v>4.6071872893860277E-4</v>
      </c>
      <c r="F678" s="53">
        <f ca="1">IF(E678=$L$3,$M$3,IF(C678&gt;$J$8,IF(D678&lt;=$K$8,$M$8,C678*$N$10+$N$11),C678*$N$5+$N$6))</f>
        <v>1.8491108693790004E-3</v>
      </c>
      <c r="G678" s="37">
        <f t="shared" ca="1" si="31"/>
        <v>9.1809770941763454E-4</v>
      </c>
      <c r="H678" s="22"/>
    </row>
    <row r="679" spans="1:8" x14ac:dyDescent="0.25">
      <c r="A679" s="32">
        <f t="shared" ca="1" si="32"/>
        <v>678</v>
      </c>
      <c r="B679" s="2">
        <v>1.4754144230588184E-3</v>
      </c>
      <c r="C679" s="41">
        <v>5.3145145490839929E-2</v>
      </c>
      <c r="D679" s="51">
        <f t="shared" ca="1" si="30"/>
        <v>0.87492921831084081</v>
      </c>
      <c r="E679" s="52">
        <f ca="1">IF(C679&lt;=$J$5,$L$3,IF(C679&lt;=$J$8,$L$5,IF(D679&lt;=$K$8,$L$8,$L$10)))</f>
        <v>4.6071872893860277E-4</v>
      </c>
      <c r="F679" s="53">
        <f ca="1">IF(E679=$L$3,$M$3,IF(C679&gt;$J$8,IF(D679&lt;=$K$8,$M$8,C679*$N$10+$N$11),C679*$N$5+$N$6))</f>
        <v>1.8491108693790004E-3</v>
      </c>
      <c r="G679" s="37">
        <f t="shared" ca="1" si="31"/>
        <v>9.4505207855993031E-4</v>
      </c>
      <c r="H679" s="22"/>
    </row>
    <row r="680" spans="1:8" x14ac:dyDescent="0.25">
      <c r="A680" s="32">
        <f t="shared" ca="1" si="32"/>
        <v>679</v>
      </c>
      <c r="B680" s="2">
        <v>1.3293189076066803E-3</v>
      </c>
      <c r="C680" s="41">
        <v>5.3147675421763574E-2</v>
      </c>
      <c r="D680" s="51">
        <f t="shared" ca="1" si="30"/>
        <v>0.86527230791896292</v>
      </c>
      <c r="E680" s="52">
        <f ca="1">IF(C680&lt;=$J$5,$L$3,IF(C680&lt;=$J$8,$L$5,IF(D680&lt;=$K$8,$L$8,$L$10)))</f>
        <v>4.6071872893860277E-4</v>
      </c>
      <c r="F680" s="53">
        <f ca="1">IF(E680=$L$3,$M$3,IF(C680&gt;$J$8,IF(D680&lt;=$K$8,$M$8,C680*$N$10+$N$11),C680*$N$5+$N$6))</f>
        <v>1.8491108693790004E-3</v>
      </c>
      <c r="G680" s="37">
        <f t="shared" ca="1" si="31"/>
        <v>1.1194576161983071E-3</v>
      </c>
      <c r="H680" s="22"/>
    </row>
    <row r="681" spans="1:8" x14ac:dyDescent="0.25">
      <c r="A681" s="32">
        <f t="shared" ca="1" si="32"/>
        <v>680</v>
      </c>
      <c r="B681" s="2">
        <v>1.7256437013661308E-3</v>
      </c>
      <c r="C681" s="41">
        <v>5.3150701423049673E-2</v>
      </c>
      <c r="D681" s="51">
        <f t="shared" ca="1" si="30"/>
        <v>0.2910585497202991</v>
      </c>
      <c r="E681" s="52">
        <f ca="1">IF(C681&lt;=$J$5,$L$3,IF(C681&lt;=$J$8,$L$5,IF(D681&lt;=$K$8,$L$8,$L$10)))</f>
        <v>4.6071872893860277E-4</v>
      </c>
      <c r="F681" s="53">
        <f ca="1">IF(E681=$L$3,$M$3,IF(C681&gt;$J$8,IF(D681&lt;=$K$8,$M$8,C681*$N$10+$N$11),C681*$N$5+$N$6))</f>
        <v>1.8491108693790004E-3</v>
      </c>
      <c r="G681" s="37">
        <f t="shared" ca="1" si="31"/>
        <v>7.8172197026811746E-4</v>
      </c>
      <c r="H681" s="22"/>
    </row>
    <row r="682" spans="1:8" x14ac:dyDescent="0.25">
      <c r="A682" s="32">
        <f t="shared" ca="1" si="32"/>
        <v>681</v>
      </c>
      <c r="B682" s="2">
        <v>1.6265493605540637E-3</v>
      </c>
      <c r="C682" s="41">
        <v>5.3159652415676883E-2</v>
      </c>
      <c r="D682" s="51">
        <f t="shared" ca="1" si="30"/>
        <v>0.31718744887252615</v>
      </c>
      <c r="E682" s="52">
        <f ca="1">IF(C682&lt;=$J$5,$L$3,IF(C682&lt;=$J$8,$L$5,IF(D682&lt;=$K$8,$L$8,$L$10)))</f>
        <v>4.6071872893860277E-4</v>
      </c>
      <c r="F682" s="53">
        <f ca="1">IF(E682=$L$3,$M$3,IF(C682&gt;$J$8,IF(D682&lt;=$K$8,$M$8,C682*$N$10+$N$11),C682*$N$5+$N$6))</f>
        <v>1.8491108693790004E-3</v>
      </c>
      <c r="G682" s="37">
        <f t="shared" ca="1" si="31"/>
        <v>1.078625956273021E-3</v>
      </c>
      <c r="H682" s="22"/>
    </row>
    <row r="683" spans="1:8" x14ac:dyDescent="0.25">
      <c r="A683" s="32">
        <f t="shared" ca="1" si="32"/>
        <v>682</v>
      </c>
      <c r="B683" s="2">
        <v>4.6639292341338345E-4</v>
      </c>
      <c r="C683" s="41">
        <v>5.3164038529808721E-2</v>
      </c>
      <c r="D683" s="51">
        <f t="shared" ca="1" si="30"/>
        <v>0.15983665686614257</v>
      </c>
      <c r="E683" s="52">
        <f ca="1">IF(C683&lt;=$J$5,$L$3,IF(C683&lt;=$J$8,$L$5,IF(D683&lt;=$K$8,$L$8,$L$10)))</f>
        <v>4.6071872893860277E-4</v>
      </c>
      <c r="F683" s="53">
        <f ca="1">IF(E683=$L$3,$M$3,IF(C683&gt;$J$8,IF(D683&lt;=$K$8,$M$8,C683*$N$10+$N$11),C683*$N$5+$N$6))</f>
        <v>1.8491108693790004E-3</v>
      </c>
      <c r="G683" s="37">
        <f t="shared" ca="1" si="31"/>
        <v>6.6112921681381949E-4</v>
      </c>
      <c r="H683" s="22"/>
    </row>
    <row r="684" spans="1:8" x14ac:dyDescent="0.25">
      <c r="A684" s="32">
        <f t="shared" ca="1" si="32"/>
        <v>683</v>
      </c>
      <c r="B684" s="2">
        <v>1.4704207884248532E-3</v>
      </c>
      <c r="C684" s="41">
        <v>5.3172080516508291E-2</v>
      </c>
      <c r="D684" s="51">
        <f t="shared" ca="1" si="30"/>
        <v>0.17763490479592037</v>
      </c>
      <c r="E684" s="52">
        <f ca="1">IF(C684&lt;=$J$5,$L$3,IF(C684&lt;=$J$8,$L$5,IF(D684&lt;=$K$8,$L$8,$L$10)))</f>
        <v>4.6071872893860277E-4</v>
      </c>
      <c r="F684" s="53">
        <f ca="1">IF(E684=$L$3,$M$3,IF(C684&gt;$J$8,IF(D684&lt;=$K$8,$M$8,C684*$N$10+$N$11),C684*$N$5+$N$6))</f>
        <v>1.8491108693790004E-3</v>
      </c>
      <c r="G684" s="37">
        <f t="shared" ca="1" si="31"/>
        <v>8.6693041289552302E-4</v>
      </c>
      <c r="H684" s="22"/>
    </row>
    <row r="685" spans="1:8" x14ac:dyDescent="0.25">
      <c r="A685" s="32">
        <f t="shared" ca="1" si="32"/>
        <v>684</v>
      </c>
      <c r="B685" s="2">
        <v>1.2592212725660024E-3</v>
      </c>
      <c r="C685" s="41">
        <v>5.3173235412956876E-2</v>
      </c>
      <c r="D685" s="51">
        <f t="shared" ca="1" si="30"/>
        <v>0.6101875113894476</v>
      </c>
      <c r="E685" s="52">
        <f ca="1">IF(C685&lt;=$J$5,$L$3,IF(C685&lt;=$J$8,$L$5,IF(D685&lt;=$K$8,$L$8,$L$10)))</f>
        <v>4.6071872893860277E-4</v>
      </c>
      <c r="F685" s="53">
        <f ca="1">IF(E685=$L$3,$M$3,IF(C685&gt;$J$8,IF(D685&lt;=$K$8,$M$8,C685*$N$10+$N$11),C685*$N$5+$N$6))</f>
        <v>1.8491108693790004E-3</v>
      </c>
      <c r="G685" s="37">
        <f t="shared" ca="1" si="31"/>
        <v>8.9348512064979426E-4</v>
      </c>
      <c r="H685" s="22"/>
    </row>
    <row r="686" spans="1:8" x14ac:dyDescent="0.25">
      <c r="A686" s="32">
        <f t="shared" ca="1" si="32"/>
        <v>685</v>
      </c>
      <c r="B686" s="2">
        <v>1.7941247069427346E-3</v>
      </c>
      <c r="C686" s="41">
        <v>5.3198459757184458E-2</v>
      </c>
      <c r="D686" s="51">
        <f t="shared" ca="1" si="30"/>
        <v>0.61063074351334978</v>
      </c>
      <c r="E686" s="52">
        <f ca="1">IF(C686&lt;=$J$5,$L$3,IF(C686&lt;=$J$8,$L$5,IF(D686&lt;=$K$8,$L$8,$L$10)))</f>
        <v>4.6071872893860277E-4</v>
      </c>
      <c r="F686" s="53">
        <f ca="1">IF(E686=$L$3,$M$3,IF(C686&gt;$J$8,IF(D686&lt;=$K$8,$M$8,C686*$N$10+$N$11),C686*$N$5+$N$6))</f>
        <v>1.8491108693790004E-3</v>
      </c>
      <c r="G686" s="37">
        <f t="shared" ca="1" si="31"/>
        <v>1.2118520261395278E-3</v>
      </c>
      <c r="H686" s="22"/>
    </row>
    <row r="687" spans="1:8" x14ac:dyDescent="0.25">
      <c r="A687" s="32">
        <f t="shared" ca="1" si="32"/>
        <v>686</v>
      </c>
      <c r="B687" s="2">
        <v>6.3061479549558763E-4</v>
      </c>
      <c r="C687" s="41">
        <v>5.3200168521649771E-2</v>
      </c>
      <c r="D687" s="51">
        <f t="shared" ca="1" si="30"/>
        <v>0.67932348409727727</v>
      </c>
      <c r="E687" s="52">
        <f ca="1">IF(C687&lt;=$J$5,$L$3,IF(C687&lt;=$J$8,$L$5,IF(D687&lt;=$K$8,$L$8,$L$10)))</f>
        <v>4.6071872893860277E-4</v>
      </c>
      <c r="F687" s="53">
        <f ca="1">IF(E687=$L$3,$M$3,IF(C687&gt;$J$8,IF(D687&lt;=$K$8,$M$8,C687*$N$10+$N$11),C687*$N$5+$N$6))</f>
        <v>1.8491108693790004E-3</v>
      </c>
      <c r="G687" s="37">
        <f t="shared" ca="1" si="31"/>
        <v>9.1430489732576665E-4</v>
      </c>
      <c r="H687" s="22"/>
    </row>
    <row r="688" spans="1:8" x14ac:dyDescent="0.25">
      <c r="A688" s="32">
        <f t="shared" ca="1" si="32"/>
        <v>687</v>
      </c>
      <c r="B688" s="2">
        <v>7.3048257030333685E-4</v>
      </c>
      <c r="C688" s="41">
        <v>5.3204143144160443E-2</v>
      </c>
      <c r="D688" s="51">
        <f t="shared" ca="1" si="30"/>
        <v>0.79824238508353895</v>
      </c>
      <c r="E688" s="52">
        <f ca="1">IF(C688&lt;=$J$5,$L$3,IF(C688&lt;=$J$8,$L$5,IF(D688&lt;=$K$8,$L$8,$L$10)))</f>
        <v>4.6071872893860277E-4</v>
      </c>
      <c r="F688" s="53">
        <f ca="1">IF(E688=$L$3,$M$3,IF(C688&gt;$J$8,IF(D688&lt;=$K$8,$M$8,C688*$N$10+$N$11),C688*$N$5+$N$6))</f>
        <v>1.8491108693790004E-3</v>
      </c>
      <c r="G688" s="37">
        <f t="shared" ca="1" si="31"/>
        <v>9.4720157513365267E-4</v>
      </c>
      <c r="H688" s="22"/>
    </row>
    <row r="689" spans="1:8" x14ac:dyDescent="0.25">
      <c r="A689" s="32">
        <f t="shared" ca="1" si="32"/>
        <v>688</v>
      </c>
      <c r="B689" s="2">
        <v>1.7312325777400495E-3</v>
      </c>
      <c r="C689" s="41">
        <v>5.3213594500498673E-2</v>
      </c>
      <c r="D689" s="51">
        <f t="shared" ca="1" si="30"/>
        <v>0.70818146226893464</v>
      </c>
      <c r="E689" s="52">
        <f ca="1">IF(C689&lt;=$J$5,$L$3,IF(C689&lt;=$J$8,$L$5,IF(D689&lt;=$K$8,$L$8,$L$10)))</f>
        <v>4.6071872893860277E-4</v>
      </c>
      <c r="F689" s="53">
        <f ca="1">IF(E689=$L$3,$M$3,IF(C689&gt;$J$8,IF(D689&lt;=$K$8,$M$8,C689*$N$10+$N$11),C689*$N$5+$N$6))</f>
        <v>1.8491108693790004E-3</v>
      </c>
      <c r="G689" s="37">
        <f t="shared" ca="1" si="31"/>
        <v>1.4240929575594925E-3</v>
      </c>
      <c r="H689" s="22"/>
    </row>
    <row r="690" spans="1:8" x14ac:dyDescent="0.25">
      <c r="A690" s="32">
        <f t="shared" ca="1" si="32"/>
        <v>689</v>
      </c>
      <c r="B690" s="2">
        <v>1.3074804384785033E-3</v>
      </c>
      <c r="C690" s="41">
        <v>5.3216119680869534E-2</v>
      </c>
      <c r="D690" s="51">
        <f t="shared" ca="1" si="30"/>
        <v>0.19395026519458858</v>
      </c>
      <c r="E690" s="52">
        <f ca="1">IF(C690&lt;=$J$5,$L$3,IF(C690&lt;=$J$8,$L$5,IF(D690&lt;=$K$8,$L$8,$L$10)))</f>
        <v>4.6071872893860277E-4</v>
      </c>
      <c r="F690" s="53">
        <f ca="1">IF(E690=$L$3,$M$3,IF(C690&gt;$J$8,IF(D690&lt;=$K$8,$M$8,C690*$N$10+$N$11),C690*$N$5+$N$6))</f>
        <v>1.8491108693790004E-3</v>
      </c>
      <c r="G690" s="37">
        <f t="shared" ca="1" si="31"/>
        <v>1.4865414700960234E-3</v>
      </c>
      <c r="H690" s="22"/>
    </row>
    <row r="691" spans="1:8" x14ac:dyDescent="0.25">
      <c r="A691" s="32">
        <f t="shared" ca="1" si="32"/>
        <v>690</v>
      </c>
      <c r="B691" s="2">
        <v>6.4684834077921582E-4</v>
      </c>
      <c r="C691" s="41">
        <v>5.3227432243755091E-2</v>
      </c>
      <c r="D691" s="51">
        <f t="shared" ca="1" si="30"/>
        <v>0.82007018485678185</v>
      </c>
      <c r="E691" s="52">
        <f ca="1">IF(C691&lt;=$J$5,$L$3,IF(C691&lt;=$J$8,$L$5,IF(D691&lt;=$K$8,$L$8,$L$10)))</f>
        <v>4.6071872893860277E-4</v>
      </c>
      <c r="F691" s="53">
        <f ca="1">IF(E691=$L$3,$M$3,IF(C691&gt;$J$8,IF(D691&lt;=$K$8,$M$8,C691*$N$10+$N$11),C691*$N$5+$N$6))</f>
        <v>1.8491108693790004E-3</v>
      </c>
      <c r="G691" s="37">
        <f t="shared" ca="1" si="31"/>
        <v>1.0752746678131427E-3</v>
      </c>
      <c r="H691" s="22"/>
    </row>
    <row r="692" spans="1:8" x14ac:dyDescent="0.25">
      <c r="A692" s="32">
        <f t="shared" ca="1" si="32"/>
        <v>691</v>
      </c>
      <c r="B692" s="2">
        <v>7.3750797921134925E-4</v>
      </c>
      <c r="C692" s="41">
        <v>5.3228982501572542E-2</v>
      </c>
      <c r="D692" s="51">
        <f t="shared" ca="1" si="30"/>
        <v>0.44532673555292379</v>
      </c>
      <c r="E692" s="52">
        <f ca="1">IF(C692&lt;=$J$5,$L$3,IF(C692&lt;=$J$8,$L$5,IF(D692&lt;=$K$8,$L$8,$L$10)))</f>
        <v>4.6071872893860277E-4</v>
      </c>
      <c r="F692" s="53">
        <f ca="1">IF(E692=$L$3,$M$3,IF(C692&gt;$J$8,IF(D692&lt;=$K$8,$M$8,C692*$N$10+$N$11),C692*$N$5+$N$6))</f>
        <v>1.8491108693790004E-3</v>
      </c>
      <c r="G692" s="37">
        <f t="shared" ca="1" si="31"/>
        <v>6.9326432316506727E-4</v>
      </c>
      <c r="H692" s="22"/>
    </row>
    <row r="693" spans="1:8" x14ac:dyDescent="0.25">
      <c r="A693" s="32">
        <f t="shared" ca="1" si="32"/>
        <v>692</v>
      </c>
      <c r="B693" s="2">
        <v>1.7234048011663394E-3</v>
      </c>
      <c r="C693" s="41">
        <v>5.3233047481762441E-2</v>
      </c>
      <c r="D693" s="51">
        <f t="shared" ca="1" si="30"/>
        <v>0.26452796057648253</v>
      </c>
      <c r="E693" s="52">
        <f ca="1">IF(C693&lt;=$J$5,$L$3,IF(C693&lt;=$J$8,$L$5,IF(D693&lt;=$K$8,$L$8,$L$10)))</f>
        <v>4.6071872893860277E-4</v>
      </c>
      <c r="F693" s="53">
        <f ca="1">IF(E693=$L$3,$M$3,IF(C693&gt;$J$8,IF(D693&lt;=$K$8,$M$8,C693*$N$10+$N$11),C693*$N$5+$N$6))</f>
        <v>1.8491108693790004E-3</v>
      </c>
      <c r="G693" s="37">
        <f t="shared" ca="1" si="31"/>
        <v>1.6779211147439864E-3</v>
      </c>
      <c r="H693" s="22"/>
    </row>
    <row r="694" spans="1:8" x14ac:dyDescent="0.25">
      <c r="A694" s="32">
        <f t="shared" ca="1" si="32"/>
        <v>693</v>
      </c>
      <c r="B694" s="2">
        <v>7.5106427914306551E-4</v>
      </c>
      <c r="C694" s="41">
        <v>5.323895994498723E-2</v>
      </c>
      <c r="D694" s="51">
        <f t="shared" ca="1" si="30"/>
        <v>0.72050625125566792</v>
      </c>
      <c r="E694" s="52">
        <f ca="1">IF(C694&lt;=$J$5,$L$3,IF(C694&lt;=$J$8,$L$5,IF(D694&lt;=$K$8,$L$8,$L$10)))</f>
        <v>4.6071872893860277E-4</v>
      </c>
      <c r="F694" s="53">
        <f ca="1">IF(E694=$L$3,$M$3,IF(C694&gt;$J$8,IF(D694&lt;=$K$8,$M$8,C694*$N$10+$N$11),C694*$N$5+$N$6))</f>
        <v>1.8491108693790004E-3</v>
      </c>
      <c r="G694" s="37">
        <f t="shared" ca="1" si="31"/>
        <v>1.7219022000436901E-3</v>
      </c>
      <c r="H694" s="22"/>
    </row>
    <row r="695" spans="1:8" x14ac:dyDescent="0.25">
      <c r="A695" s="32">
        <f t="shared" ca="1" si="32"/>
        <v>694</v>
      </c>
      <c r="B695" s="2">
        <v>7.9287058138649558E-4</v>
      </c>
      <c r="C695" s="41">
        <v>5.325260719137237E-2</v>
      </c>
      <c r="D695" s="51">
        <f t="shared" ca="1" si="30"/>
        <v>0.77705567271767395</v>
      </c>
      <c r="E695" s="52">
        <f ca="1">IF(C695&lt;=$J$5,$L$3,IF(C695&lt;=$J$8,$L$5,IF(D695&lt;=$K$8,$L$8,$L$10)))</f>
        <v>4.6071872893860277E-4</v>
      </c>
      <c r="F695" s="53">
        <f ca="1">IF(E695=$L$3,$M$3,IF(C695&gt;$J$8,IF(D695&lt;=$K$8,$M$8,C695*$N$10+$N$11),C695*$N$5+$N$6))</f>
        <v>1.8491108693790004E-3</v>
      </c>
      <c r="G695" s="37">
        <f t="shared" ca="1" si="31"/>
        <v>1.525110164651735E-3</v>
      </c>
      <c r="H695" s="22"/>
    </row>
    <row r="696" spans="1:8" x14ac:dyDescent="0.25">
      <c r="A696" s="32">
        <f t="shared" ca="1" si="32"/>
        <v>695</v>
      </c>
      <c r="B696" s="2">
        <v>1.8123714878261477E-3</v>
      </c>
      <c r="C696" s="41">
        <v>5.326042379807111E-2</v>
      </c>
      <c r="D696" s="51">
        <f t="shared" ca="1" si="30"/>
        <v>0.6533292908752778</v>
      </c>
      <c r="E696" s="52">
        <f ca="1">IF(C696&lt;=$J$5,$L$3,IF(C696&lt;=$J$8,$L$5,IF(D696&lt;=$K$8,$L$8,$L$10)))</f>
        <v>4.6071872893860277E-4</v>
      </c>
      <c r="F696" s="53">
        <f ca="1">IF(E696=$L$3,$M$3,IF(C696&gt;$J$8,IF(D696&lt;=$K$8,$M$8,C696*$N$10+$N$11),C696*$N$5+$N$6))</f>
        <v>1.8491108693790004E-3</v>
      </c>
      <c r="G696" s="37">
        <f t="shared" ca="1" si="31"/>
        <v>1.0681139879862534E-3</v>
      </c>
      <c r="H696" s="22"/>
    </row>
    <row r="697" spans="1:8" x14ac:dyDescent="0.25">
      <c r="A697" s="32">
        <f t="shared" ca="1" si="32"/>
        <v>696</v>
      </c>
      <c r="B697" s="2">
        <v>1.7775593773898812E-3</v>
      </c>
      <c r="C697" s="41">
        <v>5.3274719978743612E-2</v>
      </c>
      <c r="D697" s="51">
        <f t="shared" ca="1" si="30"/>
        <v>0.4570405137440039</v>
      </c>
      <c r="E697" s="52">
        <f ca="1">IF(C697&lt;=$J$5,$L$3,IF(C697&lt;=$J$8,$L$5,IF(D697&lt;=$K$8,$L$8,$L$10)))</f>
        <v>4.6071872893860277E-4</v>
      </c>
      <c r="F697" s="53">
        <f ca="1">IF(E697=$L$3,$M$3,IF(C697&gt;$J$8,IF(D697&lt;=$K$8,$M$8,C697*$N$10+$N$11),C697*$N$5+$N$6))</f>
        <v>1.8491108693790004E-3</v>
      </c>
      <c r="G697" s="37">
        <f t="shared" ca="1" si="31"/>
        <v>1.7524582445572273E-3</v>
      </c>
      <c r="H697" s="22"/>
    </row>
    <row r="698" spans="1:8" x14ac:dyDescent="0.25">
      <c r="A698" s="32">
        <f t="shared" ca="1" si="32"/>
        <v>697</v>
      </c>
      <c r="B698" s="2">
        <v>1.2078777811063701E-3</v>
      </c>
      <c r="C698" s="41">
        <v>5.3287546858522994E-2</v>
      </c>
      <c r="D698" s="51">
        <f t="shared" ca="1" si="30"/>
        <v>0.41597400866480494</v>
      </c>
      <c r="E698" s="52">
        <f ca="1">IF(C698&lt;=$J$5,$L$3,IF(C698&lt;=$J$8,$L$5,IF(D698&lt;=$K$8,$L$8,$L$10)))</f>
        <v>4.6071872893860277E-4</v>
      </c>
      <c r="F698" s="53">
        <f ca="1">IF(E698=$L$3,$M$3,IF(C698&gt;$J$8,IF(D698&lt;=$K$8,$M$8,C698*$N$10+$N$11),C698*$N$5+$N$6))</f>
        <v>1.8491108693790004E-3</v>
      </c>
      <c r="G698" s="37">
        <f t="shared" ca="1" si="31"/>
        <v>1.1768667850342231E-3</v>
      </c>
      <c r="H698" s="22"/>
    </row>
    <row r="699" spans="1:8" x14ac:dyDescent="0.25">
      <c r="A699" s="32">
        <f t="shared" ca="1" si="32"/>
        <v>698</v>
      </c>
      <c r="B699" s="2">
        <v>1.1239813598429849E-3</v>
      </c>
      <c r="C699" s="41">
        <v>5.328935870810414E-2</v>
      </c>
      <c r="D699" s="51">
        <f t="shared" ca="1" si="30"/>
        <v>0.9725443136673203</v>
      </c>
      <c r="E699" s="52">
        <f ca="1">IF(C699&lt;=$J$5,$L$3,IF(C699&lt;=$J$8,$L$5,IF(D699&lt;=$K$8,$L$8,$L$10)))</f>
        <v>4.6071872893860277E-4</v>
      </c>
      <c r="F699" s="53">
        <f ca="1">IF(E699=$L$3,$M$3,IF(C699&gt;$J$8,IF(D699&lt;=$K$8,$M$8,C699*$N$10+$N$11),C699*$N$5+$N$6))</f>
        <v>1.8491108693790004E-3</v>
      </c>
      <c r="G699" s="37">
        <f t="shared" ca="1" si="31"/>
        <v>9.6783920949319901E-4</v>
      </c>
      <c r="H699" s="22"/>
    </row>
    <row r="700" spans="1:8" x14ac:dyDescent="0.25">
      <c r="A700" s="32">
        <f t="shared" ca="1" si="32"/>
        <v>699</v>
      </c>
      <c r="B700" s="2">
        <v>1.1862372068512927E-3</v>
      </c>
      <c r="C700" s="41">
        <v>5.3306758348517058E-2</v>
      </c>
      <c r="D700" s="51">
        <f t="shared" ca="1" si="30"/>
        <v>0.42958282401486358</v>
      </c>
      <c r="E700" s="52">
        <f ca="1">IF(C700&lt;=$J$5,$L$3,IF(C700&lt;=$J$8,$L$5,IF(D700&lt;=$K$8,$L$8,$L$10)))</f>
        <v>4.6071872893860277E-4</v>
      </c>
      <c r="F700" s="53">
        <f ca="1">IF(E700=$L$3,$M$3,IF(C700&gt;$J$8,IF(D700&lt;=$K$8,$M$8,C700*$N$10+$N$11),C700*$N$5+$N$6))</f>
        <v>1.8491108693790004E-3</v>
      </c>
      <c r="G700" s="37">
        <f t="shared" ca="1" si="31"/>
        <v>1.0172461521990449E-3</v>
      </c>
      <c r="H700" s="22"/>
    </row>
    <row r="701" spans="1:8" x14ac:dyDescent="0.25">
      <c r="A701" s="32">
        <f t="shared" ca="1" si="32"/>
        <v>700</v>
      </c>
      <c r="B701" s="2">
        <v>6.9519623085023685E-4</v>
      </c>
      <c r="C701" s="41">
        <v>5.3329197674381656E-2</v>
      </c>
      <c r="D701" s="51">
        <f t="shared" ca="1" si="30"/>
        <v>0.84207912778038196</v>
      </c>
      <c r="E701" s="52">
        <f ca="1">IF(C701&lt;=$J$5,$L$3,IF(C701&lt;=$J$8,$L$5,IF(D701&lt;=$K$8,$L$8,$L$10)))</f>
        <v>4.6071872893860277E-4</v>
      </c>
      <c r="F701" s="53">
        <f ca="1">IF(E701=$L$3,$M$3,IF(C701&gt;$J$8,IF(D701&lt;=$K$8,$M$8,C701*$N$10+$N$11),C701*$N$5+$N$6))</f>
        <v>1.8491108693790004E-3</v>
      </c>
      <c r="G701" s="37">
        <f t="shared" ca="1" si="31"/>
        <v>9.1252439856140616E-4</v>
      </c>
      <c r="H701" s="22"/>
    </row>
    <row r="702" spans="1:8" x14ac:dyDescent="0.25">
      <c r="A702" s="32">
        <f t="shared" ca="1" si="32"/>
        <v>701</v>
      </c>
      <c r="B702" s="2">
        <v>4.7937116269858304E-4</v>
      </c>
      <c r="C702" s="41">
        <v>5.3335671210920366E-2</v>
      </c>
      <c r="D702" s="51">
        <f t="shared" ca="1" si="30"/>
        <v>0.35256944591440031</v>
      </c>
      <c r="E702" s="52">
        <f ca="1">IF(C702&lt;=$J$5,$L$3,IF(C702&lt;=$J$8,$L$5,IF(D702&lt;=$K$8,$L$8,$L$10)))</f>
        <v>4.6071872893860277E-4</v>
      </c>
      <c r="F702" s="53">
        <f ca="1">IF(E702=$L$3,$M$3,IF(C702&gt;$J$8,IF(D702&lt;=$K$8,$M$8,C702*$N$10+$N$11),C702*$N$5+$N$6))</f>
        <v>1.8491108693790004E-3</v>
      </c>
      <c r="G702" s="37">
        <f t="shared" ca="1" si="31"/>
        <v>6.4523020370175978E-4</v>
      </c>
      <c r="H702" s="22"/>
    </row>
    <row r="703" spans="1:8" x14ac:dyDescent="0.25">
      <c r="A703" s="32">
        <f t="shared" ca="1" si="32"/>
        <v>702</v>
      </c>
      <c r="B703" s="2">
        <v>1.1412495251623134E-3</v>
      </c>
      <c r="C703" s="41">
        <v>5.3336657371038376E-2</v>
      </c>
      <c r="D703" s="51">
        <f t="shared" ca="1" si="30"/>
        <v>1.5357028379247684E-2</v>
      </c>
      <c r="E703" s="52">
        <f ca="1">IF(C703&lt;=$J$5,$L$3,IF(C703&lt;=$J$8,$L$5,IF(D703&lt;=$K$8,$L$8,$L$10)))</f>
        <v>4.6071872893860277E-4</v>
      </c>
      <c r="F703" s="53">
        <f ca="1">IF(E703=$L$3,$M$3,IF(C703&gt;$J$8,IF(D703&lt;=$K$8,$M$8,C703*$N$10+$N$11),C703*$N$5+$N$6))</f>
        <v>1.8491108693790004E-3</v>
      </c>
      <c r="G703" s="37">
        <f t="shared" ca="1" si="31"/>
        <v>5.0198154545391465E-4</v>
      </c>
      <c r="H703" s="22"/>
    </row>
    <row r="704" spans="1:8" x14ac:dyDescent="0.25">
      <c r="A704" s="32">
        <f t="shared" ca="1" si="32"/>
        <v>703</v>
      </c>
      <c r="B704" s="2">
        <v>5.1704202415969736E-4</v>
      </c>
      <c r="C704" s="41">
        <v>5.3340318725614511E-2</v>
      </c>
      <c r="D704" s="51">
        <f t="shared" ca="1" si="30"/>
        <v>1.3606038280224775E-2</v>
      </c>
      <c r="E704" s="52">
        <f ca="1">IF(C704&lt;=$J$5,$L$3,IF(C704&lt;=$J$8,$L$5,IF(D704&lt;=$K$8,$L$8,$L$10)))</f>
        <v>4.6071872893860277E-4</v>
      </c>
      <c r="F704" s="53">
        <f ca="1">IF(E704=$L$3,$M$3,IF(C704&gt;$J$8,IF(D704&lt;=$K$8,$M$8,C704*$N$10+$N$11),C704*$N$5+$N$6))</f>
        <v>1.8491108693790004E-3</v>
      </c>
      <c r="G704" s="37">
        <f t="shared" ca="1" si="31"/>
        <v>1.6319278922867391E-3</v>
      </c>
      <c r="H704" s="22"/>
    </row>
    <row r="705" spans="1:8" x14ac:dyDescent="0.25">
      <c r="A705" s="32">
        <f t="shared" ca="1" si="32"/>
        <v>704</v>
      </c>
      <c r="B705" s="2">
        <v>5.155786200123913E-4</v>
      </c>
      <c r="C705" s="41">
        <v>5.3340974280653319E-2</v>
      </c>
      <c r="D705" s="51">
        <f t="shared" ca="1" si="30"/>
        <v>0.88800458473019872</v>
      </c>
      <c r="E705" s="52">
        <f ca="1">IF(C705&lt;=$J$5,$L$3,IF(C705&lt;=$J$8,$L$5,IF(D705&lt;=$K$8,$L$8,$L$10)))</f>
        <v>4.6071872893860277E-4</v>
      </c>
      <c r="F705" s="53">
        <f ca="1">IF(E705=$L$3,$M$3,IF(C705&gt;$J$8,IF(D705&lt;=$K$8,$M$8,C705*$N$10+$N$11),C705*$N$5+$N$6))</f>
        <v>1.8491108693790004E-3</v>
      </c>
      <c r="G705" s="37">
        <f t="shared" ca="1" si="31"/>
        <v>1.1094846225500241E-3</v>
      </c>
      <c r="H705" s="22"/>
    </row>
    <row r="706" spans="1:8" x14ac:dyDescent="0.25">
      <c r="A706" s="32">
        <f t="shared" ca="1" si="32"/>
        <v>705</v>
      </c>
      <c r="B706" s="2">
        <v>1.6432994034914494E-3</v>
      </c>
      <c r="C706" s="41">
        <v>5.3344008298320367E-2</v>
      </c>
      <c r="D706" s="51">
        <f t="shared" ca="1" si="30"/>
        <v>0.73136383060664711</v>
      </c>
      <c r="E706" s="52">
        <f ca="1">IF(C706&lt;=$J$5,$L$3,IF(C706&lt;=$J$8,$L$5,IF(D706&lt;=$K$8,$L$8,$L$10)))</f>
        <v>4.6071872893860277E-4</v>
      </c>
      <c r="F706" s="53">
        <f ca="1">IF(E706=$L$3,$M$3,IF(C706&gt;$J$8,IF(D706&lt;=$K$8,$M$8,C706*$N$10+$N$11),C706*$N$5+$N$6))</f>
        <v>1.8491108693790004E-3</v>
      </c>
      <c r="G706" s="37">
        <f t="shared" ca="1" si="31"/>
        <v>1.7860356058830417E-3</v>
      </c>
      <c r="H706" s="22"/>
    </row>
    <row r="707" spans="1:8" x14ac:dyDescent="0.25">
      <c r="A707" s="32">
        <f t="shared" ca="1" si="32"/>
        <v>706</v>
      </c>
      <c r="B707" s="2">
        <v>1.1678074522668003E-3</v>
      </c>
      <c r="C707" s="41">
        <v>5.3345891175955229E-2</v>
      </c>
      <c r="D707" s="51">
        <f t="shared" ref="D707:D770" ca="1" si="33">RAND()</f>
        <v>0.30728052343441337</v>
      </c>
      <c r="E707" s="52">
        <f ca="1">IF(C707&lt;=$J$5,$L$3,IF(C707&lt;=$J$8,$L$5,IF(D707&lt;=$K$8,$L$8,$L$10)))</f>
        <v>4.6071872893860277E-4</v>
      </c>
      <c r="F707" s="53">
        <f ca="1">IF(E707=$L$3,$M$3,IF(C707&gt;$J$8,IF(D707&lt;=$K$8,$M$8,C707*$N$10+$N$11),C707*$N$5+$N$6))</f>
        <v>1.8491108693790004E-3</v>
      </c>
      <c r="G707" s="37">
        <f t="shared" ref="G707:G770" ca="1" si="34">RAND()*(F707-E707)+E707</f>
        <v>8.6665814350297412E-4</v>
      </c>
      <c r="H707" s="22"/>
    </row>
    <row r="708" spans="1:8" x14ac:dyDescent="0.25">
      <c r="A708" s="32">
        <f t="shared" ref="A708:A771" ca="1" si="35">A707+1</f>
        <v>707</v>
      </c>
      <c r="B708" s="2">
        <v>1.2883347513862331E-3</v>
      </c>
      <c r="C708" s="41">
        <v>5.3356274756677313E-2</v>
      </c>
      <c r="D708" s="51">
        <f t="shared" ca="1" si="33"/>
        <v>0.44734293530388969</v>
      </c>
      <c r="E708" s="52">
        <f ca="1">IF(C708&lt;=$J$5,$L$3,IF(C708&lt;=$J$8,$L$5,IF(D708&lt;=$K$8,$L$8,$L$10)))</f>
        <v>4.6071872893860277E-4</v>
      </c>
      <c r="F708" s="53">
        <f ca="1">IF(E708=$L$3,$M$3,IF(C708&gt;$J$8,IF(D708&lt;=$K$8,$M$8,C708*$N$10+$N$11),C708*$N$5+$N$6))</f>
        <v>1.8491108693790004E-3</v>
      </c>
      <c r="G708" s="37">
        <f t="shared" ca="1" si="34"/>
        <v>1.3352068104032291E-3</v>
      </c>
      <c r="H708" s="22"/>
    </row>
    <row r="709" spans="1:8" x14ac:dyDescent="0.25">
      <c r="A709" s="32">
        <f t="shared" ca="1" si="35"/>
        <v>708</v>
      </c>
      <c r="B709" s="2">
        <v>8.3268999261515431E-4</v>
      </c>
      <c r="C709" s="41">
        <v>5.3357553698362536E-2</v>
      </c>
      <c r="D709" s="51">
        <f t="shared" ca="1" si="33"/>
        <v>0.3349327917905538</v>
      </c>
      <c r="E709" s="52">
        <f ca="1">IF(C709&lt;=$J$5,$L$3,IF(C709&lt;=$J$8,$L$5,IF(D709&lt;=$K$8,$L$8,$L$10)))</f>
        <v>4.6071872893860277E-4</v>
      </c>
      <c r="F709" s="53">
        <f ca="1">IF(E709=$L$3,$M$3,IF(C709&gt;$J$8,IF(D709&lt;=$K$8,$M$8,C709*$N$10+$N$11),C709*$N$5+$N$6))</f>
        <v>1.8491108693790004E-3</v>
      </c>
      <c r="G709" s="37">
        <f t="shared" ca="1" si="34"/>
        <v>1.5421466874391161E-3</v>
      </c>
      <c r="H709" s="22"/>
    </row>
    <row r="710" spans="1:8" x14ac:dyDescent="0.25">
      <c r="A710" s="32">
        <f t="shared" ca="1" si="35"/>
        <v>709</v>
      </c>
      <c r="B710" s="2">
        <v>8.506056909306503E-4</v>
      </c>
      <c r="C710" s="41">
        <v>5.3357637080714504E-2</v>
      </c>
      <c r="D710" s="51">
        <f t="shared" ca="1" si="33"/>
        <v>0.6851799734659918</v>
      </c>
      <c r="E710" s="52">
        <f ca="1">IF(C710&lt;=$J$5,$L$3,IF(C710&lt;=$J$8,$L$5,IF(D710&lt;=$K$8,$L$8,$L$10)))</f>
        <v>4.6071872893860277E-4</v>
      </c>
      <c r="F710" s="53">
        <f ca="1">IF(E710=$L$3,$M$3,IF(C710&gt;$J$8,IF(D710&lt;=$K$8,$M$8,C710*$N$10+$N$11),C710*$N$5+$N$6))</f>
        <v>1.8491108693790004E-3</v>
      </c>
      <c r="G710" s="37">
        <f t="shared" ca="1" si="34"/>
        <v>1.3289632499384522E-3</v>
      </c>
      <c r="H710" s="22"/>
    </row>
    <row r="711" spans="1:8" x14ac:dyDescent="0.25">
      <c r="A711" s="32">
        <f t="shared" ca="1" si="35"/>
        <v>710</v>
      </c>
      <c r="B711" s="2">
        <v>6.5445655453733043E-4</v>
      </c>
      <c r="C711" s="41">
        <v>5.3361486779972767E-2</v>
      </c>
      <c r="D711" s="51">
        <f t="shared" ca="1" si="33"/>
        <v>0.75118447825059487</v>
      </c>
      <c r="E711" s="52">
        <f ca="1">IF(C711&lt;=$J$5,$L$3,IF(C711&lt;=$J$8,$L$5,IF(D711&lt;=$K$8,$L$8,$L$10)))</f>
        <v>4.6071872893860277E-4</v>
      </c>
      <c r="F711" s="53">
        <f ca="1">IF(E711=$L$3,$M$3,IF(C711&gt;$J$8,IF(D711&lt;=$K$8,$M$8,C711*$N$10+$N$11),C711*$N$5+$N$6))</f>
        <v>1.8491108693790004E-3</v>
      </c>
      <c r="G711" s="37">
        <f t="shared" ca="1" si="34"/>
        <v>9.1620704663578274E-4</v>
      </c>
      <c r="H711" s="22"/>
    </row>
    <row r="712" spans="1:8" x14ac:dyDescent="0.25">
      <c r="A712" s="32">
        <f t="shared" ca="1" si="35"/>
        <v>711</v>
      </c>
      <c r="B712" s="2">
        <v>5.5064977712510066E-4</v>
      </c>
      <c r="C712" s="41">
        <v>5.3371686411276598E-2</v>
      </c>
      <c r="D712" s="51">
        <f t="shared" ca="1" si="33"/>
        <v>7.7420993327542709E-3</v>
      </c>
      <c r="E712" s="52">
        <f ca="1">IF(C712&lt;=$J$5,$L$3,IF(C712&lt;=$J$8,$L$5,IF(D712&lt;=$K$8,$L$8,$L$10)))</f>
        <v>4.6071872893860277E-4</v>
      </c>
      <c r="F712" s="53">
        <f ca="1">IF(E712=$L$3,$M$3,IF(C712&gt;$J$8,IF(D712&lt;=$K$8,$M$8,C712*$N$10+$N$11),C712*$N$5+$N$6))</f>
        <v>1.8491108693790004E-3</v>
      </c>
      <c r="G712" s="37">
        <f t="shared" ca="1" si="34"/>
        <v>1.6466699588328438E-3</v>
      </c>
      <c r="H712" s="22"/>
    </row>
    <row r="713" spans="1:8" x14ac:dyDescent="0.25">
      <c r="A713" s="32">
        <f t="shared" ca="1" si="35"/>
        <v>712</v>
      </c>
      <c r="B713" s="2">
        <v>1.0035220123258415E-3</v>
      </c>
      <c r="C713" s="41">
        <v>5.3376868795636356E-2</v>
      </c>
      <c r="D713" s="51">
        <f t="shared" ca="1" si="33"/>
        <v>0.3842195485283062</v>
      </c>
      <c r="E713" s="52">
        <f ca="1">IF(C713&lt;=$J$5,$L$3,IF(C713&lt;=$J$8,$L$5,IF(D713&lt;=$K$8,$L$8,$L$10)))</f>
        <v>4.6071872893860277E-4</v>
      </c>
      <c r="F713" s="53">
        <f ca="1">IF(E713=$L$3,$M$3,IF(C713&gt;$J$8,IF(D713&lt;=$K$8,$M$8,C713*$N$10+$N$11),C713*$N$5+$N$6))</f>
        <v>1.8491108693790004E-3</v>
      </c>
      <c r="G713" s="37">
        <f t="shared" ca="1" si="34"/>
        <v>8.0975751751579815E-4</v>
      </c>
      <c r="H713" s="22"/>
    </row>
    <row r="714" spans="1:8" x14ac:dyDescent="0.25">
      <c r="A714" s="32">
        <f t="shared" ca="1" si="35"/>
        <v>713</v>
      </c>
      <c r="B714" s="2">
        <v>6.2964216181626842E-4</v>
      </c>
      <c r="C714" s="41">
        <v>5.3387773412984285E-2</v>
      </c>
      <c r="D714" s="51">
        <f t="shared" ca="1" si="33"/>
        <v>0.31896313275169974</v>
      </c>
      <c r="E714" s="52">
        <f ca="1">IF(C714&lt;=$J$5,$L$3,IF(C714&lt;=$J$8,$L$5,IF(D714&lt;=$K$8,$L$8,$L$10)))</f>
        <v>4.6071872893860277E-4</v>
      </c>
      <c r="F714" s="53">
        <f ca="1">IF(E714=$L$3,$M$3,IF(C714&gt;$J$8,IF(D714&lt;=$K$8,$M$8,C714*$N$10+$N$11),C714*$N$5+$N$6))</f>
        <v>1.8491108693790004E-3</v>
      </c>
      <c r="G714" s="37">
        <f t="shared" ca="1" si="34"/>
        <v>1.1781849672202833E-3</v>
      </c>
      <c r="H714" s="22"/>
    </row>
    <row r="715" spans="1:8" x14ac:dyDescent="0.25">
      <c r="A715" s="32">
        <f t="shared" ca="1" si="35"/>
        <v>714</v>
      </c>
      <c r="B715" s="2">
        <v>1.5061300433131808E-3</v>
      </c>
      <c r="C715" s="41">
        <v>5.3410585304709435E-2</v>
      </c>
      <c r="D715" s="51">
        <f t="shared" ca="1" si="33"/>
        <v>0.2667928415978833</v>
      </c>
      <c r="E715" s="52">
        <f ca="1">IF(C715&lt;=$J$5,$L$3,IF(C715&lt;=$J$8,$L$5,IF(D715&lt;=$K$8,$L$8,$L$10)))</f>
        <v>4.6071872893860277E-4</v>
      </c>
      <c r="F715" s="53">
        <f ca="1">IF(E715=$L$3,$M$3,IF(C715&gt;$J$8,IF(D715&lt;=$K$8,$M$8,C715*$N$10+$N$11),C715*$N$5+$N$6))</f>
        <v>1.8491108693790004E-3</v>
      </c>
      <c r="G715" s="37">
        <f t="shared" ca="1" si="34"/>
        <v>1.5214450816365774E-3</v>
      </c>
      <c r="H715" s="22"/>
    </row>
    <row r="716" spans="1:8" x14ac:dyDescent="0.25">
      <c r="A716" s="32">
        <f t="shared" ca="1" si="35"/>
        <v>715</v>
      </c>
      <c r="B716" s="2">
        <v>1.477804627883883E-3</v>
      </c>
      <c r="C716" s="41">
        <v>5.341207114426938E-2</v>
      </c>
      <c r="D716" s="51">
        <f t="shared" ca="1" si="33"/>
        <v>0.25765564719526901</v>
      </c>
      <c r="E716" s="52">
        <f ca="1">IF(C716&lt;=$J$5,$L$3,IF(C716&lt;=$J$8,$L$5,IF(D716&lt;=$K$8,$L$8,$L$10)))</f>
        <v>4.6071872893860277E-4</v>
      </c>
      <c r="F716" s="53">
        <f ca="1">IF(E716=$L$3,$M$3,IF(C716&gt;$J$8,IF(D716&lt;=$K$8,$M$8,C716*$N$10+$N$11),C716*$N$5+$N$6))</f>
        <v>1.8491108693790004E-3</v>
      </c>
      <c r="G716" s="37">
        <f t="shared" ca="1" si="34"/>
        <v>1.4937104625658774E-3</v>
      </c>
      <c r="H716" s="22"/>
    </row>
    <row r="717" spans="1:8" x14ac:dyDescent="0.25">
      <c r="A717" s="32">
        <f t="shared" ca="1" si="35"/>
        <v>716</v>
      </c>
      <c r="B717" s="2">
        <v>8.4163154588140499E-4</v>
      </c>
      <c r="C717" s="41">
        <v>5.3425554941905429E-2</v>
      </c>
      <c r="D717" s="51">
        <f t="shared" ca="1" si="33"/>
        <v>0.40402954386989465</v>
      </c>
      <c r="E717" s="52">
        <f ca="1">IF(C717&lt;=$J$5,$L$3,IF(C717&lt;=$J$8,$L$5,IF(D717&lt;=$K$8,$L$8,$L$10)))</f>
        <v>4.6071872893860277E-4</v>
      </c>
      <c r="F717" s="53">
        <f ca="1">IF(E717=$L$3,$M$3,IF(C717&gt;$J$8,IF(D717&lt;=$K$8,$M$8,C717*$N$10+$N$11),C717*$N$5+$N$6))</f>
        <v>1.8491108693790004E-3</v>
      </c>
      <c r="G717" s="37">
        <f t="shared" ca="1" si="34"/>
        <v>1.401519916929133E-3</v>
      </c>
      <c r="H717" s="22"/>
    </row>
    <row r="718" spans="1:8" x14ac:dyDescent="0.25">
      <c r="A718" s="32">
        <f t="shared" ca="1" si="35"/>
        <v>717</v>
      </c>
      <c r="B718" s="2">
        <v>1.3667598669911962E-3</v>
      </c>
      <c r="C718" s="41">
        <v>5.3433336357756211E-2</v>
      </c>
      <c r="D718" s="51">
        <f t="shared" ca="1" si="33"/>
        <v>0.36913327705180576</v>
      </c>
      <c r="E718" s="52">
        <f ca="1">IF(C718&lt;=$J$5,$L$3,IF(C718&lt;=$J$8,$L$5,IF(D718&lt;=$K$8,$L$8,$L$10)))</f>
        <v>4.6071872893860277E-4</v>
      </c>
      <c r="F718" s="53">
        <f ca="1">IF(E718=$L$3,$M$3,IF(C718&gt;$J$8,IF(D718&lt;=$K$8,$M$8,C718*$N$10+$N$11),C718*$N$5+$N$6))</f>
        <v>1.8491108693790004E-3</v>
      </c>
      <c r="G718" s="37">
        <f t="shared" ca="1" si="34"/>
        <v>1.5546382408552248E-3</v>
      </c>
      <c r="H718" s="22"/>
    </row>
    <row r="719" spans="1:8" x14ac:dyDescent="0.25">
      <c r="A719" s="32">
        <f t="shared" ca="1" si="35"/>
        <v>718</v>
      </c>
      <c r="B719" s="2">
        <v>1.7662249922940076E-3</v>
      </c>
      <c r="C719" s="41">
        <v>5.3437086937729195E-2</v>
      </c>
      <c r="D719" s="51">
        <f t="shared" ca="1" si="33"/>
        <v>0.32773723900943286</v>
      </c>
      <c r="E719" s="52">
        <f ca="1">IF(C719&lt;=$J$5,$L$3,IF(C719&lt;=$J$8,$L$5,IF(D719&lt;=$K$8,$L$8,$L$10)))</f>
        <v>4.6071872893860277E-4</v>
      </c>
      <c r="F719" s="53">
        <f ca="1">IF(E719=$L$3,$M$3,IF(C719&gt;$J$8,IF(D719&lt;=$K$8,$M$8,C719*$N$10+$N$11),C719*$N$5+$N$6))</f>
        <v>1.8491108693790004E-3</v>
      </c>
      <c r="G719" s="37">
        <f t="shared" ca="1" si="34"/>
        <v>8.8215384181209583E-4</v>
      </c>
      <c r="H719" s="22"/>
    </row>
    <row r="720" spans="1:8" x14ac:dyDescent="0.25">
      <c r="A720" s="32">
        <f t="shared" ca="1" si="35"/>
        <v>719</v>
      </c>
      <c r="B720" s="2">
        <v>1.3149015322470592E-3</v>
      </c>
      <c r="C720" s="41">
        <v>5.344415258709373E-2</v>
      </c>
      <c r="D720" s="51">
        <f t="shared" ca="1" si="33"/>
        <v>0.2092951640717472</v>
      </c>
      <c r="E720" s="52">
        <f ca="1">IF(C720&lt;=$J$5,$L$3,IF(C720&lt;=$J$8,$L$5,IF(D720&lt;=$K$8,$L$8,$L$10)))</f>
        <v>4.6071872893860277E-4</v>
      </c>
      <c r="F720" s="53">
        <f ca="1">IF(E720=$L$3,$M$3,IF(C720&gt;$J$8,IF(D720&lt;=$K$8,$M$8,C720*$N$10+$N$11),C720*$N$5+$N$6))</f>
        <v>1.8491108693790004E-3</v>
      </c>
      <c r="G720" s="37">
        <f t="shared" ca="1" si="34"/>
        <v>1.7010679555961227E-3</v>
      </c>
      <c r="H720" s="22"/>
    </row>
    <row r="721" spans="1:8" x14ac:dyDescent="0.25">
      <c r="A721" s="32">
        <f t="shared" ca="1" si="35"/>
        <v>720</v>
      </c>
      <c r="B721" s="2">
        <v>1.7597414999598882E-3</v>
      </c>
      <c r="C721" s="41">
        <v>5.3455118942227597E-2</v>
      </c>
      <c r="D721" s="51">
        <f t="shared" ca="1" si="33"/>
        <v>0.5398436391299275</v>
      </c>
      <c r="E721" s="52">
        <f ca="1">IF(C721&lt;=$J$5,$L$3,IF(C721&lt;=$J$8,$L$5,IF(D721&lt;=$K$8,$L$8,$L$10)))</f>
        <v>4.6071872893860277E-4</v>
      </c>
      <c r="F721" s="53">
        <f ca="1">IF(E721=$L$3,$M$3,IF(C721&gt;$J$8,IF(D721&lt;=$K$8,$M$8,C721*$N$10+$N$11),C721*$N$5+$N$6))</f>
        <v>1.8491108693790004E-3</v>
      </c>
      <c r="G721" s="37">
        <f t="shared" ca="1" si="34"/>
        <v>1.8237492115661868E-3</v>
      </c>
      <c r="H721" s="22"/>
    </row>
    <row r="722" spans="1:8" x14ac:dyDescent="0.25">
      <c r="A722" s="32">
        <f t="shared" ca="1" si="35"/>
        <v>721</v>
      </c>
      <c r="B722" s="2">
        <v>1.1605892561976083E-3</v>
      </c>
      <c r="C722" s="41">
        <v>5.3466657867204392E-2</v>
      </c>
      <c r="D722" s="51">
        <f t="shared" ca="1" si="33"/>
        <v>0.81060692452529171</v>
      </c>
      <c r="E722" s="52">
        <f ca="1">IF(C722&lt;=$J$5,$L$3,IF(C722&lt;=$J$8,$L$5,IF(D722&lt;=$K$8,$L$8,$L$10)))</f>
        <v>4.6071872893860277E-4</v>
      </c>
      <c r="F722" s="53">
        <f ca="1">IF(E722=$L$3,$M$3,IF(C722&gt;$J$8,IF(D722&lt;=$K$8,$M$8,C722*$N$10+$N$11),C722*$N$5+$N$6))</f>
        <v>1.8491108693790004E-3</v>
      </c>
      <c r="G722" s="37">
        <f t="shared" ca="1" si="34"/>
        <v>1.0972677735275188E-3</v>
      </c>
      <c r="H722" s="22"/>
    </row>
    <row r="723" spans="1:8" x14ac:dyDescent="0.25">
      <c r="A723" s="32">
        <f t="shared" ca="1" si="35"/>
        <v>722</v>
      </c>
      <c r="B723" s="2">
        <v>1.5582947011693049E-3</v>
      </c>
      <c r="C723" s="41">
        <v>5.3477741864831174E-2</v>
      </c>
      <c r="D723" s="51">
        <f t="shared" ca="1" si="33"/>
        <v>0.35709657413409113</v>
      </c>
      <c r="E723" s="52">
        <f ca="1">IF(C723&lt;=$J$5,$L$3,IF(C723&lt;=$J$8,$L$5,IF(D723&lt;=$K$8,$L$8,$L$10)))</f>
        <v>4.6071872893860277E-4</v>
      </c>
      <c r="F723" s="53">
        <f ca="1">IF(E723=$L$3,$M$3,IF(C723&gt;$J$8,IF(D723&lt;=$K$8,$M$8,C723*$N$10+$N$11),C723*$N$5+$N$6))</f>
        <v>1.8491108693790004E-3</v>
      </c>
      <c r="G723" s="37">
        <f t="shared" ca="1" si="34"/>
        <v>1.0008648239538578E-3</v>
      </c>
      <c r="H723" s="22"/>
    </row>
    <row r="724" spans="1:8" x14ac:dyDescent="0.25">
      <c r="A724" s="32">
        <f t="shared" ca="1" si="35"/>
        <v>723</v>
      </c>
      <c r="B724" s="2">
        <v>9.247972514351277E-4</v>
      </c>
      <c r="C724" s="41">
        <v>5.3483236690647751E-2</v>
      </c>
      <c r="D724" s="51">
        <f t="shared" ca="1" si="33"/>
        <v>0.26670954449494788</v>
      </c>
      <c r="E724" s="52">
        <f ca="1">IF(C724&lt;=$J$5,$L$3,IF(C724&lt;=$J$8,$L$5,IF(D724&lt;=$K$8,$L$8,$L$10)))</f>
        <v>4.6071872893860277E-4</v>
      </c>
      <c r="F724" s="53">
        <f ca="1">IF(E724=$L$3,$M$3,IF(C724&gt;$J$8,IF(D724&lt;=$K$8,$M$8,C724*$N$10+$N$11),C724*$N$5+$N$6))</f>
        <v>1.8491108693790004E-3</v>
      </c>
      <c r="G724" s="37">
        <f t="shared" ca="1" si="34"/>
        <v>1.5516897960298911E-3</v>
      </c>
      <c r="H724" s="22"/>
    </row>
    <row r="725" spans="1:8" x14ac:dyDescent="0.25">
      <c r="A725" s="32">
        <f t="shared" ca="1" si="35"/>
        <v>724</v>
      </c>
      <c r="B725" s="2">
        <v>1.8338605459971014E-3</v>
      </c>
      <c r="C725" s="41">
        <v>5.3489537779573215E-2</v>
      </c>
      <c r="D725" s="51">
        <f t="shared" ca="1" si="33"/>
        <v>0.38797982240461648</v>
      </c>
      <c r="E725" s="52">
        <f ca="1">IF(C725&lt;=$J$5,$L$3,IF(C725&lt;=$J$8,$L$5,IF(D725&lt;=$K$8,$L$8,$L$10)))</f>
        <v>4.6071872893860277E-4</v>
      </c>
      <c r="F725" s="53">
        <f ca="1">IF(E725=$L$3,$M$3,IF(C725&gt;$J$8,IF(D725&lt;=$K$8,$M$8,C725*$N$10+$N$11),C725*$N$5+$N$6))</f>
        <v>1.8491108693790004E-3</v>
      </c>
      <c r="G725" s="37">
        <f t="shared" ca="1" si="34"/>
        <v>6.9806202253954266E-4</v>
      </c>
      <c r="H725" s="22"/>
    </row>
    <row r="726" spans="1:8" x14ac:dyDescent="0.25">
      <c r="A726" s="32">
        <f t="shared" ca="1" si="35"/>
        <v>725</v>
      </c>
      <c r="B726" s="2">
        <v>1.4306407525480069E-3</v>
      </c>
      <c r="C726" s="41">
        <v>5.34985127320316E-2</v>
      </c>
      <c r="D726" s="51">
        <f t="shared" ca="1" si="33"/>
        <v>1.2410189723405241E-2</v>
      </c>
      <c r="E726" s="52">
        <f ca="1">IF(C726&lt;=$J$5,$L$3,IF(C726&lt;=$J$8,$L$5,IF(D726&lt;=$K$8,$L$8,$L$10)))</f>
        <v>4.6071872893860277E-4</v>
      </c>
      <c r="F726" s="53">
        <f ca="1">IF(E726=$L$3,$M$3,IF(C726&gt;$J$8,IF(D726&lt;=$K$8,$M$8,C726*$N$10+$N$11),C726*$N$5+$N$6))</f>
        <v>1.8491108693790004E-3</v>
      </c>
      <c r="G726" s="37">
        <f t="shared" ca="1" si="34"/>
        <v>1.6388285164175257E-3</v>
      </c>
      <c r="H726" s="22"/>
    </row>
    <row r="727" spans="1:8" x14ac:dyDescent="0.25">
      <c r="A727" s="32">
        <f t="shared" ca="1" si="35"/>
        <v>726</v>
      </c>
      <c r="B727" s="2">
        <v>1.6150831720185832E-3</v>
      </c>
      <c r="C727" s="41">
        <v>5.3505372808689056E-2</v>
      </c>
      <c r="D727" s="51">
        <f t="shared" ca="1" si="33"/>
        <v>0.56841154911678116</v>
      </c>
      <c r="E727" s="52">
        <f ca="1">IF(C727&lt;=$J$5,$L$3,IF(C727&lt;=$J$8,$L$5,IF(D727&lt;=$K$8,$L$8,$L$10)))</f>
        <v>4.6071872893860277E-4</v>
      </c>
      <c r="F727" s="53">
        <f ca="1">IF(E727=$L$3,$M$3,IF(C727&gt;$J$8,IF(D727&lt;=$K$8,$M$8,C727*$N$10+$N$11),C727*$N$5+$N$6))</f>
        <v>1.8491108693790004E-3</v>
      </c>
      <c r="G727" s="37">
        <f t="shared" ca="1" si="34"/>
        <v>1.3050724280718234E-3</v>
      </c>
      <c r="H727" s="22"/>
    </row>
    <row r="728" spans="1:8" x14ac:dyDescent="0.25">
      <c r="A728" s="32">
        <f t="shared" ca="1" si="35"/>
        <v>727</v>
      </c>
      <c r="B728" s="2">
        <v>6.4228456255954747E-4</v>
      </c>
      <c r="C728" s="41">
        <v>5.3509340071222711E-2</v>
      </c>
      <c r="D728" s="51">
        <f t="shared" ca="1" si="33"/>
        <v>0.73573363286180682</v>
      </c>
      <c r="E728" s="52">
        <f ca="1">IF(C728&lt;=$J$5,$L$3,IF(C728&lt;=$J$8,$L$5,IF(D728&lt;=$K$8,$L$8,$L$10)))</f>
        <v>4.6071872893860277E-4</v>
      </c>
      <c r="F728" s="53">
        <f ca="1">IF(E728=$L$3,$M$3,IF(C728&gt;$J$8,IF(D728&lt;=$K$8,$M$8,C728*$N$10+$N$11),C728*$N$5+$N$6))</f>
        <v>1.8491108693790004E-3</v>
      </c>
      <c r="G728" s="37">
        <f t="shared" ca="1" si="34"/>
        <v>1.3427616100975073E-3</v>
      </c>
      <c r="H728" s="22"/>
    </row>
    <row r="729" spans="1:8" x14ac:dyDescent="0.25">
      <c r="A729" s="32">
        <f t="shared" ca="1" si="35"/>
        <v>728</v>
      </c>
      <c r="B729" s="2">
        <v>1.8115443946993826E-3</v>
      </c>
      <c r="C729" s="41">
        <v>5.3530580893336344E-2</v>
      </c>
      <c r="D729" s="51">
        <f t="shared" ca="1" si="33"/>
        <v>0.80070489450186011</v>
      </c>
      <c r="E729" s="52">
        <f ca="1">IF(C729&lt;=$J$5,$L$3,IF(C729&lt;=$J$8,$L$5,IF(D729&lt;=$K$8,$L$8,$L$10)))</f>
        <v>4.6071872893860277E-4</v>
      </c>
      <c r="F729" s="53">
        <f ca="1">IF(E729=$L$3,$M$3,IF(C729&gt;$J$8,IF(D729&lt;=$K$8,$M$8,C729*$N$10+$N$11),C729*$N$5+$N$6))</f>
        <v>1.8491108693790004E-3</v>
      </c>
      <c r="G729" s="37">
        <f t="shared" ca="1" si="34"/>
        <v>1.1090861887761737E-3</v>
      </c>
      <c r="H729" s="22"/>
    </row>
    <row r="730" spans="1:8" x14ac:dyDescent="0.25">
      <c r="A730" s="32">
        <f t="shared" ca="1" si="35"/>
        <v>729</v>
      </c>
      <c r="B730" s="2">
        <v>1.2812116597951118E-3</v>
      </c>
      <c r="C730" s="41">
        <v>5.3532595189412946E-2</v>
      </c>
      <c r="D730" s="51">
        <f t="shared" ca="1" si="33"/>
        <v>6.6093285960392212E-2</v>
      </c>
      <c r="E730" s="52">
        <f ca="1">IF(C730&lt;=$J$5,$L$3,IF(C730&lt;=$J$8,$L$5,IF(D730&lt;=$K$8,$L$8,$L$10)))</f>
        <v>4.6071872893860277E-4</v>
      </c>
      <c r="F730" s="53">
        <f ca="1">IF(E730=$L$3,$M$3,IF(C730&gt;$J$8,IF(D730&lt;=$K$8,$M$8,C730*$N$10+$N$11),C730*$N$5+$N$6))</f>
        <v>1.8491108693790004E-3</v>
      </c>
      <c r="G730" s="37">
        <f t="shared" ca="1" si="34"/>
        <v>1.1490537564716322E-3</v>
      </c>
      <c r="H730" s="22"/>
    </row>
    <row r="731" spans="1:8" x14ac:dyDescent="0.25">
      <c r="A731" s="32">
        <f t="shared" ca="1" si="35"/>
        <v>730</v>
      </c>
      <c r="B731" s="2">
        <v>6.3178686411699547E-4</v>
      </c>
      <c r="C731" s="41">
        <v>5.3538514904087203E-2</v>
      </c>
      <c r="D731" s="51">
        <f t="shared" ca="1" si="33"/>
        <v>8.9152241461799675E-2</v>
      </c>
      <c r="E731" s="52">
        <f ca="1">IF(C731&lt;=$J$5,$L$3,IF(C731&lt;=$J$8,$L$5,IF(D731&lt;=$K$8,$L$8,$L$10)))</f>
        <v>4.6071872893860277E-4</v>
      </c>
      <c r="F731" s="53">
        <f ca="1">IF(E731=$L$3,$M$3,IF(C731&gt;$J$8,IF(D731&lt;=$K$8,$M$8,C731*$N$10+$N$11),C731*$N$5+$N$6))</f>
        <v>1.8491108693790004E-3</v>
      </c>
      <c r="G731" s="37">
        <f t="shared" ca="1" si="34"/>
        <v>5.7135868266871984E-4</v>
      </c>
      <c r="H731" s="22"/>
    </row>
    <row r="732" spans="1:8" x14ac:dyDescent="0.25">
      <c r="A732" s="32">
        <f t="shared" ca="1" si="35"/>
        <v>731</v>
      </c>
      <c r="B732" s="2">
        <v>1.4052859584706145E-3</v>
      </c>
      <c r="C732" s="41">
        <v>5.3542579742965613E-2</v>
      </c>
      <c r="D732" s="51">
        <f t="shared" ca="1" si="33"/>
        <v>0.53178526477419685</v>
      </c>
      <c r="E732" s="52">
        <f ca="1">IF(C732&lt;=$J$5,$L$3,IF(C732&lt;=$J$8,$L$5,IF(D732&lt;=$K$8,$L$8,$L$10)))</f>
        <v>4.6071872893860277E-4</v>
      </c>
      <c r="F732" s="53">
        <f ca="1">IF(E732=$L$3,$M$3,IF(C732&gt;$J$8,IF(D732&lt;=$K$8,$M$8,C732*$N$10+$N$11),C732*$N$5+$N$6))</f>
        <v>1.8491108693790004E-3</v>
      </c>
      <c r="G732" s="37">
        <f t="shared" ca="1" si="34"/>
        <v>1.2398653093682638E-3</v>
      </c>
      <c r="H732" s="22"/>
    </row>
    <row r="733" spans="1:8" x14ac:dyDescent="0.25">
      <c r="A733" s="32">
        <f t="shared" ca="1" si="35"/>
        <v>732</v>
      </c>
      <c r="B733" s="2">
        <v>1.3729783495341485E-3</v>
      </c>
      <c r="C733" s="41">
        <v>5.3545023583734641E-2</v>
      </c>
      <c r="D733" s="51">
        <f t="shared" ca="1" si="33"/>
        <v>0.54576617893655954</v>
      </c>
      <c r="E733" s="52">
        <f ca="1">IF(C733&lt;=$J$5,$L$3,IF(C733&lt;=$J$8,$L$5,IF(D733&lt;=$K$8,$L$8,$L$10)))</f>
        <v>4.6071872893860277E-4</v>
      </c>
      <c r="F733" s="53">
        <f ca="1">IF(E733=$L$3,$M$3,IF(C733&gt;$J$8,IF(D733&lt;=$K$8,$M$8,C733*$N$10+$N$11),C733*$N$5+$N$6))</f>
        <v>1.8491108693790004E-3</v>
      </c>
      <c r="G733" s="37">
        <f t="shared" ca="1" si="34"/>
        <v>1.4302013863550325E-3</v>
      </c>
      <c r="H733" s="22"/>
    </row>
    <row r="734" spans="1:8" x14ac:dyDescent="0.25">
      <c r="A734" s="32">
        <f t="shared" ca="1" si="35"/>
        <v>733</v>
      </c>
      <c r="B734" s="2">
        <v>6.1214076834037456E-4</v>
      </c>
      <c r="C734" s="41">
        <v>5.3550141330401702E-2</v>
      </c>
      <c r="D734" s="51">
        <f t="shared" ca="1" si="33"/>
        <v>8.1410117599500231E-2</v>
      </c>
      <c r="E734" s="52">
        <f ca="1">IF(C734&lt;=$J$5,$L$3,IF(C734&lt;=$J$8,$L$5,IF(D734&lt;=$K$8,$L$8,$L$10)))</f>
        <v>4.6071872893860277E-4</v>
      </c>
      <c r="F734" s="53">
        <f ca="1">IF(E734=$L$3,$M$3,IF(C734&gt;$J$8,IF(D734&lt;=$K$8,$M$8,C734*$N$10+$N$11),C734*$N$5+$N$6))</f>
        <v>1.8491108693790004E-3</v>
      </c>
      <c r="G734" s="37">
        <f t="shared" ca="1" si="34"/>
        <v>1.8052844548116613E-3</v>
      </c>
      <c r="H734" s="22"/>
    </row>
    <row r="735" spans="1:8" x14ac:dyDescent="0.25">
      <c r="A735" s="32">
        <f t="shared" ca="1" si="35"/>
        <v>734</v>
      </c>
      <c r="B735" s="2">
        <v>1.0830988441524747E-3</v>
      </c>
      <c r="C735" s="41">
        <v>5.3551050830246472E-2</v>
      </c>
      <c r="D735" s="51">
        <f t="shared" ca="1" si="33"/>
        <v>0.70439142782498476</v>
      </c>
      <c r="E735" s="52">
        <f ca="1">IF(C735&lt;=$J$5,$L$3,IF(C735&lt;=$J$8,$L$5,IF(D735&lt;=$K$8,$L$8,$L$10)))</f>
        <v>4.6071872893860277E-4</v>
      </c>
      <c r="F735" s="53">
        <f ca="1">IF(E735=$L$3,$M$3,IF(C735&gt;$J$8,IF(D735&lt;=$K$8,$M$8,C735*$N$10+$N$11),C735*$N$5+$N$6))</f>
        <v>1.8491108693790004E-3</v>
      </c>
      <c r="G735" s="37">
        <f t="shared" ca="1" si="34"/>
        <v>5.7505396713874437E-4</v>
      </c>
      <c r="H735" s="22"/>
    </row>
    <row r="736" spans="1:8" x14ac:dyDescent="0.25">
      <c r="A736" s="32">
        <f t="shared" ca="1" si="35"/>
        <v>735</v>
      </c>
      <c r="B736" s="2">
        <v>7.6796746296942109E-4</v>
      </c>
      <c r="C736" s="41">
        <v>5.3551094045083347E-2</v>
      </c>
      <c r="D736" s="51">
        <f t="shared" ca="1" si="33"/>
        <v>0.48192538938166651</v>
      </c>
      <c r="E736" s="52">
        <f ca="1">IF(C736&lt;=$J$5,$L$3,IF(C736&lt;=$J$8,$L$5,IF(D736&lt;=$K$8,$L$8,$L$10)))</f>
        <v>4.6071872893860277E-4</v>
      </c>
      <c r="F736" s="53">
        <f ca="1">IF(E736=$L$3,$M$3,IF(C736&gt;$J$8,IF(D736&lt;=$K$8,$M$8,C736*$N$10+$N$11),C736*$N$5+$N$6))</f>
        <v>1.8491108693790004E-3</v>
      </c>
      <c r="G736" s="37">
        <f t="shared" ca="1" si="34"/>
        <v>1.1442214577735426E-3</v>
      </c>
      <c r="H736" s="22"/>
    </row>
    <row r="737" spans="1:8" x14ac:dyDescent="0.25">
      <c r="A737" s="32">
        <f t="shared" ca="1" si="35"/>
        <v>736</v>
      </c>
      <c r="B737" s="2">
        <v>1.2756149086249891E-3</v>
      </c>
      <c r="C737" s="41">
        <v>5.3554227698715706E-2</v>
      </c>
      <c r="D737" s="51">
        <f t="shared" ca="1" si="33"/>
        <v>0.16930173584805908</v>
      </c>
      <c r="E737" s="52">
        <f ca="1">IF(C737&lt;=$J$5,$L$3,IF(C737&lt;=$J$8,$L$5,IF(D737&lt;=$K$8,$L$8,$L$10)))</f>
        <v>4.6071872893860277E-4</v>
      </c>
      <c r="F737" s="53">
        <f ca="1">IF(E737=$L$3,$M$3,IF(C737&gt;$J$8,IF(D737&lt;=$K$8,$M$8,C737*$N$10+$N$11),C737*$N$5+$N$6))</f>
        <v>1.8491108693790004E-3</v>
      </c>
      <c r="G737" s="37">
        <f t="shared" ca="1" si="34"/>
        <v>1.2708063356150561E-3</v>
      </c>
      <c r="H737" s="22"/>
    </row>
    <row r="738" spans="1:8" x14ac:dyDescent="0.25">
      <c r="A738" s="32">
        <f t="shared" ca="1" si="35"/>
        <v>737</v>
      </c>
      <c r="B738" s="2">
        <v>6.7137624685809083E-4</v>
      </c>
      <c r="C738" s="41">
        <v>5.3573904973613529E-2</v>
      </c>
      <c r="D738" s="51">
        <f t="shared" ca="1" si="33"/>
        <v>9.5738495621514152E-2</v>
      </c>
      <c r="E738" s="52">
        <f ca="1">IF(C738&lt;=$J$5,$L$3,IF(C738&lt;=$J$8,$L$5,IF(D738&lt;=$K$8,$L$8,$L$10)))</f>
        <v>4.6071872893860277E-4</v>
      </c>
      <c r="F738" s="53">
        <f ca="1">IF(E738=$L$3,$M$3,IF(C738&gt;$J$8,IF(D738&lt;=$K$8,$M$8,C738*$N$10+$N$11),C738*$N$5+$N$6))</f>
        <v>1.8491108693790004E-3</v>
      </c>
      <c r="G738" s="37">
        <f t="shared" ca="1" si="34"/>
        <v>1.0853358965781596E-3</v>
      </c>
      <c r="H738" s="22"/>
    </row>
    <row r="739" spans="1:8" x14ac:dyDescent="0.25">
      <c r="A739" s="32">
        <f t="shared" ca="1" si="35"/>
        <v>738</v>
      </c>
      <c r="B739" s="2">
        <v>1.5402571153954048E-3</v>
      </c>
      <c r="C739" s="41">
        <v>5.358449447777669E-2</v>
      </c>
      <c r="D739" s="51">
        <f t="shared" ca="1" si="33"/>
        <v>0.7519311203780672</v>
      </c>
      <c r="E739" s="52">
        <f ca="1">IF(C739&lt;=$J$5,$L$3,IF(C739&lt;=$J$8,$L$5,IF(D739&lt;=$K$8,$L$8,$L$10)))</f>
        <v>4.6071872893860277E-4</v>
      </c>
      <c r="F739" s="53">
        <f ca="1">IF(E739=$L$3,$M$3,IF(C739&gt;$J$8,IF(D739&lt;=$K$8,$M$8,C739*$N$10+$N$11),C739*$N$5+$N$6))</f>
        <v>1.8491108693790004E-3</v>
      </c>
      <c r="G739" s="37">
        <f t="shared" ca="1" si="34"/>
        <v>1.4001682016964569E-3</v>
      </c>
      <c r="H739" s="22"/>
    </row>
    <row r="740" spans="1:8" x14ac:dyDescent="0.25">
      <c r="A740" s="32">
        <f t="shared" ca="1" si="35"/>
        <v>739</v>
      </c>
      <c r="B740" s="2">
        <v>5.5643847901792887E-4</v>
      </c>
      <c r="C740" s="41">
        <v>5.3588074902654548E-2</v>
      </c>
      <c r="D740" s="51">
        <f t="shared" ca="1" si="33"/>
        <v>0.38878613323604638</v>
      </c>
      <c r="E740" s="52">
        <f ca="1">IF(C740&lt;=$J$5,$L$3,IF(C740&lt;=$J$8,$L$5,IF(D740&lt;=$K$8,$L$8,$L$10)))</f>
        <v>4.6071872893860277E-4</v>
      </c>
      <c r="F740" s="53">
        <f ca="1">IF(E740=$L$3,$M$3,IF(C740&gt;$J$8,IF(D740&lt;=$K$8,$M$8,C740*$N$10+$N$11),C740*$N$5+$N$6))</f>
        <v>1.8491108693790004E-3</v>
      </c>
      <c r="G740" s="37">
        <f t="shared" ca="1" si="34"/>
        <v>1.7395187611179597E-3</v>
      </c>
      <c r="H740" s="22"/>
    </row>
    <row r="741" spans="1:8" x14ac:dyDescent="0.25">
      <c r="A741" s="32">
        <f t="shared" ca="1" si="35"/>
        <v>740</v>
      </c>
      <c r="B741" s="2">
        <v>1.1556493620506481E-3</v>
      </c>
      <c r="C741" s="41">
        <v>5.3589053430635025E-2</v>
      </c>
      <c r="D741" s="51">
        <f t="shared" ca="1" si="33"/>
        <v>0.44114203789846751</v>
      </c>
      <c r="E741" s="52">
        <f ca="1">IF(C741&lt;=$J$5,$L$3,IF(C741&lt;=$J$8,$L$5,IF(D741&lt;=$K$8,$L$8,$L$10)))</f>
        <v>4.6071872893860277E-4</v>
      </c>
      <c r="F741" s="53">
        <f ca="1">IF(E741=$L$3,$M$3,IF(C741&gt;$J$8,IF(D741&lt;=$K$8,$M$8,C741*$N$10+$N$11),C741*$N$5+$N$6))</f>
        <v>1.8491108693790004E-3</v>
      </c>
      <c r="G741" s="37">
        <f t="shared" ca="1" si="34"/>
        <v>6.3540457772154639E-4</v>
      </c>
      <c r="H741" s="22"/>
    </row>
    <row r="742" spans="1:8" x14ac:dyDescent="0.25">
      <c r="A742" s="32">
        <f t="shared" ca="1" si="35"/>
        <v>741</v>
      </c>
      <c r="B742" s="2">
        <v>4.9773939076902529E-4</v>
      </c>
      <c r="C742" s="41">
        <v>5.3599108214919255E-2</v>
      </c>
      <c r="D742" s="51">
        <f t="shared" ca="1" si="33"/>
        <v>1.2714224948449204E-2</v>
      </c>
      <c r="E742" s="52">
        <f ca="1">IF(C742&lt;=$J$5,$L$3,IF(C742&lt;=$J$8,$L$5,IF(D742&lt;=$K$8,$L$8,$L$10)))</f>
        <v>4.6071872893860277E-4</v>
      </c>
      <c r="F742" s="53">
        <f ca="1">IF(E742=$L$3,$M$3,IF(C742&gt;$J$8,IF(D742&lt;=$K$8,$M$8,C742*$N$10+$N$11),C742*$N$5+$N$6))</f>
        <v>1.8491108693790004E-3</v>
      </c>
      <c r="G742" s="37">
        <f t="shared" ca="1" si="34"/>
        <v>1.3090265902044242E-3</v>
      </c>
      <c r="H742" s="22"/>
    </row>
    <row r="743" spans="1:8" x14ac:dyDescent="0.25">
      <c r="A743" s="32">
        <f t="shared" ca="1" si="35"/>
        <v>742</v>
      </c>
      <c r="B743" s="2">
        <v>1.3425693849900555E-3</v>
      </c>
      <c r="C743" s="41">
        <v>5.3609063070387875E-2</v>
      </c>
      <c r="D743" s="51">
        <f t="shared" ca="1" si="33"/>
        <v>0.58131263750480766</v>
      </c>
      <c r="E743" s="52">
        <f ca="1">IF(C743&lt;=$J$5,$L$3,IF(C743&lt;=$J$8,$L$5,IF(D743&lt;=$K$8,$L$8,$L$10)))</f>
        <v>4.6071872893860277E-4</v>
      </c>
      <c r="F743" s="53">
        <f ca="1">IF(E743=$L$3,$M$3,IF(C743&gt;$J$8,IF(D743&lt;=$K$8,$M$8,C743*$N$10+$N$11),C743*$N$5+$N$6))</f>
        <v>1.8491108693790004E-3</v>
      </c>
      <c r="G743" s="37">
        <f t="shared" ca="1" si="34"/>
        <v>1.3279360547282233E-3</v>
      </c>
      <c r="H743" s="22"/>
    </row>
    <row r="744" spans="1:8" x14ac:dyDescent="0.25">
      <c r="A744" s="32">
        <f t="shared" ca="1" si="35"/>
        <v>743</v>
      </c>
      <c r="B744" s="2">
        <v>7.3943290810191131E-4</v>
      </c>
      <c r="C744" s="41">
        <v>5.3613286730466503E-2</v>
      </c>
      <c r="D744" s="51">
        <f t="shared" ca="1" si="33"/>
        <v>0.51820872346469282</v>
      </c>
      <c r="E744" s="52">
        <f ca="1">IF(C744&lt;=$J$5,$L$3,IF(C744&lt;=$J$8,$L$5,IF(D744&lt;=$K$8,$L$8,$L$10)))</f>
        <v>4.6071872893860277E-4</v>
      </c>
      <c r="F744" s="53">
        <f ca="1">IF(E744=$L$3,$M$3,IF(C744&gt;$J$8,IF(D744&lt;=$K$8,$M$8,C744*$N$10+$N$11),C744*$N$5+$N$6))</f>
        <v>1.8491108693790004E-3</v>
      </c>
      <c r="G744" s="37">
        <f t="shared" ca="1" si="34"/>
        <v>6.3255042363977686E-4</v>
      </c>
      <c r="H744" s="22"/>
    </row>
    <row r="745" spans="1:8" x14ac:dyDescent="0.25">
      <c r="A745" s="32">
        <f t="shared" ca="1" si="35"/>
        <v>744</v>
      </c>
      <c r="B745" s="2">
        <v>1.7329586902791738E-3</v>
      </c>
      <c r="C745" s="41">
        <v>5.3614340067620836E-2</v>
      </c>
      <c r="D745" s="51">
        <f t="shared" ca="1" si="33"/>
        <v>0.67795766268994817</v>
      </c>
      <c r="E745" s="52">
        <f ca="1">IF(C745&lt;=$J$5,$L$3,IF(C745&lt;=$J$8,$L$5,IF(D745&lt;=$K$8,$L$8,$L$10)))</f>
        <v>4.6071872893860277E-4</v>
      </c>
      <c r="F745" s="53">
        <f ca="1">IF(E745=$L$3,$M$3,IF(C745&gt;$J$8,IF(D745&lt;=$K$8,$M$8,C745*$N$10+$N$11),C745*$N$5+$N$6))</f>
        <v>1.8491108693790004E-3</v>
      </c>
      <c r="G745" s="37">
        <f t="shared" ca="1" si="34"/>
        <v>7.7126346991094892E-4</v>
      </c>
      <c r="H745" s="22"/>
    </row>
    <row r="746" spans="1:8" x14ac:dyDescent="0.25">
      <c r="A746" s="32">
        <f t="shared" ca="1" si="35"/>
        <v>745</v>
      </c>
      <c r="B746" s="2">
        <v>1.8391508872089846E-3</v>
      </c>
      <c r="C746" s="41">
        <v>5.3622558223471894E-2</v>
      </c>
      <c r="D746" s="51">
        <f t="shared" ca="1" si="33"/>
        <v>0.4329706973570413</v>
      </c>
      <c r="E746" s="52">
        <f ca="1">IF(C746&lt;=$J$5,$L$3,IF(C746&lt;=$J$8,$L$5,IF(D746&lt;=$K$8,$L$8,$L$10)))</f>
        <v>4.6071872893860277E-4</v>
      </c>
      <c r="F746" s="53">
        <f ca="1">IF(E746=$L$3,$M$3,IF(C746&gt;$J$8,IF(D746&lt;=$K$8,$M$8,C746*$N$10+$N$11),C746*$N$5+$N$6))</f>
        <v>1.8491108693790004E-3</v>
      </c>
      <c r="G746" s="37">
        <f t="shared" ca="1" si="34"/>
        <v>9.7139207087513645E-4</v>
      </c>
      <c r="H746" s="22"/>
    </row>
    <row r="747" spans="1:8" x14ac:dyDescent="0.25">
      <c r="A747" s="32">
        <f t="shared" ca="1" si="35"/>
        <v>746</v>
      </c>
      <c r="B747" s="2">
        <v>1.667155375710383E-3</v>
      </c>
      <c r="C747" s="41">
        <v>5.3622584100748161E-2</v>
      </c>
      <c r="D747" s="51">
        <f t="shared" ca="1" si="33"/>
        <v>0.27735109541441638</v>
      </c>
      <c r="E747" s="52">
        <f ca="1">IF(C747&lt;=$J$5,$L$3,IF(C747&lt;=$J$8,$L$5,IF(D747&lt;=$K$8,$L$8,$L$10)))</f>
        <v>4.6071872893860277E-4</v>
      </c>
      <c r="F747" s="53">
        <f ca="1">IF(E747=$L$3,$M$3,IF(C747&gt;$J$8,IF(D747&lt;=$K$8,$M$8,C747*$N$10+$N$11),C747*$N$5+$N$6))</f>
        <v>1.8491108693790004E-3</v>
      </c>
      <c r="G747" s="37">
        <f t="shared" ca="1" si="34"/>
        <v>8.0334742766594968E-4</v>
      </c>
      <c r="H747" s="22"/>
    </row>
    <row r="748" spans="1:8" x14ac:dyDescent="0.25">
      <c r="A748" s="32">
        <f t="shared" ca="1" si="35"/>
        <v>747</v>
      </c>
      <c r="B748" s="2">
        <v>8.5786372941198952E-4</v>
      </c>
      <c r="C748" s="41">
        <v>5.3629215771043959E-2</v>
      </c>
      <c r="D748" s="51">
        <f t="shared" ca="1" si="33"/>
        <v>0.8823429956821065</v>
      </c>
      <c r="E748" s="52">
        <f ca="1">IF(C748&lt;=$J$5,$L$3,IF(C748&lt;=$J$8,$L$5,IF(D748&lt;=$K$8,$L$8,$L$10)))</f>
        <v>4.6071872893860277E-4</v>
      </c>
      <c r="F748" s="53">
        <f ca="1">IF(E748=$L$3,$M$3,IF(C748&gt;$J$8,IF(D748&lt;=$K$8,$M$8,C748*$N$10+$N$11),C748*$N$5+$N$6))</f>
        <v>1.8491108693790004E-3</v>
      </c>
      <c r="G748" s="37">
        <f t="shared" ca="1" si="34"/>
        <v>1.7166421724174087E-3</v>
      </c>
      <c r="H748" s="22"/>
    </row>
    <row r="749" spans="1:8" x14ac:dyDescent="0.25">
      <c r="A749" s="32">
        <f t="shared" ca="1" si="35"/>
        <v>748</v>
      </c>
      <c r="B749" s="2">
        <v>8.6036270081890631E-4</v>
      </c>
      <c r="C749" s="41">
        <v>5.3629513545838725E-2</v>
      </c>
      <c r="D749" s="51">
        <f t="shared" ca="1" si="33"/>
        <v>0.67807327826968411</v>
      </c>
      <c r="E749" s="52">
        <f ca="1">IF(C749&lt;=$J$5,$L$3,IF(C749&lt;=$J$8,$L$5,IF(D749&lt;=$K$8,$L$8,$L$10)))</f>
        <v>4.6071872893860277E-4</v>
      </c>
      <c r="F749" s="53">
        <f ca="1">IF(E749=$L$3,$M$3,IF(C749&gt;$J$8,IF(D749&lt;=$K$8,$M$8,C749*$N$10+$N$11),C749*$N$5+$N$6))</f>
        <v>1.8491108693790004E-3</v>
      </c>
      <c r="G749" s="37">
        <f t="shared" ca="1" si="34"/>
        <v>5.3793646419088878E-4</v>
      </c>
      <c r="H749" s="22"/>
    </row>
    <row r="750" spans="1:8" x14ac:dyDescent="0.25">
      <c r="A750" s="32">
        <f t="shared" ca="1" si="35"/>
        <v>749</v>
      </c>
      <c r="B750" s="2">
        <v>5.6669642801393527E-4</v>
      </c>
      <c r="C750" s="41">
        <v>5.3632077954063884E-2</v>
      </c>
      <c r="D750" s="51">
        <f t="shared" ca="1" si="33"/>
        <v>0.13043081949975033</v>
      </c>
      <c r="E750" s="52">
        <f ca="1">IF(C750&lt;=$J$5,$L$3,IF(C750&lt;=$J$8,$L$5,IF(D750&lt;=$K$8,$L$8,$L$10)))</f>
        <v>4.6071872893860277E-4</v>
      </c>
      <c r="F750" s="53">
        <f ca="1">IF(E750=$L$3,$M$3,IF(C750&gt;$J$8,IF(D750&lt;=$K$8,$M$8,C750*$N$10+$N$11),C750*$N$5+$N$6))</f>
        <v>1.8491108693790004E-3</v>
      </c>
      <c r="G750" s="37">
        <f t="shared" ca="1" si="34"/>
        <v>1.4894771734065486E-3</v>
      </c>
      <c r="H750" s="22"/>
    </row>
    <row r="751" spans="1:8" x14ac:dyDescent="0.25">
      <c r="A751" s="32">
        <f t="shared" ca="1" si="35"/>
        <v>750</v>
      </c>
      <c r="B751" s="2">
        <v>1.2602989456143576E-3</v>
      </c>
      <c r="C751" s="41">
        <v>5.3632226988590992E-2</v>
      </c>
      <c r="D751" s="51">
        <f t="shared" ca="1" si="33"/>
        <v>0.84011850457090831</v>
      </c>
      <c r="E751" s="52">
        <f ca="1">IF(C751&lt;=$J$5,$L$3,IF(C751&lt;=$J$8,$L$5,IF(D751&lt;=$K$8,$L$8,$L$10)))</f>
        <v>4.6071872893860277E-4</v>
      </c>
      <c r="F751" s="53">
        <f ca="1">IF(E751=$L$3,$M$3,IF(C751&gt;$J$8,IF(D751&lt;=$K$8,$M$8,C751*$N$10+$N$11),C751*$N$5+$N$6))</f>
        <v>1.8491108693790004E-3</v>
      </c>
      <c r="G751" s="37">
        <f t="shared" ca="1" si="34"/>
        <v>9.4298732288957245E-4</v>
      </c>
      <c r="H751" s="22"/>
    </row>
    <row r="752" spans="1:8" x14ac:dyDescent="0.25">
      <c r="A752" s="32">
        <f t="shared" ca="1" si="35"/>
        <v>751</v>
      </c>
      <c r="B752" s="2">
        <v>5.1668815740568697E-4</v>
      </c>
      <c r="C752" s="41">
        <v>5.3632511036016239E-2</v>
      </c>
      <c r="D752" s="51">
        <f t="shared" ca="1" si="33"/>
        <v>0.79738132283592666</v>
      </c>
      <c r="E752" s="52">
        <f ca="1">IF(C752&lt;=$J$5,$L$3,IF(C752&lt;=$J$8,$L$5,IF(D752&lt;=$K$8,$L$8,$L$10)))</f>
        <v>4.6071872893860277E-4</v>
      </c>
      <c r="F752" s="53">
        <f ca="1">IF(E752=$L$3,$M$3,IF(C752&gt;$J$8,IF(D752&lt;=$K$8,$M$8,C752*$N$10+$N$11),C752*$N$5+$N$6))</f>
        <v>1.8491108693790004E-3</v>
      </c>
      <c r="G752" s="37">
        <f t="shared" ca="1" si="34"/>
        <v>1.5681346298632066E-3</v>
      </c>
      <c r="H752" s="22"/>
    </row>
    <row r="753" spans="1:8" x14ac:dyDescent="0.25">
      <c r="A753" s="32">
        <f t="shared" ca="1" si="35"/>
        <v>752</v>
      </c>
      <c r="B753" s="2">
        <v>1.4888364310700064E-3</v>
      </c>
      <c r="C753" s="41">
        <v>5.3637743999330523E-2</v>
      </c>
      <c r="D753" s="51">
        <f t="shared" ca="1" si="33"/>
        <v>0.12007215838638741</v>
      </c>
      <c r="E753" s="52">
        <f ca="1">IF(C753&lt;=$J$5,$L$3,IF(C753&lt;=$J$8,$L$5,IF(D753&lt;=$K$8,$L$8,$L$10)))</f>
        <v>4.6071872893860277E-4</v>
      </c>
      <c r="F753" s="53">
        <f ca="1">IF(E753=$L$3,$M$3,IF(C753&gt;$J$8,IF(D753&lt;=$K$8,$M$8,C753*$N$10+$N$11),C753*$N$5+$N$6))</f>
        <v>1.8491108693790004E-3</v>
      </c>
      <c r="G753" s="37">
        <f t="shared" ca="1" si="34"/>
        <v>1.3675419552507829E-3</v>
      </c>
      <c r="H753" s="22"/>
    </row>
    <row r="754" spans="1:8" x14ac:dyDescent="0.25">
      <c r="A754" s="32">
        <f t="shared" ca="1" si="35"/>
        <v>753</v>
      </c>
      <c r="B754" s="2">
        <v>1.6092248624530736E-3</v>
      </c>
      <c r="C754" s="41">
        <v>5.3638515071951332E-2</v>
      </c>
      <c r="D754" s="51">
        <f t="shared" ca="1" si="33"/>
        <v>4.6224840344783358E-2</v>
      </c>
      <c r="E754" s="52">
        <f ca="1">IF(C754&lt;=$J$5,$L$3,IF(C754&lt;=$J$8,$L$5,IF(D754&lt;=$K$8,$L$8,$L$10)))</f>
        <v>4.6071872893860277E-4</v>
      </c>
      <c r="F754" s="53">
        <f ca="1">IF(E754=$L$3,$M$3,IF(C754&gt;$J$8,IF(D754&lt;=$K$8,$M$8,C754*$N$10+$N$11),C754*$N$5+$N$6))</f>
        <v>1.8491108693790004E-3</v>
      </c>
      <c r="G754" s="37">
        <f t="shared" ca="1" si="34"/>
        <v>1.7777957848457188E-3</v>
      </c>
      <c r="H754" s="22"/>
    </row>
    <row r="755" spans="1:8" x14ac:dyDescent="0.25">
      <c r="A755" s="32">
        <f t="shared" ca="1" si="35"/>
        <v>754</v>
      </c>
      <c r="B755" s="2">
        <v>5.913166076690346E-4</v>
      </c>
      <c r="C755" s="41">
        <v>5.3639940458591606E-2</v>
      </c>
      <c r="D755" s="51">
        <f t="shared" ca="1" si="33"/>
        <v>0.40982143368545021</v>
      </c>
      <c r="E755" s="52">
        <f ca="1">IF(C755&lt;=$J$5,$L$3,IF(C755&lt;=$J$8,$L$5,IF(D755&lt;=$K$8,$L$8,$L$10)))</f>
        <v>4.6071872893860277E-4</v>
      </c>
      <c r="F755" s="53">
        <f ca="1">IF(E755=$L$3,$M$3,IF(C755&gt;$J$8,IF(D755&lt;=$K$8,$M$8,C755*$N$10+$N$11),C755*$N$5+$N$6))</f>
        <v>1.8491108693790004E-3</v>
      </c>
      <c r="G755" s="37">
        <f t="shared" ca="1" si="34"/>
        <v>1.5452364327191062E-3</v>
      </c>
      <c r="H755" s="22"/>
    </row>
    <row r="756" spans="1:8" x14ac:dyDescent="0.25">
      <c r="A756" s="32">
        <f t="shared" ca="1" si="35"/>
        <v>755</v>
      </c>
      <c r="B756" s="2">
        <v>1.304394930961239E-3</v>
      </c>
      <c r="C756" s="41">
        <v>5.3641429201635893E-2</v>
      </c>
      <c r="D756" s="51">
        <f t="shared" ca="1" si="33"/>
        <v>0.71199845252803928</v>
      </c>
      <c r="E756" s="52">
        <f ca="1">IF(C756&lt;=$J$5,$L$3,IF(C756&lt;=$J$8,$L$5,IF(D756&lt;=$K$8,$L$8,$L$10)))</f>
        <v>4.6071872893860277E-4</v>
      </c>
      <c r="F756" s="53">
        <f ca="1">IF(E756=$L$3,$M$3,IF(C756&gt;$J$8,IF(D756&lt;=$K$8,$M$8,C756*$N$10+$N$11),C756*$N$5+$N$6))</f>
        <v>1.8491108693790004E-3</v>
      </c>
      <c r="G756" s="37">
        <f t="shared" ca="1" si="34"/>
        <v>1.4880078460999307E-3</v>
      </c>
      <c r="H756" s="22"/>
    </row>
    <row r="757" spans="1:8" x14ac:dyDescent="0.25">
      <c r="A757" s="32">
        <f t="shared" ca="1" si="35"/>
        <v>756</v>
      </c>
      <c r="B757" s="2">
        <v>5.1013459354487534E-4</v>
      </c>
      <c r="C757" s="41">
        <v>5.3642357023091503E-2</v>
      </c>
      <c r="D757" s="51">
        <f t="shared" ca="1" si="33"/>
        <v>0.33379987963858726</v>
      </c>
      <c r="E757" s="52">
        <f ca="1">IF(C757&lt;=$J$5,$L$3,IF(C757&lt;=$J$8,$L$5,IF(D757&lt;=$K$8,$L$8,$L$10)))</f>
        <v>4.6071872893860277E-4</v>
      </c>
      <c r="F757" s="53">
        <f ca="1">IF(E757=$L$3,$M$3,IF(C757&gt;$J$8,IF(D757&lt;=$K$8,$M$8,C757*$N$10+$N$11),C757*$N$5+$N$6))</f>
        <v>1.8491108693790004E-3</v>
      </c>
      <c r="G757" s="37">
        <f t="shared" ca="1" si="34"/>
        <v>5.2443922343706033E-4</v>
      </c>
      <c r="H757" s="22"/>
    </row>
    <row r="758" spans="1:8" x14ac:dyDescent="0.25">
      <c r="A758" s="32">
        <f t="shared" ca="1" si="35"/>
        <v>757</v>
      </c>
      <c r="B758" s="2">
        <v>9.9321287306758377E-4</v>
      </c>
      <c r="C758" s="41">
        <v>5.3647542429280215E-2</v>
      </c>
      <c r="D758" s="51">
        <f t="shared" ca="1" si="33"/>
        <v>0.82806805924186144</v>
      </c>
      <c r="E758" s="52">
        <f ca="1">IF(C758&lt;=$J$5,$L$3,IF(C758&lt;=$J$8,$L$5,IF(D758&lt;=$K$8,$L$8,$L$10)))</f>
        <v>4.6071872893860277E-4</v>
      </c>
      <c r="F758" s="53">
        <f ca="1">IF(E758=$L$3,$M$3,IF(C758&gt;$J$8,IF(D758&lt;=$K$8,$M$8,C758*$N$10+$N$11),C758*$N$5+$N$6))</f>
        <v>1.8491108693790004E-3</v>
      </c>
      <c r="G758" s="37">
        <f t="shared" ca="1" si="34"/>
        <v>5.8856468962145746E-4</v>
      </c>
      <c r="H758" s="22"/>
    </row>
    <row r="759" spans="1:8" x14ac:dyDescent="0.25">
      <c r="A759" s="32">
        <f t="shared" ca="1" si="35"/>
        <v>758</v>
      </c>
      <c r="B759" s="2">
        <v>1.1065430832096212E-3</v>
      </c>
      <c r="C759" s="41">
        <v>5.3652545407676666E-2</v>
      </c>
      <c r="D759" s="51">
        <f t="shared" ca="1" si="33"/>
        <v>0.44715205282602088</v>
      </c>
      <c r="E759" s="52">
        <f ca="1">IF(C759&lt;=$J$5,$L$3,IF(C759&lt;=$J$8,$L$5,IF(D759&lt;=$K$8,$L$8,$L$10)))</f>
        <v>4.6071872893860277E-4</v>
      </c>
      <c r="F759" s="53">
        <f ca="1">IF(E759=$L$3,$M$3,IF(C759&gt;$J$8,IF(D759&lt;=$K$8,$M$8,C759*$N$10+$N$11),C759*$N$5+$N$6))</f>
        <v>1.8491108693790004E-3</v>
      </c>
      <c r="G759" s="37">
        <f t="shared" ca="1" si="34"/>
        <v>5.9352285026919313E-4</v>
      </c>
      <c r="H759" s="22"/>
    </row>
    <row r="760" spans="1:8" x14ac:dyDescent="0.25">
      <c r="A760" s="32">
        <f t="shared" ca="1" si="35"/>
        <v>759</v>
      </c>
      <c r="B760" s="2">
        <v>5.0076269898968739E-4</v>
      </c>
      <c r="C760" s="41">
        <v>5.3652603826128853E-2</v>
      </c>
      <c r="D760" s="51">
        <f t="shared" ca="1" si="33"/>
        <v>3.1973398136995845E-2</v>
      </c>
      <c r="E760" s="52">
        <f ca="1">IF(C760&lt;=$J$5,$L$3,IF(C760&lt;=$J$8,$L$5,IF(D760&lt;=$K$8,$L$8,$L$10)))</f>
        <v>4.6071872893860277E-4</v>
      </c>
      <c r="F760" s="53">
        <f ca="1">IF(E760=$L$3,$M$3,IF(C760&gt;$J$8,IF(D760&lt;=$K$8,$M$8,C760*$N$10+$N$11),C760*$N$5+$N$6))</f>
        <v>1.8491108693790004E-3</v>
      </c>
      <c r="G760" s="37">
        <f t="shared" ca="1" si="34"/>
        <v>1.6217580784714976E-3</v>
      </c>
      <c r="H760" s="22"/>
    </row>
    <row r="761" spans="1:8" x14ac:dyDescent="0.25">
      <c r="A761" s="32">
        <f t="shared" ca="1" si="35"/>
        <v>760</v>
      </c>
      <c r="B761" s="2">
        <v>1.7364425602875988E-3</v>
      </c>
      <c r="C761" s="41">
        <v>5.366035082406001E-2</v>
      </c>
      <c r="D761" s="51">
        <f t="shared" ca="1" si="33"/>
        <v>0.47904667700621084</v>
      </c>
      <c r="E761" s="52">
        <f ca="1">IF(C761&lt;=$J$5,$L$3,IF(C761&lt;=$J$8,$L$5,IF(D761&lt;=$K$8,$L$8,$L$10)))</f>
        <v>4.6071872893860277E-4</v>
      </c>
      <c r="F761" s="53">
        <f ca="1">IF(E761=$L$3,$M$3,IF(C761&gt;$J$8,IF(D761&lt;=$K$8,$M$8,C761*$N$10+$N$11),C761*$N$5+$N$6))</f>
        <v>1.8491108693790004E-3</v>
      </c>
      <c r="G761" s="37">
        <f t="shared" ca="1" si="34"/>
        <v>1.7590565134275563E-3</v>
      </c>
      <c r="H761" s="22"/>
    </row>
    <row r="762" spans="1:8" x14ac:dyDescent="0.25">
      <c r="A762" s="32">
        <f t="shared" ca="1" si="35"/>
        <v>761</v>
      </c>
      <c r="B762" s="2">
        <v>1.6275320859278075E-3</v>
      </c>
      <c r="C762" s="41">
        <v>5.3667687870228464E-2</v>
      </c>
      <c r="D762" s="51">
        <f t="shared" ca="1" si="33"/>
        <v>0.46342698679128835</v>
      </c>
      <c r="E762" s="52">
        <f ca="1">IF(C762&lt;=$J$5,$L$3,IF(C762&lt;=$J$8,$L$5,IF(D762&lt;=$K$8,$L$8,$L$10)))</f>
        <v>4.6071872893860277E-4</v>
      </c>
      <c r="F762" s="53">
        <f ca="1">IF(E762=$L$3,$M$3,IF(C762&gt;$J$8,IF(D762&lt;=$K$8,$M$8,C762*$N$10+$N$11),C762*$N$5+$N$6))</f>
        <v>1.8491108693790004E-3</v>
      </c>
      <c r="G762" s="37">
        <f t="shared" ca="1" si="34"/>
        <v>5.0073866892249902E-4</v>
      </c>
      <c r="H762" s="22"/>
    </row>
    <row r="763" spans="1:8" x14ac:dyDescent="0.25">
      <c r="A763" s="32">
        <f t="shared" ca="1" si="35"/>
        <v>762</v>
      </c>
      <c r="B763" s="2">
        <v>8.1654429638605697E-4</v>
      </c>
      <c r="C763" s="41">
        <v>5.3671348602898516E-2</v>
      </c>
      <c r="D763" s="51">
        <f t="shared" ca="1" si="33"/>
        <v>0.28134309651535594</v>
      </c>
      <c r="E763" s="52">
        <f ca="1">IF(C763&lt;=$J$5,$L$3,IF(C763&lt;=$J$8,$L$5,IF(D763&lt;=$K$8,$L$8,$L$10)))</f>
        <v>4.6071872893860277E-4</v>
      </c>
      <c r="F763" s="53">
        <f ca="1">IF(E763=$L$3,$M$3,IF(C763&gt;$J$8,IF(D763&lt;=$K$8,$M$8,C763*$N$10+$N$11),C763*$N$5+$N$6))</f>
        <v>1.8491108693790004E-3</v>
      </c>
      <c r="G763" s="37">
        <f t="shared" ca="1" si="34"/>
        <v>1.6549762538637489E-3</v>
      </c>
      <c r="H763" s="22"/>
    </row>
    <row r="764" spans="1:8" x14ac:dyDescent="0.25">
      <c r="A764" s="32">
        <f t="shared" ca="1" si="35"/>
        <v>763</v>
      </c>
      <c r="B764" s="2">
        <v>1.0963837188308068E-3</v>
      </c>
      <c r="C764" s="41">
        <v>5.3675000699724196E-2</v>
      </c>
      <c r="D764" s="51">
        <f t="shared" ca="1" si="33"/>
        <v>0.97546469527038859</v>
      </c>
      <c r="E764" s="52">
        <f ca="1">IF(C764&lt;=$J$5,$L$3,IF(C764&lt;=$J$8,$L$5,IF(D764&lt;=$K$8,$L$8,$L$10)))</f>
        <v>4.6071872893860277E-4</v>
      </c>
      <c r="F764" s="53">
        <f ca="1">IF(E764=$L$3,$M$3,IF(C764&gt;$J$8,IF(D764&lt;=$K$8,$M$8,C764*$N$10+$N$11),C764*$N$5+$N$6))</f>
        <v>1.8491108693790004E-3</v>
      </c>
      <c r="G764" s="37">
        <f t="shared" ca="1" si="34"/>
        <v>5.4162894058348116E-4</v>
      </c>
      <c r="H764" s="22"/>
    </row>
    <row r="765" spans="1:8" x14ac:dyDescent="0.25">
      <c r="A765" s="32">
        <f t="shared" ca="1" si="35"/>
        <v>764</v>
      </c>
      <c r="B765" s="2">
        <v>5.7879504813168614E-4</v>
      </c>
      <c r="C765" s="41">
        <v>5.3677625636030735E-2</v>
      </c>
      <c r="D765" s="51">
        <f t="shared" ca="1" si="33"/>
        <v>0.57600738378880512</v>
      </c>
      <c r="E765" s="52">
        <f ca="1">IF(C765&lt;=$J$5,$L$3,IF(C765&lt;=$J$8,$L$5,IF(D765&lt;=$K$8,$L$8,$L$10)))</f>
        <v>4.6071872893860277E-4</v>
      </c>
      <c r="F765" s="53">
        <f ca="1">IF(E765=$L$3,$M$3,IF(C765&gt;$J$8,IF(D765&lt;=$K$8,$M$8,C765*$N$10+$N$11),C765*$N$5+$N$6))</f>
        <v>1.8491108693790004E-3</v>
      </c>
      <c r="G765" s="37">
        <f t="shared" ca="1" si="34"/>
        <v>1.1792710499062774E-3</v>
      </c>
      <c r="H765" s="22"/>
    </row>
    <row r="766" spans="1:8" x14ac:dyDescent="0.25">
      <c r="A766" s="32">
        <f t="shared" ca="1" si="35"/>
        <v>765</v>
      </c>
      <c r="B766" s="2">
        <v>5.5161276741660936E-4</v>
      </c>
      <c r="C766" s="41">
        <v>5.3691927910322179E-2</v>
      </c>
      <c r="D766" s="51">
        <f t="shared" ca="1" si="33"/>
        <v>0.37389148709386777</v>
      </c>
      <c r="E766" s="52">
        <f ca="1">IF(C766&lt;=$J$5,$L$3,IF(C766&lt;=$J$8,$L$5,IF(D766&lt;=$K$8,$L$8,$L$10)))</f>
        <v>4.6071872893860277E-4</v>
      </c>
      <c r="F766" s="53">
        <f ca="1">IF(E766=$L$3,$M$3,IF(C766&gt;$J$8,IF(D766&lt;=$K$8,$M$8,C766*$N$10+$N$11),C766*$N$5+$N$6))</f>
        <v>1.8491108693790004E-3</v>
      </c>
      <c r="G766" s="37">
        <f t="shared" ca="1" si="34"/>
        <v>1.6295334267767561E-3</v>
      </c>
      <c r="H766" s="22"/>
    </row>
    <row r="767" spans="1:8" x14ac:dyDescent="0.25">
      <c r="A767" s="32">
        <f t="shared" ca="1" si="35"/>
        <v>766</v>
      </c>
      <c r="B767" s="2">
        <v>7.4243126598566578E-4</v>
      </c>
      <c r="C767" s="41">
        <v>5.3692815537006777E-2</v>
      </c>
      <c r="D767" s="51">
        <f t="shared" ca="1" si="33"/>
        <v>0.28904089063613458</v>
      </c>
      <c r="E767" s="52">
        <f ca="1">IF(C767&lt;=$J$5,$L$3,IF(C767&lt;=$J$8,$L$5,IF(D767&lt;=$K$8,$L$8,$L$10)))</f>
        <v>4.6071872893860277E-4</v>
      </c>
      <c r="F767" s="53">
        <f ca="1">IF(E767=$L$3,$M$3,IF(C767&gt;$J$8,IF(D767&lt;=$K$8,$M$8,C767*$N$10+$N$11),C767*$N$5+$N$6))</f>
        <v>1.8491108693790004E-3</v>
      </c>
      <c r="G767" s="37">
        <f t="shared" ca="1" si="34"/>
        <v>7.7029760849240303E-4</v>
      </c>
      <c r="H767" s="22"/>
    </row>
    <row r="768" spans="1:8" x14ac:dyDescent="0.25">
      <c r="A768" s="32">
        <f t="shared" ca="1" si="35"/>
        <v>767</v>
      </c>
      <c r="B768" s="2">
        <v>1.3700772409121487E-3</v>
      </c>
      <c r="C768" s="41">
        <v>5.3698747005588521E-2</v>
      </c>
      <c r="D768" s="51">
        <f t="shared" ca="1" si="33"/>
        <v>0.24815952832953669</v>
      </c>
      <c r="E768" s="52">
        <f ca="1">IF(C768&lt;=$J$5,$L$3,IF(C768&lt;=$J$8,$L$5,IF(D768&lt;=$K$8,$L$8,$L$10)))</f>
        <v>4.6071872893860277E-4</v>
      </c>
      <c r="F768" s="53">
        <f ca="1">IF(E768=$L$3,$M$3,IF(C768&gt;$J$8,IF(D768&lt;=$K$8,$M$8,C768*$N$10+$N$11),C768*$N$5+$N$6))</f>
        <v>1.8491108693790004E-3</v>
      </c>
      <c r="G768" s="37">
        <f t="shared" ca="1" si="34"/>
        <v>5.3028222568594907E-4</v>
      </c>
      <c r="H768" s="22"/>
    </row>
    <row r="769" spans="1:8" x14ac:dyDescent="0.25">
      <c r="A769" s="32">
        <f t="shared" ca="1" si="35"/>
        <v>768</v>
      </c>
      <c r="B769" s="2">
        <v>1.4396484768061102E-3</v>
      </c>
      <c r="C769" s="41">
        <v>5.3699989817152627E-2</v>
      </c>
      <c r="D769" s="51">
        <f t="shared" ca="1" si="33"/>
        <v>0.86019039947457698</v>
      </c>
      <c r="E769" s="52">
        <f ca="1">IF(C769&lt;=$J$5,$L$3,IF(C769&lt;=$J$8,$L$5,IF(D769&lt;=$K$8,$L$8,$L$10)))</f>
        <v>4.6071872893860277E-4</v>
      </c>
      <c r="F769" s="53">
        <f ca="1">IF(E769=$L$3,$M$3,IF(C769&gt;$J$8,IF(D769&lt;=$K$8,$M$8,C769*$N$10+$N$11),C769*$N$5+$N$6))</f>
        <v>1.8491108693790004E-3</v>
      </c>
      <c r="G769" s="37">
        <f t="shared" ca="1" si="34"/>
        <v>1.7257873582797712E-3</v>
      </c>
      <c r="H769" s="22"/>
    </row>
    <row r="770" spans="1:8" x14ac:dyDescent="0.25">
      <c r="A770" s="32">
        <f t="shared" ca="1" si="35"/>
        <v>769</v>
      </c>
      <c r="B770" s="2">
        <v>1.0376251610413334E-3</v>
      </c>
      <c r="C770" s="41">
        <v>5.3711377730529475E-2</v>
      </c>
      <c r="D770" s="51">
        <f t="shared" ca="1" si="33"/>
        <v>0.46727653988201123</v>
      </c>
      <c r="E770" s="52">
        <f ca="1">IF(C770&lt;=$J$5,$L$3,IF(C770&lt;=$J$8,$L$5,IF(D770&lt;=$K$8,$L$8,$L$10)))</f>
        <v>4.6071872893860277E-4</v>
      </c>
      <c r="F770" s="53">
        <f ca="1">IF(E770=$L$3,$M$3,IF(C770&gt;$J$8,IF(D770&lt;=$K$8,$M$8,C770*$N$10+$N$11),C770*$N$5+$N$6))</f>
        <v>1.8491108693790004E-3</v>
      </c>
      <c r="G770" s="37">
        <f t="shared" ca="1" si="34"/>
        <v>1.0685279223037933E-3</v>
      </c>
      <c r="H770" s="22"/>
    </row>
    <row r="771" spans="1:8" x14ac:dyDescent="0.25">
      <c r="A771" s="32">
        <f t="shared" ca="1" si="35"/>
        <v>770</v>
      </c>
      <c r="B771" s="2">
        <v>6.7145040255134347E-4</v>
      </c>
      <c r="C771" s="41">
        <v>5.3717272499555102E-2</v>
      </c>
      <c r="D771" s="51">
        <f t="shared" ref="D771:D834" ca="1" si="36">RAND()</f>
        <v>0.23960836243579253</v>
      </c>
      <c r="E771" s="52">
        <f ca="1">IF(C771&lt;=$J$5,$L$3,IF(C771&lt;=$J$8,$L$5,IF(D771&lt;=$K$8,$L$8,$L$10)))</f>
        <v>4.6071872893860277E-4</v>
      </c>
      <c r="F771" s="53">
        <f ca="1">IF(E771=$L$3,$M$3,IF(C771&gt;$J$8,IF(D771&lt;=$K$8,$M$8,C771*$N$10+$N$11),C771*$N$5+$N$6))</f>
        <v>1.8491108693790004E-3</v>
      </c>
      <c r="G771" s="37">
        <f t="shared" ref="G771:G834" ca="1" si="37">RAND()*(F771-E771)+E771</f>
        <v>1.4170847336928932E-3</v>
      </c>
      <c r="H771" s="22"/>
    </row>
    <row r="772" spans="1:8" x14ac:dyDescent="0.25">
      <c r="A772" s="32">
        <f t="shared" ref="A772:A835" ca="1" si="38">A771+1</f>
        <v>771</v>
      </c>
      <c r="B772" s="2">
        <v>1.4942971636183189E-3</v>
      </c>
      <c r="C772" s="41">
        <v>5.3719369209444479E-2</v>
      </c>
      <c r="D772" s="51">
        <f t="shared" ca="1" si="36"/>
        <v>0.17655492589190891</v>
      </c>
      <c r="E772" s="52">
        <f ca="1">IF(C772&lt;=$J$5,$L$3,IF(C772&lt;=$J$8,$L$5,IF(D772&lt;=$K$8,$L$8,$L$10)))</f>
        <v>4.6071872893860277E-4</v>
      </c>
      <c r="F772" s="53">
        <f ca="1">IF(E772=$L$3,$M$3,IF(C772&gt;$J$8,IF(D772&lt;=$K$8,$M$8,C772*$N$10+$N$11),C772*$N$5+$N$6))</f>
        <v>1.8491108693790004E-3</v>
      </c>
      <c r="G772" s="37">
        <f t="shared" ca="1" si="37"/>
        <v>1.5667461588342992E-3</v>
      </c>
      <c r="H772" s="22"/>
    </row>
    <row r="773" spans="1:8" x14ac:dyDescent="0.25">
      <c r="A773" s="32">
        <f t="shared" ca="1" si="38"/>
        <v>772</v>
      </c>
      <c r="B773" s="2">
        <v>1.4039506568941928E-3</v>
      </c>
      <c r="C773" s="41">
        <v>5.373639697102417E-2</v>
      </c>
      <c r="D773" s="51">
        <f t="shared" ca="1" si="36"/>
        <v>0.25451145441009604</v>
      </c>
      <c r="E773" s="52">
        <f ca="1">IF(C773&lt;=$J$5,$L$3,IF(C773&lt;=$J$8,$L$5,IF(D773&lt;=$K$8,$L$8,$L$10)))</f>
        <v>4.6071872893860277E-4</v>
      </c>
      <c r="F773" s="53">
        <f ca="1">IF(E773=$L$3,$M$3,IF(C773&gt;$J$8,IF(D773&lt;=$K$8,$M$8,C773*$N$10+$N$11),C773*$N$5+$N$6))</f>
        <v>1.8491108693790004E-3</v>
      </c>
      <c r="G773" s="37">
        <f t="shared" ca="1" si="37"/>
        <v>1.0262052818684839E-3</v>
      </c>
      <c r="H773" s="22"/>
    </row>
    <row r="774" spans="1:8" x14ac:dyDescent="0.25">
      <c r="A774" s="32">
        <f t="shared" ca="1" si="38"/>
        <v>773</v>
      </c>
      <c r="B774" s="2">
        <v>1.6261064865414898E-3</v>
      </c>
      <c r="C774" s="41">
        <v>5.3750400707028634E-2</v>
      </c>
      <c r="D774" s="51">
        <f t="shared" ca="1" si="36"/>
        <v>0.85858485119583527</v>
      </c>
      <c r="E774" s="52">
        <f ca="1">IF(C774&lt;=$J$5,$L$3,IF(C774&lt;=$J$8,$L$5,IF(D774&lt;=$K$8,$L$8,$L$10)))</f>
        <v>4.6071872893860277E-4</v>
      </c>
      <c r="F774" s="53">
        <f ca="1">IF(E774=$L$3,$M$3,IF(C774&gt;$J$8,IF(D774&lt;=$K$8,$M$8,C774*$N$10+$N$11),C774*$N$5+$N$6))</f>
        <v>1.8491108693790004E-3</v>
      </c>
      <c r="G774" s="37">
        <f t="shared" ca="1" si="37"/>
        <v>1.3789945606908589E-3</v>
      </c>
      <c r="H774" s="22"/>
    </row>
    <row r="775" spans="1:8" x14ac:dyDescent="0.25">
      <c r="A775" s="32">
        <f t="shared" ca="1" si="38"/>
        <v>774</v>
      </c>
      <c r="B775" s="2">
        <v>1.7940162783602331E-3</v>
      </c>
      <c r="C775" s="41">
        <v>5.3752875904454378E-2</v>
      </c>
      <c r="D775" s="51">
        <f t="shared" ca="1" si="36"/>
        <v>0.90451174990952921</v>
      </c>
      <c r="E775" s="52">
        <f ca="1">IF(C775&lt;=$J$5,$L$3,IF(C775&lt;=$J$8,$L$5,IF(D775&lt;=$K$8,$L$8,$L$10)))</f>
        <v>4.6071872893860277E-4</v>
      </c>
      <c r="F775" s="53">
        <f ca="1">IF(E775=$L$3,$M$3,IF(C775&gt;$J$8,IF(D775&lt;=$K$8,$M$8,C775*$N$10+$N$11),C775*$N$5+$N$6))</f>
        <v>1.8491108693790004E-3</v>
      </c>
      <c r="G775" s="37">
        <f t="shared" ca="1" si="37"/>
        <v>1.1329655892127043E-3</v>
      </c>
      <c r="H775" s="22"/>
    </row>
    <row r="776" spans="1:8" x14ac:dyDescent="0.25">
      <c r="A776" s="32">
        <f t="shared" ca="1" si="38"/>
        <v>775</v>
      </c>
      <c r="B776" s="2">
        <v>1.0704502274295757E-3</v>
      </c>
      <c r="C776" s="41">
        <v>5.3754323503903967E-2</v>
      </c>
      <c r="D776" s="51">
        <f t="shared" ca="1" si="36"/>
        <v>0.54617946401073492</v>
      </c>
      <c r="E776" s="52">
        <f ca="1">IF(C776&lt;=$J$5,$L$3,IF(C776&lt;=$J$8,$L$5,IF(D776&lt;=$K$8,$L$8,$L$10)))</f>
        <v>4.6071872893860277E-4</v>
      </c>
      <c r="F776" s="53">
        <f ca="1">IF(E776=$L$3,$M$3,IF(C776&gt;$J$8,IF(D776&lt;=$K$8,$M$8,C776*$N$10+$N$11),C776*$N$5+$N$6))</f>
        <v>1.8491108693790004E-3</v>
      </c>
      <c r="G776" s="37">
        <f t="shared" ca="1" si="37"/>
        <v>1.8204391852960134E-3</v>
      </c>
      <c r="H776" s="22"/>
    </row>
    <row r="777" spans="1:8" x14ac:dyDescent="0.25">
      <c r="A777" s="32">
        <f t="shared" ca="1" si="38"/>
        <v>776</v>
      </c>
      <c r="B777" s="2">
        <v>1.3492062619645528E-3</v>
      </c>
      <c r="C777" s="41">
        <v>5.3754924512239177E-2</v>
      </c>
      <c r="D777" s="51">
        <f t="shared" ca="1" si="36"/>
        <v>0.1582592470694959</v>
      </c>
      <c r="E777" s="52">
        <f ca="1">IF(C777&lt;=$J$5,$L$3,IF(C777&lt;=$J$8,$L$5,IF(D777&lt;=$K$8,$L$8,$L$10)))</f>
        <v>4.6071872893860277E-4</v>
      </c>
      <c r="F777" s="53">
        <f ca="1">IF(E777=$L$3,$M$3,IF(C777&gt;$J$8,IF(D777&lt;=$K$8,$M$8,C777*$N$10+$N$11),C777*$N$5+$N$6))</f>
        <v>1.8491108693790004E-3</v>
      </c>
      <c r="G777" s="37">
        <f t="shared" ca="1" si="37"/>
        <v>1.706234675822132E-3</v>
      </c>
      <c r="H777" s="22"/>
    </row>
    <row r="778" spans="1:8" x14ac:dyDescent="0.25">
      <c r="A778" s="32">
        <f t="shared" ca="1" si="38"/>
        <v>777</v>
      </c>
      <c r="B778" s="2">
        <v>9.6200378214372773E-4</v>
      </c>
      <c r="C778" s="41">
        <v>5.3758556494166609E-2</v>
      </c>
      <c r="D778" s="51">
        <f t="shared" ca="1" si="36"/>
        <v>0.57951910859785138</v>
      </c>
      <c r="E778" s="52">
        <f ca="1">IF(C778&lt;=$J$5,$L$3,IF(C778&lt;=$J$8,$L$5,IF(D778&lt;=$K$8,$L$8,$L$10)))</f>
        <v>4.6071872893860277E-4</v>
      </c>
      <c r="F778" s="53">
        <f ca="1">IF(E778=$L$3,$M$3,IF(C778&gt;$J$8,IF(D778&lt;=$K$8,$M$8,C778*$N$10+$N$11),C778*$N$5+$N$6))</f>
        <v>1.8491108693790004E-3</v>
      </c>
      <c r="G778" s="37">
        <f t="shared" ca="1" si="37"/>
        <v>1.5970096962110495E-3</v>
      </c>
      <c r="H778" s="22"/>
    </row>
    <row r="779" spans="1:8" x14ac:dyDescent="0.25">
      <c r="A779" s="32">
        <f t="shared" ca="1" si="38"/>
        <v>778</v>
      </c>
      <c r="B779" s="2">
        <v>1.331983199442166E-3</v>
      </c>
      <c r="C779" s="41">
        <v>5.3759365218169708E-2</v>
      </c>
      <c r="D779" s="51">
        <f t="shared" ca="1" si="36"/>
        <v>0.39920339560160034</v>
      </c>
      <c r="E779" s="52">
        <f ca="1">IF(C779&lt;=$J$5,$L$3,IF(C779&lt;=$J$8,$L$5,IF(D779&lt;=$K$8,$L$8,$L$10)))</f>
        <v>4.6071872893860277E-4</v>
      </c>
      <c r="F779" s="53">
        <f ca="1">IF(E779=$L$3,$M$3,IF(C779&gt;$J$8,IF(D779&lt;=$K$8,$M$8,C779*$N$10+$N$11),C779*$N$5+$N$6))</f>
        <v>1.8491108693790004E-3</v>
      </c>
      <c r="G779" s="37">
        <f t="shared" ca="1" si="37"/>
        <v>1.8459726053202197E-3</v>
      </c>
      <c r="H779" s="22"/>
    </row>
    <row r="780" spans="1:8" x14ac:dyDescent="0.25">
      <c r="A780" s="32">
        <f t="shared" ca="1" si="38"/>
        <v>779</v>
      </c>
      <c r="B780" s="2">
        <v>1.3914355216201324E-3</v>
      </c>
      <c r="C780" s="41">
        <v>5.376198798328552E-2</v>
      </c>
      <c r="D780" s="51">
        <f t="shared" ca="1" si="36"/>
        <v>0.39921450562745431</v>
      </c>
      <c r="E780" s="52">
        <f ca="1">IF(C780&lt;=$J$5,$L$3,IF(C780&lt;=$J$8,$L$5,IF(D780&lt;=$K$8,$L$8,$L$10)))</f>
        <v>4.6071872893860277E-4</v>
      </c>
      <c r="F780" s="53">
        <f ca="1">IF(E780=$L$3,$M$3,IF(C780&gt;$J$8,IF(D780&lt;=$K$8,$M$8,C780*$N$10+$N$11),C780*$N$5+$N$6))</f>
        <v>1.8491108693790004E-3</v>
      </c>
      <c r="G780" s="37">
        <f t="shared" ca="1" si="37"/>
        <v>1.6129394284178093E-3</v>
      </c>
      <c r="H780" s="22"/>
    </row>
    <row r="781" spans="1:8" x14ac:dyDescent="0.25">
      <c r="A781" s="32">
        <f t="shared" ca="1" si="38"/>
        <v>780</v>
      </c>
      <c r="B781" s="2">
        <v>1.2423980342082253E-3</v>
      </c>
      <c r="C781" s="41">
        <v>5.3763122990587664E-2</v>
      </c>
      <c r="D781" s="51">
        <f t="shared" ca="1" si="36"/>
        <v>0.48206895289909812</v>
      </c>
      <c r="E781" s="52">
        <f ca="1">IF(C781&lt;=$J$5,$L$3,IF(C781&lt;=$J$8,$L$5,IF(D781&lt;=$K$8,$L$8,$L$10)))</f>
        <v>4.6071872893860277E-4</v>
      </c>
      <c r="F781" s="53">
        <f ca="1">IF(E781=$L$3,$M$3,IF(C781&gt;$J$8,IF(D781&lt;=$K$8,$M$8,C781*$N$10+$N$11),C781*$N$5+$N$6))</f>
        <v>1.8491108693790004E-3</v>
      </c>
      <c r="G781" s="37">
        <f t="shared" ca="1" si="37"/>
        <v>1.8313199539680722E-3</v>
      </c>
      <c r="H781" s="22"/>
    </row>
    <row r="782" spans="1:8" x14ac:dyDescent="0.25">
      <c r="A782" s="32">
        <f t="shared" ca="1" si="38"/>
        <v>781</v>
      </c>
      <c r="B782" s="2">
        <v>1.624759463329517E-3</v>
      </c>
      <c r="C782" s="41">
        <v>5.3768368459932603E-2</v>
      </c>
      <c r="D782" s="51">
        <f t="shared" ca="1" si="36"/>
        <v>0.896636138343748</v>
      </c>
      <c r="E782" s="52">
        <f ca="1">IF(C782&lt;=$J$5,$L$3,IF(C782&lt;=$J$8,$L$5,IF(D782&lt;=$K$8,$L$8,$L$10)))</f>
        <v>4.6071872893860277E-4</v>
      </c>
      <c r="F782" s="53">
        <f ca="1">IF(E782=$L$3,$M$3,IF(C782&gt;$J$8,IF(D782&lt;=$K$8,$M$8,C782*$N$10+$N$11),C782*$N$5+$N$6))</f>
        <v>1.8491108693790004E-3</v>
      </c>
      <c r="G782" s="37">
        <f t="shared" ca="1" si="37"/>
        <v>1.6202294426970951E-3</v>
      </c>
      <c r="H782" s="22"/>
    </row>
    <row r="783" spans="1:8" x14ac:dyDescent="0.25">
      <c r="A783" s="32">
        <f t="shared" ca="1" si="38"/>
        <v>782</v>
      </c>
      <c r="B783" s="2">
        <v>1.5435897491196116E-3</v>
      </c>
      <c r="C783" s="41">
        <v>5.377450003159634E-2</v>
      </c>
      <c r="D783" s="51">
        <f t="shared" ca="1" si="36"/>
        <v>0.88987418116840356</v>
      </c>
      <c r="E783" s="52">
        <f ca="1">IF(C783&lt;=$J$5,$L$3,IF(C783&lt;=$J$8,$L$5,IF(D783&lt;=$K$8,$L$8,$L$10)))</f>
        <v>4.6071872893860277E-4</v>
      </c>
      <c r="F783" s="53">
        <f ca="1">IF(E783=$L$3,$M$3,IF(C783&gt;$J$8,IF(D783&lt;=$K$8,$M$8,C783*$N$10+$N$11),C783*$N$5+$N$6))</f>
        <v>1.8491108693790004E-3</v>
      </c>
      <c r="G783" s="37">
        <f t="shared" ca="1" si="37"/>
        <v>7.3582211488545555E-4</v>
      </c>
      <c r="H783" s="22"/>
    </row>
    <row r="784" spans="1:8" x14ac:dyDescent="0.25">
      <c r="A784" s="32">
        <f t="shared" ca="1" si="38"/>
        <v>783</v>
      </c>
      <c r="B784" s="2">
        <v>4.9732530893797922E-4</v>
      </c>
      <c r="C784" s="41">
        <v>5.3777173109100351E-2</v>
      </c>
      <c r="D784" s="51">
        <f t="shared" ca="1" si="36"/>
        <v>0.27112059084401663</v>
      </c>
      <c r="E784" s="52">
        <f ca="1">IF(C784&lt;=$J$5,$L$3,IF(C784&lt;=$J$8,$L$5,IF(D784&lt;=$K$8,$L$8,$L$10)))</f>
        <v>4.6071872893860277E-4</v>
      </c>
      <c r="F784" s="53">
        <f ca="1">IF(E784=$L$3,$M$3,IF(C784&gt;$J$8,IF(D784&lt;=$K$8,$M$8,C784*$N$10+$N$11),C784*$N$5+$N$6))</f>
        <v>1.8491108693790004E-3</v>
      </c>
      <c r="G784" s="37">
        <f t="shared" ca="1" si="37"/>
        <v>1.6071614958275574E-3</v>
      </c>
      <c r="H784" s="22"/>
    </row>
    <row r="785" spans="1:8" x14ac:dyDescent="0.25">
      <c r="A785" s="32">
        <f t="shared" ca="1" si="38"/>
        <v>784</v>
      </c>
      <c r="B785" s="2">
        <v>7.1404020516058209E-4</v>
      </c>
      <c r="C785" s="41">
        <v>5.3781553163703144E-2</v>
      </c>
      <c r="D785" s="51">
        <f t="shared" ca="1" si="36"/>
        <v>0.28698265028623637</v>
      </c>
      <c r="E785" s="52">
        <f ca="1">IF(C785&lt;=$J$5,$L$3,IF(C785&lt;=$J$8,$L$5,IF(D785&lt;=$K$8,$L$8,$L$10)))</f>
        <v>4.6071872893860277E-4</v>
      </c>
      <c r="F785" s="53">
        <f ca="1">IF(E785=$L$3,$M$3,IF(C785&gt;$J$8,IF(D785&lt;=$K$8,$M$8,C785*$N$10+$N$11),C785*$N$5+$N$6))</f>
        <v>1.8491108693790004E-3</v>
      </c>
      <c r="G785" s="37">
        <f t="shared" ca="1" si="37"/>
        <v>5.7459827730022342E-4</v>
      </c>
      <c r="H785" s="22"/>
    </row>
    <row r="786" spans="1:8" x14ac:dyDescent="0.25">
      <c r="A786" s="32">
        <f t="shared" ca="1" si="38"/>
        <v>785</v>
      </c>
      <c r="B786" s="2">
        <v>1.2650404012018446E-3</v>
      </c>
      <c r="C786" s="41">
        <v>5.3782458401495481E-2</v>
      </c>
      <c r="D786" s="51">
        <f t="shared" ca="1" si="36"/>
        <v>2.3215872533823845E-3</v>
      </c>
      <c r="E786" s="52">
        <f ca="1">IF(C786&lt;=$J$5,$L$3,IF(C786&lt;=$J$8,$L$5,IF(D786&lt;=$K$8,$L$8,$L$10)))</f>
        <v>4.6071872893860277E-4</v>
      </c>
      <c r="F786" s="53">
        <f ca="1">IF(E786=$L$3,$M$3,IF(C786&gt;$J$8,IF(D786&lt;=$K$8,$M$8,C786*$N$10+$N$11),C786*$N$5+$N$6))</f>
        <v>1.8491108693790004E-3</v>
      </c>
      <c r="G786" s="37">
        <f t="shared" ca="1" si="37"/>
        <v>1.7330699243838293E-3</v>
      </c>
      <c r="H786" s="22"/>
    </row>
    <row r="787" spans="1:8" x14ac:dyDescent="0.25">
      <c r="A787" s="32">
        <f t="shared" ca="1" si="38"/>
        <v>786</v>
      </c>
      <c r="B787" s="2">
        <v>1.1585886530049438E-3</v>
      </c>
      <c r="C787" s="41">
        <v>5.3784628075064012E-2</v>
      </c>
      <c r="D787" s="51">
        <f t="shared" ca="1" si="36"/>
        <v>0.1343315091788857</v>
      </c>
      <c r="E787" s="52">
        <f ca="1">IF(C787&lt;=$J$5,$L$3,IF(C787&lt;=$J$8,$L$5,IF(D787&lt;=$K$8,$L$8,$L$10)))</f>
        <v>4.6071872893860277E-4</v>
      </c>
      <c r="F787" s="53">
        <f ca="1">IF(E787=$L$3,$M$3,IF(C787&gt;$J$8,IF(D787&lt;=$K$8,$M$8,C787*$N$10+$N$11),C787*$N$5+$N$6))</f>
        <v>1.8491108693790004E-3</v>
      </c>
      <c r="G787" s="37">
        <f t="shared" ca="1" si="37"/>
        <v>5.3486020333275825E-4</v>
      </c>
      <c r="H787" s="22"/>
    </row>
    <row r="788" spans="1:8" x14ac:dyDescent="0.25">
      <c r="A788" s="32">
        <f t="shared" ca="1" si="38"/>
        <v>787</v>
      </c>
      <c r="B788" s="2">
        <v>1.2151148558358082E-3</v>
      </c>
      <c r="C788" s="41">
        <v>5.3806394788501133E-2</v>
      </c>
      <c r="D788" s="51">
        <f t="shared" ca="1" si="36"/>
        <v>0.60323788689171043</v>
      </c>
      <c r="E788" s="52">
        <f ca="1">IF(C788&lt;=$J$5,$L$3,IF(C788&lt;=$J$8,$L$5,IF(D788&lt;=$K$8,$L$8,$L$10)))</f>
        <v>4.6071872893860277E-4</v>
      </c>
      <c r="F788" s="53">
        <f ca="1">IF(E788=$L$3,$M$3,IF(C788&gt;$J$8,IF(D788&lt;=$K$8,$M$8,C788*$N$10+$N$11),C788*$N$5+$N$6))</f>
        <v>1.8491108693790004E-3</v>
      </c>
      <c r="G788" s="37">
        <f t="shared" ca="1" si="37"/>
        <v>1.5187800101165584E-3</v>
      </c>
      <c r="H788" s="22"/>
    </row>
    <row r="789" spans="1:8" x14ac:dyDescent="0.25">
      <c r="A789" s="32">
        <f t="shared" ca="1" si="38"/>
        <v>788</v>
      </c>
      <c r="B789" s="2">
        <v>1.2741639602287247E-3</v>
      </c>
      <c r="C789" s="41">
        <v>5.38091830035482E-2</v>
      </c>
      <c r="D789" s="51">
        <f t="shared" ca="1" si="36"/>
        <v>0.72476344505065537</v>
      </c>
      <c r="E789" s="52">
        <f ca="1">IF(C789&lt;=$J$5,$L$3,IF(C789&lt;=$J$8,$L$5,IF(D789&lt;=$K$8,$L$8,$L$10)))</f>
        <v>4.6071872893860277E-4</v>
      </c>
      <c r="F789" s="53">
        <f ca="1">IF(E789=$L$3,$M$3,IF(C789&gt;$J$8,IF(D789&lt;=$K$8,$M$8,C789*$N$10+$N$11),C789*$N$5+$N$6))</f>
        <v>1.8491108693790004E-3</v>
      </c>
      <c r="G789" s="37">
        <f t="shared" ca="1" si="37"/>
        <v>1.564899443988105E-3</v>
      </c>
      <c r="H789" s="22"/>
    </row>
    <row r="790" spans="1:8" x14ac:dyDescent="0.25">
      <c r="A790" s="32">
        <f t="shared" ca="1" si="38"/>
        <v>789</v>
      </c>
      <c r="B790" s="2">
        <v>7.1604287103343989E-4</v>
      </c>
      <c r="C790" s="41">
        <v>5.3813703347098618E-2</v>
      </c>
      <c r="D790" s="51">
        <f t="shared" ca="1" si="36"/>
        <v>0.83677757627597593</v>
      </c>
      <c r="E790" s="52">
        <f ca="1">IF(C790&lt;=$J$5,$L$3,IF(C790&lt;=$J$8,$L$5,IF(D790&lt;=$K$8,$L$8,$L$10)))</f>
        <v>4.6071872893860277E-4</v>
      </c>
      <c r="F790" s="53">
        <f ca="1">IF(E790=$L$3,$M$3,IF(C790&gt;$J$8,IF(D790&lt;=$K$8,$M$8,C790*$N$10+$N$11),C790*$N$5+$N$6))</f>
        <v>1.8491108693790004E-3</v>
      </c>
      <c r="G790" s="37">
        <f t="shared" ca="1" si="37"/>
        <v>1.3972301840286928E-3</v>
      </c>
      <c r="H790" s="22"/>
    </row>
    <row r="791" spans="1:8" x14ac:dyDescent="0.25">
      <c r="A791" s="32">
        <f t="shared" ca="1" si="38"/>
        <v>790</v>
      </c>
      <c r="B791" s="2">
        <v>5.9958676635019081E-4</v>
      </c>
      <c r="C791" s="41">
        <v>5.3820119607131456E-2</v>
      </c>
      <c r="D791" s="51">
        <f t="shared" ca="1" si="36"/>
        <v>0.90214827956881394</v>
      </c>
      <c r="E791" s="52">
        <f ca="1">IF(C791&lt;=$J$5,$L$3,IF(C791&lt;=$J$8,$L$5,IF(D791&lt;=$K$8,$L$8,$L$10)))</f>
        <v>4.6071872893860277E-4</v>
      </c>
      <c r="F791" s="53">
        <f ca="1">IF(E791=$L$3,$M$3,IF(C791&gt;$J$8,IF(D791&lt;=$K$8,$M$8,C791*$N$10+$N$11),C791*$N$5+$N$6))</f>
        <v>1.8491108693790004E-3</v>
      </c>
      <c r="G791" s="37">
        <f t="shared" ca="1" si="37"/>
        <v>1.496108245875763E-3</v>
      </c>
      <c r="H791" s="22"/>
    </row>
    <row r="792" spans="1:8" x14ac:dyDescent="0.25">
      <c r="A792" s="32">
        <f t="shared" ca="1" si="38"/>
        <v>791</v>
      </c>
      <c r="B792" s="2">
        <v>5.5607783120492638E-4</v>
      </c>
      <c r="C792" s="41">
        <v>5.3827056168166632E-2</v>
      </c>
      <c r="D792" s="51">
        <f t="shared" ca="1" si="36"/>
        <v>0.80159688887303726</v>
      </c>
      <c r="E792" s="52">
        <f ca="1">IF(C792&lt;=$J$5,$L$3,IF(C792&lt;=$J$8,$L$5,IF(D792&lt;=$K$8,$L$8,$L$10)))</f>
        <v>4.6071872893860277E-4</v>
      </c>
      <c r="F792" s="53">
        <f ca="1">IF(E792=$L$3,$M$3,IF(C792&gt;$J$8,IF(D792&lt;=$K$8,$M$8,C792*$N$10+$N$11),C792*$N$5+$N$6))</f>
        <v>1.8491108693790004E-3</v>
      </c>
      <c r="G792" s="37">
        <f t="shared" ca="1" si="37"/>
        <v>1.3369027856058374E-3</v>
      </c>
      <c r="H792" s="22"/>
    </row>
    <row r="793" spans="1:8" x14ac:dyDescent="0.25">
      <c r="A793" s="32">
        <f t="shared" ca="1" si="38"/>
        <v>792</v>
      </c>
      <c r="B793" s="2">
        <v>1.0527141355932135E-3</v>
      </c>
      <c r="C793" s="41">
        <v>5.3828591671925718E-2</v>
      </c>
      <c r="D793" s="51">
        <f t="shared" ca="1" si="36"/>
        <v>0.84496352875934044</v>
      </c>
      <c r="E793" s="52">
        <f ca="1">IF(C793&lt;=$J$5,$L$3,IF(C793&lt;=$J$8,$L$5,IF(D793&lt;=$K$8,$L$8,$L$10)))</f>
        <v>4.6071872893860277E-4</v>
      </c>
      <c r="F793" s="53">
        <f ca="1">IF(E793=$L$3,$M$3,IF(C793&gt;$J$8,IF(D793&lt;=$K$8,$M$8,C793*$N$10+$N$11),C793*$N$5+$N$6))</f>
        <v>1.8491108693790004E-3</v>
      </c>
      <c r="G793" s="37">
        <f t="shared" ca="1" si="37"/>
        <v>6.222840675245611E-4</v>
      </c>
      <c r="H793" s="22"/>
    </row>
    <row r="794" spans="1:8" x14ac:dyDescent="0.25">
      <c r="A794" s="32">
        <f t="shared" ca="1" si="38"/>
        <v>793</v>
      </c>
      <c r="B794" s="2">
        <v>7.5075417757358709E-4</v>
      </c>
      <c r="C794" s="41">
        <v>5.3830306266454742E-2</v>
      </c>
      <c r="D794" s="51">
        <f t="shared" ca="1" si="36"/>
        <v>0.31030529904478832</v>
      </c>
      <c r="E794" s="52">
        <f ca="1">IF(C794&lt;=$J$5,$L$3,IF(C794&lt;=$J$8,$L$5,IF(D794&lt;=$K$8,$L$8,$L$10)))</f>
        <v>4.6071872893860277E-4</v>
      </c>
      <c r="F794" s="53">
        <f ca="1">IF(E794=$L$3,$M$3,IF(C794&gt;$J$8,IF(D794&lt;=$K$8,$M$8,C794*$N$10+$N$11),C794*$N$5+$N$6))</f>
        <v>1.8491108693790004E-3</v>
      </c>
      <c r="G794" s="37">
        <f t="shared" ca="1" si="37"/>
        <v>1.1373581782037887E-3</v>
      </c>
      <c r="H794" s="22"/>
    </row>
    <row r="795" spans="1:8" x14ac:dyDescent="0.25">
      <c r="A795" s="32">
        <f t="shared" ca="1" si="38"/>
        <v>794</v>
      </c>
      <c r="B795" s="2">
        <v>8.4460395483693107E-4</v>
      </c>
      <c r="C795" s="41">
        <v>5.3837764530377308E-2</v>
      </c>
      <c r="D795" s="51">
        <f t="shared" ca="1" si="36"/>
        <v>0.16960480387758148</v>
      </c>
      <c r="E795" s="52">
        <f ca="1">IF(C795&lt;=$J$5,$L$3,IF(C795&lt;=$J$8,$L$5,IF(D795&lt;=$K$8,$L$8,$L$10)))</f>
        <v>4.6071872893860277E-4</v>
      </c>
      <c r="F795" s="53">
        <f ca="1">IF(E795=$L$3,$M$3,IF(C795&gt;$J$8,IF(D795&lt;=$K$8,$M$8,C795*$N$10+$N$11),C795*$N$5+$N$6))</f>
        <v>1.8491108693790004E-3</v>
      </c>
      <c r="G795" s="37">
        <f t="shared" ca="1" si="37"/>
        <v>6.1138021495567535E-4</v>
      </c>
      <c r="H795" s="22"/>
    </row>
    <row r="796" spans="1:8" x14ac:dyDescent="0.25">
      <c r="A796" s="32">
        <f t="shared" ca="1" si="38"/>
        <v>795</v>
      </c>
      <c r="B796" s="2">
        <v>1.1100325537441447E-3</v>
      </c>
      <c r="C796" s="41">
        <v>5.3837825262956773E-2</v>
      </c>
      <c r="D796" s="51">
        <f t="shared" ca="1" si="36"/>
        <v>0.32936928578664815</v>
      </c>
      <c r="E796" s="52">
        <f ca="1">IF(C796&lt;=$J$5,$L$3,IF(C796&lt;=$J$8,$L$5,IF(D796&lt;=$K$8,$L$8,$L$10)))</f>
        <v>4.6071872893860277E-4</v>
      </c>
      <c r="F796" s="53">
        <f ca="1">IF(E796=$L$3,$M$3,IF(C796&gt;$J$8,IF(D796&lt;=$K$8,$M$8,C796*$N$10+$N$11),C796*$N$5+$N$6))</f>
        <v>1.8491108693790004E-3</v>
      </c>
      <c r="G796" s="37">
        <f t="shared" ca="1" si="37"/>
        <v>9.0418039970893357E-4</v>
      </c>
      <c r="H796" s="22"/>
    </row>
    <row r="797" spans="1:8" x14ac:dyDescent="0.25">
      <c r="A797" s="32">
        <f t="shared" ca="1" si="38"/>
        <v>796</v>
      </c>
      <c r="B797" s="2">
        <v>1.2763818985681574E-3</v>
      </c>
      <c r="C797" s="41">
        <v>5.3840676887331684E-2</v>
      </c>
      <c r="D797" s="51">
        <f t="shared" ca="1" si="36"/>
        <v>0.44491398628955059</v>
      </c>
      <c r="E797" s="52">
        <f ca="1">IF(C797&lt;=$J$5,$L$3,IF(C797&lt;=$J$8,$L$5,IF(D797&lt;=$K$8,$L$8,$L$10)))</f>
        <v>4.6071872893860277E-4</v>
      </c>
      <c r="F797" s="53">
        <f ca="1">IF(E797=$L$3,$M$3,IF(C797&gt;$J$8,IF(D797&lt;=$K$8,$M$8,C797*$N$10+$N$11),C797*$N$5+$N$6))</f>
        <v>1.8491108693790004E-3</v>
      </c>
      <c r="G797" s="37">
        <f t="shared" ca="1" si="37"/>
        <v>5.4279867823969243E-4</v>
      </c>
      <c r="H797" s="22"/>
    </row>
    <row r="798" spans="1:8" x14ac:dyDescent="0.25">
      <c r="A798" s="32">
        <f t="shared" ca="1" si="38"/>
        <v>797</v>
      </c>
      <c r="B798" s="2">
        <v>1.6204627490187806E-3</v>
      </c>
      <c r="C798" s="41">
        <v>5.3842383827557294E-2</v>
      </c>
      <c r="D798" s="51">
        <f t="shared" ca="1" si="36"/>
        <v>0.93304066252829243</v>
      </c>
      <c r="E798" s="52">
        <f ca="1">IF(C798&lt;=$J$5,$L$3,IF(C798&lt;=$J$8,$L$5,IF(D798&lt;=$K$8,$L$8,$L$10)))</f>
        <v>4.6071872893860277E-4</v>
      </c>
      <c r="F798" s="53">
        <f ca="1">IF(E798=$L$3,$M$3,IF(C798&gt;$J$8,IF(D798&lt;=$K$8,$M$8,C798*$N$10+$N$11),C798*$N$5+$N$6))</f>
        <v>1.8491108693790004E-3</v>
      </c>
      <c r="G798" s="37">
        <f t="shared" ca="1" si="37"/>
        <v>1.0081786622430312E-3</v>
      </c>
      <c r="H798" s="22"/>
    </row>
    <row r="799" spans="1:8" x14ac:dyDescent="0.25">
      <c r="A799" s="32">
        <f t="shared" ca="1" si="38"/>
        <v>798</v>
      </c>
      <c r="B799" s="2">
        <v>1.3949084994357985E-3</v>
      </c>
      <c r="C799" s="41">
        <v>5.3873631504684938E-2</v>
      </c>
      <c r="D799" s="51">
        <f t="shared" ca="1" si="36"/>
        <v>6.4864503768699566E-2</v>
      </c>
      <c r="E799" s="52">
        <f ca="1">IF(C799&lt;=$J$5,$L$3,IF(C799&lt;=$J$8,$L$5,IF(D799&lt;=$K$8,$L$8,$L$10)))</f>
        <v>4.6071872893860277E-4</v>
      </c>
      <c r="F799" s="53">
        <f ca="1">IF(E799=$L$3,$M$3,IF(C799&gt;$J$8,IF(D799&lt;=$K$8,$M$8,C799*$N$10+$N$11),C799*$N$5+$N$6))</f>
        <v>1.8491108693790004E-3</v>
      </c>
      <c r="G799" s="37">
        <f t="shared" ca="1" si="37"/>
        <v>1.6038751907765368E-3</v>
      </c>
      <c r="H799" s="22"/>
    </row>
    <row r="800" spans="1:8" x14ac:dyDescent="0.25">
      <c r="A800" s="32">
        <f t="shared" ca="1" si="38"/>
        <v>799</v>
      </c>
      <c r="B800" s="2">
        <v>1.0181296171041798E-3</v>
      </c>
      <c r="C800" s="41">
        <v>5.388324356826879E-2</v>
      </c>
      <c r="D800" s="51">
        <f t="shared" ca="1" si="36"/>
        <v>0.93010760786246216</v>
      </c>
      <c r="E800" s="52">
        <f ca="1">IF(C800&lt;=$J$5,$L$3,IF(C800&lt;=$J$8,$L$5,IF(D800&lt;=$K$8,$L$8,$L$10)))</f>
        <v>4.6071872893860277E-4</v>
      </c>
      <c r="F800" s="53">
        <f ca="1">IF(E800=$L$3,$M$3,IF(C800&gt;$J$8,IF(D800&lt;=$K$8,$M$8,C800*$N$10+$N$11),C800*$N$5+$N$6))</f>
        <v>1.8491108693790004E-3</v>
      </c>
      <c r="G800" s="37">
        <f t="shared" ca="1" si="37"/>
        <v>1.1008218794669395E-3</v>
      </c>
      <c r="H800" s="22"/>
    </row>
    <row r="801" spans="1:8" x14ac:dyDescent="0.25">
      <c r="A801" s="32">
        <f t="shared" ca="1" si="38"/>
        <v>800</v>
      </c>
      <c r="B801" s="2">
        <v>1.3605766592297841E-3</v>
      </c>
      <c r="C801" s="41">
        <v>5.3884057125712537E-2</v>
      </c>
      <c r="D801" s="51">
        <f t="shared" ca="1" si="36"/>
        <v>0.93974698678700785</v>
      </c>
      <c r="E801" s="52">
        <f ca="1">IF(C801&lt;=$J$5,$L$3,IF(C801&lt;=$J$8,$L$5,IF(D801&lt;=$K$8,$L$8,$L$10)))</f>
        <v>4.6071872893860277E-4</v>
      </c>
      <c r="F801" s="53">
        <f ca="1">IF(E801=$L$3,$M$3,IF(C801&gt;$J$8,IF(D801&lt;=$K$8,$M$8,C801*$N$10+$N$11),C801*$N$5+$N$6))</f>
        <v>1.8491108693790004E-3</v>
      </c>
      <c r="G801" s="37">
        <f t="shared" ca="1" si="37"/>
        <v>8.5808744957897908E-4</v>
      </c>
      <c r="H801" s="22"/>
    </row>
    <row r="802" spans="1:8" x14ac:dyDescent="0.25">
      <c r="A802" s="32">
        <f t="shared" ca="1" si="38"/>
        <v>801</v>
      </c>
      <c r="B802" s="2">
        <v>1.7577765149253688E-3</v>
      </c>
      <c r="C802" s="41">
        <v>5.3885504767320624E-2</v>
      </c>
      <c r="D802" s="51">
        <f t="shared" ca="1" si="36"/>
        <v>0.26433973373327424</v>
      </c>
      <c r="E802" s="52">
        <f ca="1">IF(C802&lt;=$J$5,$L$3,IF(C802&lt;=$J$8,$L$5,IF(D802&lt;=$K$8,$L$8,$L$10)))</f>
        <v>4.6071872893860277E-4</v>
      </c>
      <c r="F802" s="53">
        <f ca="1">IF(E802=$L$3,$M$3,IF(C802&gt;$J$8,IF(D802&lt;=$K$8,$M$8,C802*$N$10+$N$11),C802*$N$5+$N$6))</f>
        <v>1.8491108693790004E-3</v>
      </c>
      <c r="G802" s="37">
        <f t="shared" ca="1" si="37"/>
        <v>1.7748020988856384E-3</v>
      </c>
      <c r="H802" s="22"/>
    </row>
    <row r="803" spans="1:8" x14ac:dyDescent="0.25">
      <c r="A803" s="32">
        <f t="shared" ca="1" si="38"/>
        <v>802</v>
      </c>
      <c r="B803" s="2">
        <v>1.483336757194198E-3</v>
      </c>
      <c r="C803" s="41">
        <v>5.3896358998233862E-2</v>
      </c>
      <c r="D803" s="51">
        <f t="shared" ca="1" si="36"/>
        <v>0.18621531540443403</v>
      </c>
      <c r="E803" s="52">
        <f ca="1">IF(C803&lt;=$J$5,$L$3,IF(C803&lt;=$J$8,$L$5,IF(D803&lt;=$K$8,$L$8,$L$10)))</f>
        <v>4.6071872893860277E-4</v>
      </c>
      <c r="F803" s="53">
        <f ca="1">IF(E803=$L$3,$M$3,IF(C803&gt;$J$8,IF(D803&lt;=$K$8,$M$8,C803*$N$10+$N$11),C803*$N$5+$N$6))</f>
        <v>1.8491108693790004E-3</v>
      </c>
      <c r="G803" s="37">
        <f t="shared" ca="1" si="37"/>
        <v>1.532613127815046E-3</v>
      </c>
      <c r="H803" s="22"/>
    </row>
    <row r="804" spans="1:8" x14ac:dyDescent="0.25">
      <c r="A804" s="32">
        <f t="shared" ca="1" si="38"/>
        <v>803</v>
      </c>
      <c r="B804" s="2">
        <v>8.554434550283041E-4</v>
      </c>
      <c r="C804" s="41">
        <v>5.3897981363594138E-2</v>
      </c>
      <c r="D804" s="51">
        <f t="shared" ca="1" si="36"/>
        <v>0.81948541875110514</v>
      </c>
      <c r="E804" s="52">
        <f ca="1">IF(C804&lt;=$J$5,$L$3,IF(C804&lt;=$J$8,$L$5,IF(D804&lt;=$K$8,$L$8,$L$10)))</f>
        <v>4.6071872893860277E-4</v>
      </c>
      <c r="F804" s="53">
        <f ca="1">IF(E804=$L$3,$M$3,IF(C804&gt;$J$8,IF(D804&lt;=$K$8,$M$8,C804*$N$10+$N$11),C804*$N$5+$N$6))</f>
        <v>1.8491108693790004E-3</v>
      </c>
      <c r="G804" s="37">
        <f t="shared" ca="1" si="37"/>
        <v>7.2592416251446279E-4</v>
      </c>
      <c r="H804" s="22"/>
    </row>
    <row r="805" spans="1:8" x14ac:dyDescent="0.25">
      <c r="A805" s="32">
        <f t="shared" ca="1" si="38"/>
        <v>804</v>
      </c>
      <c r="B805" s="2">
        <v>6.4720188108280396E-4</v>
      </c>
      <c r="C805" s="41">
        <v>5.390401402626771E-2</v>
      </c>
      <c r="D805" s="51">
        <f t="shared" ca="1" si="36"/>
        <v>0.45317174201542454</v>
      </c>
      <c r="E805" s="52">
        <f ca="1">IF(C805&lt;=$J$5,$L$3,IF(C805&lt;=$J$8,$L$5,IF(D805&lt;=$K$8,$L$8,$L$10)))</f>
        <v>4.6071872893860277E-4</v>
      </c>
      <c r="F805" s="53">
        <f ca="1">IF(E805=$L$3,$M$3,IF(C805&gt;$J$8,IF(D805&lt;=$K$8,$M$8,C805*$N$10+$N$11),C805*$N$5+$N$6))</f>
        <v>1.8491108693790004E-3</v>
      </c>
      <c r="G805" s="37">
        <f t="shared" ca="1" si="37"/>
        <v>9.7503611811276271E-4</v>
      </c>
      <c r="H805" s="22"/>
    </row>
    <row r="806" spans="1:8" x14ac:dyDescent="0.25">
      <c r="A806" s="32">
        <f t="shared" ca="1" si="38"/>
        <v>805</v>
      </c>
      <c r="B806" s="2">
        <v>1.3868957670475912E-3</v>
      </c>
      <c r="C806" s="41">
        <v>5.3908337885435309E-2</v>
      </c>
      <c r="D806" s="51">
        <f t="shared" ca="1" si="36"/>
        <v>0.84613895356909907</v>
      </c>
      <c r="E806" s="52">
        <f ca="1">IF(C806&lt;=$J$5,$L$3,IF(C806&lt;=$J$8,$L$5,IF(D806&lt;=$K$8,$L$8,$L$10)))</f>
        <v>4.6071872893860277E-4</v>
      </c>
      <c r="F806" s="53">
        <f ca="1">IF(E806=$L$3,$M$3,IF(C806&gt;$J$8,IF(D806&lt;=$K$8,$M$8,C806*$N$10+$N$11),C806*$N$5+$N$6))</f>
        <v>1.8491108693790004E-3</v>
      </c>
      <c r="G806" s="37">
        <f t="shared" ca="1" si="37"/>
        <v>1.6950284419911263E-3</v>
      </c>
      <c r="H806" s="22"/>
    </row>
    <row r="807" spans="1:8" x14ac:dyDescent="0.25">
      <c r="A807" s="32">
        <f t="shared" ca="1" si="38"/>
        <v>806</v>
      </c>
      <c r="B807" s="2">
        <v>1.4285855960711191E-3</v>
      </c>
      <c r="C807" s="41">
        <v>5.3908369295581071E-2</v>
      </c>
      <c r="D807" s="51">
        <f t="shared" ca="1" si="36"/>
        <v>0.51313263941762388</v>
      </c>
      <c r="E807" s="52">
        <f ca="1">IF(C807&lt;=$J$5,$L$3,IF(C807&lt;=$J$8,$L$5,IF(D807&lt;=$K$8,$L$8,$L$10)))</f>
        <v>4.6071872893860277E-4</v>
      </c>
      <c r="F807" s="53">
        <f ca="1">IF(E807=$L$3,$M$3,IF(C807&gt;$J$8,IF(D807&lt;=$K$8,$M$8,C807*$N$10+$N$11),C807*$N$5+$N$6))</f>
        <v>1.8491108693790004E-3</v>
      </c>
      <c r="G807" s="37">
        <f t="shared" ca="1" si="37"/>
        <v>1.3091951944668831E-3</v>
      </c>
      <c r="H807" s="22"/>
    </row>
    <row r="808" spans="1:8" x14ac:dyDescent="0.25">
      <c r="A808" s="32">
        <f t="shared" ca="1" si="38"/>
        <v>807</v>
      </c>
      <c r="B808" s="2">
        <v>6.0568407228378529E-4</v>
      </c>
      <c r="C808" s="41">
        <v>5.3908448124481756E-2</v>
      </c>
      <c r="D808" s="51">
        <f t="shared" ca="1" si="36"/>
        <v>0.2772805613742918</v>
      </c>
      <c r="E808" s="52">
        <f ca="1">IF(C808&lt;=$J$5,$L$3,IF(C808&lt;=$J$8,$L$5,IF(D808&lt;=$K$8,$L$8,$L$10)))</f>
        <v>4.6071872893860277E-4</v>
      </c>
      <c r="F808" s="53">
        <f ca="1">IF(E808=$L$3,$M$3,IF(C808&gt;$J$8,IF(D808&lt;=$K$8,$M$8,C808*$N$10+$N$11),C808*$N$5+$N$6))</f>
        <v>1.8491108693790004E-3</v>
      </c>
      <c r="G808" s="37">
        <f t="shared" ca="1" si="37"/>
        <v>1.0716309470238856E-3</v>
      </c>
      <c r="H808" s="22"/>
    </row>
    <row r="809" spans="1:8" x14ac:dyDescent="0.25">
      <c r="A809" s="32">
        <f t="shared" ca="1" si="38"/>
        <v>808</v>
      </c>
      <c r="B809" s="2">
        <v>1.4355392518693444E-3</v>
      </c>
      <c r="C809" s="41">
        <v>5.3920018330899933E-2</v>
      </c>
      <c r="D809" s="51">
        <f t="shared" ca="1" si="36"/>
        <v>0.25202660975953439</v>
      </c>
      <c r="E809" s="52">
        <f ca="1">IF(C809&lt;=$J$5,$L$3,IF(C809&lt;=$J$8,$L$5,IF(D809&lt;=$K$8,$L$8,$L$10)))</f>
        <v>4.6071872893860277E-4</v>
      </c>
      <c r="F809" s="53">
        <f ca="1">IF(E809=$L$3,$M$3,IF(C809&gt;$J$8,IF(D809&lt;=$K$8,$M$8,C809*$N$10+$N$11),C809*$N$5+$N$6))</f>
        <v>1.8491108693790004E-3</v>
      </c>
      <c r="G809" s="37">
        <f t="shared" ca="1" si="37"/>
        <v>1.0208272981053171E-3</v>
      </c>
      <c r="H809" s="22"/>
    </row>
    <row r="810" spans="1:8" x14ac:dyDescent="0.25">
      <c r="A810" s="32">
        <f t="shared" ca="1" si="38"/>
        <v>809</v>
      </c>
      <c r="B810" s="2">
        <v>1.2357087134832745E-3</v>
      </c>
      <c r="C810" s="41">
        <v>5.3920418965165029E-2</v>
      </c>
      <c r="D810" s="51">
        <f t="shared" ca="1" si="36"/>
        <v>0.67573828520683421</v>
      </c>
      <c r="E810" s="52">
        <f ca="1">IF(C810&lt;=$J$5,$L$3,IF(C810&lt;=$J$8,$L$5,IF(D810&lt;=$K$8,$L$8,$L$10)))</f>
        <v>4.6071872893860277E-4</v>
      </c>
      <c r="F810" s="53">
        <f ca="1">IF(E810=$L$3,$M$3,IF(C810&gt;$J$8,IF(D810&lt;=$K$8,$M$8,C810*$N$10+$N$11),C810*$N$5+$N$6))</f>
        <v>1.8491108693790004E-3</v>
      </c>
      <c r="G810" s="37">
        <f t="shared" ca="1" si="37"/>
        <v>1.1474082780775336E-3</v>
      </c>
      <c r="H810" s="22"/>
    </row>
    <row r="811" spans="1:8" x14ac:dyDescent="0.25">
      <c r="A811" s="32">
        <f t="shared" ca="1" si="38"/>
        <v>810</v>
      </c>
      <c r="B811" s="2">
        <v>6.885499289183139E-4</v>
      </c>
      <c r="C811" s="41">
        <v>5.3923775638003657E-2</v>
      </c>
      <c r="D811" s="51">
        <f t="shared" ca="1" si="36"/>
        <v>0.93025754867680499</v>
      </c>
      <c r="E811" s="52">
        <f ca="1">IF(C811&lt;=$J$5,$L$3,IF(C811&lt;=$J$8,$L$5,IF(D811&lt;=$K$8,$L$8,$L$10)))</f>
        <v>4.6071872893860277E-4</v>
      </c>
      <c r="F811" s="53">
        <f ca="1">IF(E811=$L$3,$M$3,IF(C811&gt;$J$8,IF(D811&lt;=$K$8,$M$8,C811*$N$10+$N$11),C811*$N$5+$N$6))</f>
        <v>1.8491108693790004E-3</v>
      </c>
      <c r="G811" s="37">
        <f t="shared" ca="1" si="37"/>
        <v>1.3596642804909694E-3</v>
      </c>
      <c r="H811" s="22"/>
    </row>
    <row r="812" spans="1:8" x14ac:dyDescent="0.25">
      <c r="A812" s="32">
        <f t="shared" ca="1" si="38"/>
        <v>811</v>
      </c>
      <c r="B812" s="2">
        <v>4.8489603693069316E-4</v>
      </c>
      <c r="C812" s="41">
        <v>5.3925777182054713E-2</v>
      </c>
      <c r="D812" s="51">
        <f t="shared" ca="1" si="36"/>
        <v>0.87337428343649925</v>
      </c>
      <c r="E812" s="52">
        <f ca="1">IF(C812&lt;=$J$5,$L$3,IF(C812&lt;=$J$8,$L$5,IF(D812&lt;=$K$8,$L$8,$L$10)))</f>
        <v>4.6071872893860277E-4</v>
      </c>
      <c r="F812" s="53">
        <f ca="1">IF(E812=$L$3,$M$3,IF(C812&gt;$J$8,IF(D812&lt;=$K$8,$M$8,C812*$N$10+$N$11),C812*$N$5+$N$6))</f>
        <v>1.8491108693790004E-3</v>
      </c>
      <c r="G812" s="37">
        <f t="shared" ca="1" si="37"/>
        <v>4.6208457147716103E-4</v>
      </c>
      <c r="H812" s="22"/>
    </row>
    <row r="813" spans="1:8" x14ac:dyDescent="0.25">
      <c r="A813" s="32">
        <f t="shared" ca="1" si="38"/>
        <v>812</v>
      </c>
      <c r="B813" s="2">
        <v>8.3408731164041905E-4</v>
      </c>
      <c r="C813" s="41">
        <v>5.3942340433174141E-2</v>
      </c>
      <c r="D813" s="51">
        <f t="shared" ca="1" si="36"/>
        <v>0.57159180357306727</v>
      </c>
      <c r="E813" s="52">
        <f ca="1">IF(C813&lt;=$J$5,$L$3,IF(C813&lt;=$J$8,$L$5,IF(D813&lt;=$K$8,$L$8,$L$10)))</f>
        <v>4.6071872893860277E-4</v>
      </c>
      <c r="F813" s="53">
        <f ca="1">IF(E813=$L$3,$M$3,IF(C813&gt;$J$8,IF(D813&lt;=$K$8,$M$8,C813*$N$10+$N$11),C813*$N$5+$N$6))</f>
        <v>1.8491108693790004E-3</v>
      </c>
      <c r="G813" s="37">
        <f t="shared" ca="1" si="37"/>
        <v>1.3831819547629332E-3</v>
      </c>
      <c r="H813" s="22"/>
    </row>
    <row r="814" spans="1:8" x14ac:dyDescent="0.25">
      <c r="A814" s="32">
        <f t="shared" ca="1" si="38"/>
        <v>813</v>
      </c>
      <c r="B814" s="2">
        <v>8.1109754179231608E-4</v>
      </c>
      <c r="C814" s="41">
        <v>5.3945266105510037E-2</v>
      </c>
      <c r="D814" s="51">
        <f t="shared" ca="1" si="36"/>
        <v>0.30826006057537203</v>
      </c>
      <c r="E814" s="52">
        <f ca="1">IF(C814&lt;=$J$5,$L$3,IF(C814&lt;=$J$8,$L$5,IF(D814&lt;=$K$8,$L$8,$L$10)))</f>
        <v>4.6071872893860277E-4</v>
      </c>
      <c r="F814" s="53">
        <f ca="1">IF(E814=$L$3,$M$3,IF(C814&gt;$J$8,IF(D814&lt;=$K$8,$M$8,C814*$N$10+$N$11),C814*$N$5+$N$6))</f>
        <v>1.8491108693790004E-3</v>
      </c>
      <c r="G814" s="37">
        <f t="shared" ca="1" si="37"/>
        <v>1.6637416801422048E-3</v>
      </c>
      <c r="H814" s="22"/>
    </row>
    <row r="815" spans="1:8" x14ac:dyDescent="0.25">
      <c r="A815" s="32">
        <f t="shared" ca="1" si="38"/>
        <v>814</v>
      </c>
      <c r="B815" s="2">
        <v>1.6466301864926924E-3</v>
      </c>
      <c r="C815" s="41">
        <v>5.3947888951643652E-2</v>
      </c>
      <c r="D815" s="51">
        <f t="shared" ca="1" si="36"/>
        <v>0.66617055900824007</v>
      </c>
      <c r="E815" s="52">
        <f ca="1">IF(C815&lt;=$J$5,$L$3,IF(C815&lt;=$J$8,$L$5,IF(D815&lt;=$K$8,$L$8,$L$10)))</f>
        <v>4.6071872893860277E-4</v>
      </c>
      <c r="F815" s="53">
        <f ca="1">IF(E815=$L$3,$M$3,IF(C815&gt;$J$8,IF(D815&lt;=$K$8,$M$8,C815*$N$10+$N$11),C815*$N$5+$N$6))</f>
        <v>1.8491108693790004E-3</v>
      </c>
      <c r="G815" s="37">
        <f t="shared" ca="1" si="37"/>
        <v>1.5033278969382839E-3</v>
      </c>
      <c r="H815" s="22"/>
    </row>
    <row r="816" spans="1:8" x14ac:dyDescent="0.25">
      <c r="A816" s="32">
        <f t="shared" ca="1" si="38"/>
        <v>815</v>
      </c>
      <c r="B816" s="2">
        <v>5.4504450457676379E-4</v>
      </c>
      <c r="C816" s="41">
        <v>5.3958644212351858E-2</v>
      </c>
      <c r="D816" s="51">
        <f t="shared" ca="1" si="36"/>
        <v>0.37357403901889019</v>
      </c>
      <c r="E816" s="52">
        <f ca="1">IF(C816&lt;=$J$5,$L$3,IF(C816&lt;=$J$8,$L$5,IF(D816&lt;=$K$8,$L$8,$L$10)))</f>
        <v>4.6071872893860277E-4</v>
      </c>
      <c r="F816" s="53">
        <f ca="1">IF(E816=$L$3,$M$3,IF(C816&gt;$J$8,IF(D816&lt;=$K$8,$M$8,C816*$N$10+$N$11),C816*$N$5+$N$6))</f>
        <v>1.8491108693790004E-3</v>
      </c>
      <c r="G816" s="37">
        <f t="shared" ca="1" si="37"/>
        <v>5.7104390834692581E-4</v>
      </c>
      <c r="H816" s="22"/>
    </row>
    <row r="817" spans="1:8" x14ac:dyDescent="0.25">
      <c r="A817" s="32">
        <f t="shared" ca="1" si="38"/>
        <v>816</v>
      </c>
      <c r="B817" s="2">
        <v>1.3945149177753136E-3</v>
      </c>
      <c r="C817" s="41">
        <v>5.39759845760589E-2</v>
      </c>
      <c r="D817" s="51">
        <f t="shared" ca="1" si="36"/>
        <v>0.34914169825298924</v>
      </c>
      <c r="E817" s="52">
        <f ca="1">IF(C817&lt;=$J$5,$L$3,IF(C817&lt;=$J$8,$L$5,IF(D817&lt;=$K$8,$L$8,$L$10)))</f>
        <v>4.6071872893860277E-4</v>
      </c>
      <c r="F817" s="53">
        <f ca="1">IF(E817=$L$3,$M$3,IF(C817&gt;$J$8,IF(D817&lt;=$K$8,$M$8,C817*$N$10+$N$11),C817*$N$5+$N$6))</f>
        <v>1.8491108693790004E-3</v>
      </c>
      <c r="G817" s="37">
        <f t="shared" ca="1" si="37"/>
        <v>7.0957357565082249E-4</v>
      </c>
      <c r="H817" s="22"/>
    </row>
    <row r="818" spans="1:8" x14ac:dyDescent="0.25">
      <c r="A818" s="32">
        <f t="shared" ca="1" si="38"/>
        <v>817</v>
      </c>
      <c r="B818" s="2">
        <v>8.8935121881394963E-4</v>
      </c>
      <c r="C818" s="41">
        <v>5.397778492686317E-2</v>
      </c>
      <c r="D818" s="51">
        <f t="shared" ca="1" si="36"/>
        <v>0.60860973573260124</v>
      </c>
      <c r="E818" s="52">
        <f ca="1">IF(C818&lt;=$J$5,$L$3,IF(C818&lt;=$J$8,$L$5,IF(D818&lt;=$K$8,$L$8,$L$10)))</f>
        <v>4.6071872893860277E-4</v>
      </c>
      <c r="F818" s="53">
        <f ca="1">IF(E818=$L$3,$M$3,IF(C818&gt;$J$8,IF(D818&lt;=$K$8,$M$8,C818*$N$10+$N$11),C818*$N$5+$N$6))</f>
        <v>1.8491108693790004E-3</v>
      </c>
      <c r="G818" s="37">
        <f t="shared" ca="1" si="37"/>
        <v>1.2937157363704251E-3</v>
      </c>
      <c r="H818" s="22"/>
    </row>
    <row r="819" spans="1:8" x14ac:dyDescent="0.25">
      <c r="A819" s="32">
        <f t="shared" ca="1" si="38"/>
        <v>818</v>
      </c>
      <c r="B819" s="2">
        <v>4.6170426557001765E-4</v>
      </c>
      <c r="C819" s="41">
        <v>5.3978133160771213E-2</v>
      </c>
      <c r="D819" s="51">
        <f t="shared" ca="1" si="36"/>
        <v>0.10669549299397685</v>
      </c>
      <c r="E819" s="52">
        <f ca="1">IF(C819&lt;=$J$5,$L$3,IF(C819&lt;=$J$8,$L$5,IF(D819&lt;=$K$8,$L$8,$L$10)))</f>
        <v>4.6071872893860277E-4</v>
      </c>
      <c r="F819" s="53">
        <f ca="1">IF(E819=$L$3,$M$3,IF(C819&gt;$J$8,IF(D819&lt;=$K$8,$M$8,C819*$N$10+$N$11),C819*$N$5+$N$6))</f>
        <v>1.8491108693790004E-3</v>
      </c>
      <c r="G819" s="37">
        <f t="shared" ca="1" si="37"/>
        <v>1.4856853625993072E-3</v>
      </c>
      <c r="H819" s="22"/>
    </row>
    <row r="820" spans="1:8" x14ac:dyDescent="0.25">
      <c r="A820" s="32">
        <f t="shared" ca="1" si="38"/>
        <v>819</v>
      </c>
      <c r="B820" s="2">
        <v>1.6254380297937576E-3</v>
      </c>
      <c r="C820" s="41">
        <v>5.397823752633657E-2</v>
      </c>
      <c r="D820" s="51">
        <f t="shared" ca="1" si="36"/>
        <v>0.75922019554735276</v>
      </c>
      <c r="E820" s="52">
        <f ca="1">IF(C820&lt;=$J$5,$L$3,IF(C820&lt;=$J$8,$L$5,IF(D820&lt;=$K$8,$L$8,$L$10)))</f>
        <v>4.6071872893860277E-4</v>
      </c>
      <c r="F820" s="53">
        <f ca="1">IF(E820=$L$3,$M$3,IF(C820&gt;$J$8,IF(D820&lt;=$K$8,$M$8,C820*$N$10+$N$11),C820*$N$5+$N$6))</f>
        <v>1.8491108693790004E-3</v>
      </c>
      <c r="G820" s="37">
        <f t="shared" ca="1" si="37"/>
        <v>6.8874455125642032E-4</v>
      </c>
      <c r="H820" s="22"/>
    </row>
    <row r="821" spans="1:8" x14ac:dyDescent="0.25">
      <c r="A821" s="32">
        <f t="shared" ca="1" si="38"/>
        <v>820</v>
      </c>
      <c r="B821" s="2">
        <v>1.2790040376755019E-3</v>
      </c>
      <c r="C821" s="41">
        <v>5.3978287156341176E-2</v>
      </c>
      <c r="D821" s="51">
        <f t="shared" ca="1" si="36"/>
        <v>0.71005505519453727</v>
      </c>
      <c r="E821" s="52">
        <f ca="1">IF(C821&lt;=$J$5,$L$3,IF(C821&lt;=$J$8,$L$5,IF(D821&lt;=$K$8,$L$8,$L$10)))</f>
        <v>4.6071872893860277E-4</v>
      </c>
      <c r="F821" s="53">
        <f ca="1">IF(E821=$L$3,$M$3,IF(C821&gt;$J$8,IF(D821&lt;=$K$8,$M$8,C821*$N$10+$N$11),C821*$N$5+$N$6))</f>
        <v>1.8491108693790004E-3</v>
      </c>
      <c r="G821" s="37">
        <f t="shared" ca="1" si="37"/>
        <v>1.5075227499062281E-3</v>
      </c>
      <c r="H821" s="22"/>
    </row>
    <row r="822" spans="1:8" x14ac:dyDescent="0.25">
      <c r="A822" s="32">
        <f t="shared" ca="1" si="38"/>
        <v>821</v>
      </c>
      <c r="B822" s="2">
        <v>1.3978196124267428E-3</v>
      </c>
      <c r="C822" s="41">
        <v>5.3983914128019894E-2</v>
      </c>
      <c r="D822" s="51">
        <f t="shared" ca="1" si="36"/>
        <v>0.29131872838553197</v>
      </c>
      <c r="E822" s="52">
        <f ca="1">IF(C822&lt;=$J$5,$L$3,IF(C822&lt;=$J$8,$L$5,IF(D822&lt;=$K$8,$L$8,$L$10)))</f>
        <v>4.6071872893860277E-4</v>
      </c>
      <c r="F822" s="53">
        <f ca="1">IF(E822=$L$3,$M$3,IF(C822&gt;$J$8,IF(D822&lt;=$K$8,$M$8,C822*$N$10+$N$11),C822*$N$5+$N$6))</f>
        <v>1.8491108693790004E-3</v>
      </c>
      <c r="G822" s="37">
        <f t="shared" ca="1" si="37"/>
        <v>9.6913449933743725E-4</v>
      </c>
      <c r="H822" s="22"/>
    </row>
    <row r="823" spans="1:8" x14ac:dyDescent="0.25">
      <c r="A823" s="32">
        <f t="shared" ca="1" si="38"/>
        <v>822</v>
      </c>
      <c r="B823" s="2">
        <v>7.087418873778506E-4</v>
      </c>
      <c r="C823" s="41">
        <v>5.3986209138893848E-2</v>
      </c>
      <c r="D823" s="51">
        <f t="shared" ca="1" si="36"/>
        <v>0.9545361747246055</v>
      </c>
      <c r="E823" s="52">
        <f ca="1">IF(C823&lt;=$J$5,$L$3,IF(C823&lt;=$J$8,$L$5,IF(D823&lt;=$K$8,$L$8,$L$10)))</f>
        <v>4.6071872893860277E-4</v>
      </c>
      <c r="F823" s="53">
        <f ca="1">IF(E823=$L$3,$M$3,IF(C823&gt;$J$8,IF(D823&lt;=$K$8,$M$8,C823*$N$10+$N$11),C823*$N$5+$N$6))</f>
        <v>1.8491108693790004E-3</v>
      </c>
      <c r="G823" s="37">
        <f t="shared" ca="1" si="37"/>
        <v>1.2770057484203646E-3</v>
      </c>
      <c r="H823" s="22"/>
    </row>
    <row r="824" spans="1:8" x14ac:dyDescent="0.25">
      <c r="A824" s="32">
        <f t="shared" ca="1" si="38"/>
        <v>823</v>
      </c>
      <c r="B824" s="2">
        <v>1.7339693295673198E-3</v>
      </c>
      <c r="C824" s="41">
        <v>5.3990364317098527E-2</v>
      </c>
      <c r="D824" s="51">
        <f t="shared" ca="1" si="36"/>
        <v>0.96252893637222192</v>
      </c>
      <c r="E824" s="52">
        <f ca="1">IF(C824&lt;=$J$5,$L$3,IF(C824&lt;=$J$8,$L$5,IF(D824&lt;=$K$8,$L$8,$L$10)))</f>
        <v>4.6071872893860277E-4</v>
      </c>
      <c r="F824" s="53">
        <f ca="1">IF(E824=$L$3,$M$3,IF(C824&gt;$J$8,IF(D824&lt;=$K$8,$M$8,C824*$N$10+$N$11),C824*$N$5+$N$6))</f>
        <v>1.8491108693790004E-3</v>
      </c>
      <c r="G824" s="37">
        <f t="shared" ca="1" si="37"/>
        <v>1.5065600410742862E-3</v>
      </c>
      <c r="H824" s="22"/>
    </row>
    <row r="825" spans="1:8" x14ac:dyDescent="0.25">
      <c r="A825" s="32">
        <f t="shared" ca="1" si="38"/>
        <v>824</v>
      </c>
      <c r="B825" s="2">
        <v>1.1775926014488958E-3</v>
      </c>
      <c r="C825" s="41">
        <v>5.3997628296171551E-2</v>
      </c>
      <c r="D825" s="51">
        <f t="shared" ca="1" si="36"/>
        <v>0.97371583488679025</v>
      </c>
      <c r="E825" s="52">
        <f ca="1">IF(C825&lt;=$J$5,$L$3,IF(C825&lt;=$J$8,$L$5,IF(D825&lt;=$K$8,$L$8,$L$10)))</f>
        <v>4.6071872893860277E-4</v>
      </c>
      <c r="F825" s="53">
        <f ca="1">IF(E825=$L$3,$M$3,IF(C825&gt;$J$8,IF(D825&lt;=$K$8,$M$8,C825*$N$10+$N$11),C825*$N$5+$N$6))</f>
        <v>1.8491108693790004E-3</v>
      </c>
      <c r="G825" s="37">
        <f t="shared" ca="1" si="37"/>
        <v>1.780204840713286E-3</v>
      </c>
      <c r="H825" s="22"/>
    </row>
    <row r="826" spans="1:8" x14ac:dyDescent="0.25">
      <c r="A826" s="32">
        <f t="shared" ca="1" si="38"/>
        <v>825</v>
      </c>
      <c r="B826" s="2">
        <v>1.2271750203874388E-3</v>
      </c>
      <c r="C826" s="41">
        <v>5.4001691369791882E-2</v>
      </c>
      <c r="D826" s="51">
        <f t="shared" ca="1" si="36"/>
        <v>0.50457959718226808</v>
      </c>
      <c r="E826" s="52">
        <f ca="1">IF(C826&lt;=$J$5,$L$3,IF(C826&lt;=$J$8,$L$5,IF(D826&lt;=$K$8,$L$8,$L$10)))</f>
        <v>4.6071872893860277E-4</v>
      </c>
      <c r="F826" s="53">
        <f ca="1">IF(E826=$L$3,$M$3,IF(C826&gt;$J$8,IF(D826&lt;=$K$8,$M$8,C826*$N$10+$N$11),C826*$N$5+$N$6))</f>
        <v>1.8491108693790004E-3</v>
      </c>
      <c r="G826" s="37">
        <f t="shared" ca="1" si="37"/>
        <v>1.3189738430667902E-3</v>
      </c>
      <c r="H826" s="22"/>
    </row>
    <row r="827" spans="1:8" x14ac:dyDescent="0.25">
      <c r="A827" s="32">
        <f t="shared" ca="1" si="38"/>
        <v>826</v>
      </c>
      <c r="B827" s="2">
        <v>1.4072185970692708E-3</v>
      </c>
      <c r="C827" s="41">
        <v>5.4015305582041262E-2</v>
      </c>
      <c r="D827" s="51">
        <f t="shared" ca="1" si="36"/>
        <v>0.82884149519228689</v>
      </c>
      <c r="E827" s="52">
        <f ca="1">IF(C827&lt;=$J$5,$L$3,IF(C827&lt;=$J$8,$L$5,IF(D827&lt;=$K$8,$L$8,$L$10)))</f>
        <v>4.6071872893860277E-4</v>
      </c>
      <c r="F827" s="53">
        <f ca="1">IF(E827=$L$3,$M$3,IF(C827&gt;$J$8,IF(D827&lt;=$K$8,$M$8,C827*$N$10+$N$11),C827*$N$5+$N$6))</f>
        <v>1.8491108693790004E-3</v>
      </c>
      <c r="G827" s="37">
        <f t="shared" ca="1" si="37"/>
        <v>1.1309837527970215E-3</v>
      </c>
      <c r="H827" s="22"/>
    </row>
    <row r="828" spans="1:8" x14ac:dyDescent="0.25">
      <c r="A828" s="32">
        <f t="shared" ca="1" si="38"/>
        <v>827</v>
      </c>
      <c r="B828" s="2">
        <v>1.526060100129456E-3</v>
      </c>
      <c r="C828" s="41">
        <v>5.4016929145640269E-2</v>
      </c>
      <c r="D828" s="51">
        <f t="shared" ca="1" si="36"/>
        <v>0.14360733074283716</v>
      </c>
      <c r="E828" s="52">
        <f ca="1">IF(C828&lt;=$J$5,$L$3,IF(C828&lt;=$J$8,$L$5,IF(D828&lt;=$K$8,$L$8,$L$10)))</f>
        <v>4.6071872893860277E-4</v>
      </c>
      <c r="F828" s="53">
        <f ca="1">IF(E828=$L$3,$M$3,IF(C828&gt;$J$8,IF(D828&lt;=$K$8,$M$8,C828*$N$10+$N$11),C828*$N$5+$N$6))</f>
        <v>1.8491108693790004E-3</v>
      </c>
      <c r="G828" s="37">
        <f t="shared" ca="1" si="37"/>
        <v>1.3775097640009279E-3</v>
      </c>
      <c r="H828" s="22"/>
    </row>
    <row r="829" spans="1:8" x14ac:dyDescent="0.25">
      <c r="A829" s="32">
        <f t="shared" ca="1" si="38"/>
        <v>828</v>
      </c>
      <c r="B829" s="2">
        <v>1.4099723935021014E-3</v>
      </c>
      <c r="C829" s="41">
        <v>5.4024977657610773E-2</v>
      </c>
      <c r="D829" s="51">
        <f t="shared" ca="1" si="36"/>
        <v>5.4279922116056811E-2</v>
      </c>
      <c r="E829" s="52">
        <f ca="1">IF(C829&lt;=$J$5,$L$3,IF(C829&lt;=$J$8,$L$5,IF(D829&lt;=$K$8,$L$8,$L$10)))</f>
        <v>4.6071872893860277E-4</v>
      </c>
      <c r="F829" s="53">
        <f ca="1">IF(E829=$L$3,$M$3,IF(C829&gt;$J$8,IF(D829&lt;=$K$8,$M$8,C829*$N$10+$N$11),C829*$N$5+$N$6))</f>
        <v>1.8491108693790004E-3</v>
      </c>
      <c r="G829" s="37">
        <f t="shared" ca="1" si="37"/>
        <v>9.322419050068198E-4</v>
      </c>
      <c r="H829" s="22"/>
    </row>
    <row r="830" spans="1:8" x14ac:dyDescent="0.25">
      <c r="A830" s="32">
        <f t="shared" ca="1" si="38"/>
        <v>829</v>
      </c>
      <c r="B830" s="2">
        <v>5.8388378277046682E-4</v>
      </c>
      <c r="C830" s="41">
        <v>5.4025470493977767E-2</v>
      </c>
      <c r="D830" s="51">
        <f t="shared" ca="1" si="36"/>
        <v>0.50672707023092423</v>
      </c>
      <c r="E830" s="52">
        <f ca="1">IF(C830&lt;=$J$5,$L$3,IF(C830&lt;=$J$8,$L$5,IF(D830&lt;=$K$8,$L$8,$L$10)))</f>
        <v>4.6071872893860277E-4</v>
      </c>
      <c r="F830" s="53">
        <f ca="1">IF(E830=$L$3,$M$3,IF(C830&gt;$J$8,IF(D830&lt;=$K$8,$M$8,C830*$N$10+$N$11),C830*$N$5+$N$6))</f>
        <v>1.8491108693790004E-3</v>
      </c>
      <c r="G830" s="37">
        <f t="shared" ca="1" si="37"/>
        <v>1.6565545378813074E-3</v>
      </c>
      <c r="H830" s="22"/>
    </row>
    <row r="831" spans="1:8" x14ac:dyDescent="0.25">
      <c r="A831" s="32">
        <f t="shared" ca="1" si="38"/>
        <v>830</v>
      </c>
      <c r="B831" s="2">
        <v>1.1756285928295473E-3</v>
      </c>
      <c r="C831" s="41">
        <v>5.4026425972823977E-2</v>
      </c>
      <c r="D831" s="51">
        <f t="shared" ca="1" si="36"/>
        <v>0.90531542356620909</v>
      </c>
      <c r="E831" s="52">
        <f ca="1">IF(C831&lt;=$J$5,$L$3,IF(C831&lt;=$J$8,$L$5,IF(D831&lt;=$K$8,$L$8,$L$10)))</f>
        <v>4.6071872893860277E-4</v>
      </c>
      <c r="F831" s="53">
        <f ca="1">IF(E831=$L$3,$M$3,IF(C831&gt;$J$8,IF(D831&lt;=$K$8,$M$8,C831*$N$10+$N$11),C831*$N$5+$N$6))</f>
        <v>1.8491108693790004E-3</v>
      </c>
      <c r="G831" s="37">
        <f t="shared" ca="1" si="37"/>
        <v>1.6528767784438757E-3</v>
      </c>
      <c r="H831" s="22"/>
    </row>
    <row r="832" spans="1:8" x14ac:dyDescent="0.25">
      <c r="A832" s="32">
        <f t="shared" ca="1" si="38"/>
        <v>831</v>
      </c>
      <c r="B832" s="2">
        <v>1.805297505832415E-3</v>
      </c>
      <c r="C832" s="41">
        <v>5.4030780141422707E-2</v>
      </c>
      <c r="D832" s="51">
        <f t="shared" ca="1" si="36"/>
        <v>0.34649699245919696</v>
      </c>
      <c r="E832" s="52">
        <f ca="1">IF(C832&lt;=$J$5,$L$3,IF(C832&lt;=$J$8,$L$5,IF(D832&lt;=$K$8,$L$8,$L$10)))</f>
        <v>4.6071872893860277E-4</v>
      </c>
      <c r="F832" s="53">
        <f ca="1">IF(E832=$L$3,$M$3,IF(C832&gt;$J$8,IF(D832&lt;=$K$8,$M$8,C832*$N$10+$N$11),C832*$N$5+$N$6))</f>
        <v>1.8491108693790004E-3</v>
      </c>
      <c r="G832" s="37">
        <f t="shared" ca="1" si="37"/>
        <v>1.2743940122230749E-3</v>
      </c>
      <c r="H832" s="22"/>
    </row>
    <row r="833" spans="1:8" x14ac:dyDescent="0.25">
      <c r="A833" s="32">
        <f t="shared" ca="1" si="38"/>
        <v>832</v>
      </c>
      <c r="B833" s="2">
        <v>8.2090376273719068E-4</v>
      </c>
      <c r="C833" s="41">
        <v>5.4038966064275218E-2</v>
      </c>
      <c r="D833" s="51">
        <f t="shared" ca="1" si="36"/>
        <v>0.24784175831134214</v>
      </c>
      <c r="E833" s="52">
        <f ca="1">IF(C833&lt;=$J$5,$L$3,IF(C833&lt;=$J$8,$L$5,IF(D833&lt;=$K$8,$L$8,$L$10)))</f>
        <v>4.6071872893860277E-4</v>
      </c>
      <c r="F833" s="53">
        <f ca="1">IF(E833=$L$3,$M$3,IF(C833&gt;$J$8,IF(D833&lt;=$K$8,$M$8,C833*$N$10+$N$11),C833*$N$5+$N$6))</f>
        <v>1.8491108693790004E-3</v>
      </c>
      <c r="G833" s="37">
        <f t="shared" ca="1" si="37"/>
        <v>1.2171318427902818E-3</v>
      </c>
      <c r="H833" s="22"/>
    </row>
    <row r="834" spans="1:8" x14ac:dyDescent="0.25">
      <c r="A834" s="32">
        <f t="shared" ca="1" si="38"/>
        <v>833</v>
      </c>
      <c r="B834" s="2">
        <v>1.4410473255928591E-3</v>
      </c>
      <c r="C834" s="41">
        <v>5.4047000292778369E-2</v>
      </c>
      <c r="D834" s="51">
        <f t="shared" ca="1" si="36"/>
        <v>0.77944496268290397</v>
      </c>
      <c r="E834" s="52">
        <f ca="1">IF(C834&lt;=$J$5,$L$3,IF(C834&lt;=$J$8,$L$5,IF(D834&lt;=$K$8,$L$8,$L$10)))</f>
        <v>4.6071872893860277E-4</v>
      </c>
      <c r="F834" s="53">
        <f ca="1">IF(E834=$L$3,$M$3,IF(C834&gt;$J$8,IF(D834&lt;=$K$8,$M$8,C834*$N$10+$N$11),C834*$N$5+$N$6))</f>
        <v>1.8491108693790004E-3</v>
      </c>
      <c r="G834" s="37">
        <f t="shared" ca="1" si="37"/>
        <v>1.0405903061128921E-3</v>
      </c>
      <c r="H834" s="22"/>
    </row>
    <row r="835" spans="1:8" x14ac:dyDescent="0.25">
      <c r="A835" s="32">
        <f t="shared" ca="1" si="38"/>
        <v>834</v>
      </c>
      <c r="B835" s="2">
        <v>1.6170141160285478E-3</v>
      </c>
      <c r="C835" s="41">
        <v>5.4061454154869792E-2</v>
      </c>
      <c r="D835" s="51">
        <f t="shared" ref="D835:D898" ca="1" si="39">RAND()</f>
        <v>0.24662159823300078</v>
      </c>
      <c r="E835" s="52">
        <f ca="1">IF(C835&lt;=$J$5,$L$3,IF(C835&lt;=$J$8,$L$5,IF(D835&lt;=$K$8,$L$8,$L$10)))</f>
        <v>4.6071872893860277E-4</v>
      </c>
      <c r="F835" s="53">
        <f ca="1">IF(E835=$L$3,$M$3,IF(C835&gt;$J$8,IF(D835&lt;=$K$8,$M$8,C835*$N$10+$N$11),C835*$N$5+$N$6))</f>
        <v>1.8491108693790004E-3</v>
      </c>
      <c r="G835" s="37">
        <f t="shared" ref="G835:G898" ca="1" si="40">RAND()*(F835-E835)+E835</f>
        <v>8.2598602955036814E-4</v>
      </c>
      <c r="H835" s="22"/>
    </row>
    <row r="836" spans="1:8" x14ac:dyDescent="0.25">
      <c r="A836" s="32">
        <f t="shared" ref="A836:A899" ca="1" si="41">A835+1</f>
        <v>835</v>
      </c>
      <c r="B836" s="2">
        <v>1.1563586287381411E-3</v>
      </c>
      <c r="C836" s="41">
        <v>5.4062652316685611E-2</v>
      </c>
      <c r="D836" s="51">
        <f t="shared" ca="1" si="39"/>
        <v>0.1259541268116755</v>
      </c>
      <c r="E836" s="52">
        <f ca="1">IF(C836&lt;=$J$5,$L$3,IF(C836&lt;=$J$8,$L$5,IF(D836&lt;=$K$8,$L$8,$L$10)))</f>
        <v>4.6071872893860277E-4</v>
      </c>
      <c r="F836" s="53">
        <f ca="1">IF(E836=$L$3,$M$3,IF(C836&gt;$J$8,IF(D836&lt;=$K$8,$M$8,C836*$N$10+$N$11),C836*$N$5+$N$6))</f>
        <v>1.8491108693790004E-3</v>
      </c>
      <c r="G836" s="37">
        <f t="shared" ca="1" si="40"/>
        <v>8.3899584743373401E-4</v>
      </c>
      <c r="H836" s="22"/>
    </row>
    <row r="837" spans="1:8" x14ac:dyDescent="0.25">
      <c r="A837" s="32">
        <f t="shared" ca="1" si="41"/>
        <v>836</v>
      </c>
      <c r="B837" s="2">
        <v>9.7038106660229939E-4</v>
      </c>
      <c r="C837" s="41">
        <v>5.4065584239059494E-2</v>
      </c>
      <c r="D837" s="51">
        <f t="shared" ca="1" si="39"/>
        <v>0.75897365668150418</v>
      </c>
      <c r="E837" s="52">
        <f ca="1">IF(C837&lt;=$J$5,$L$3,IF(C837&lt;=$J$8,$L$5,IF(D837&lt;=$K$8,$L$8,$L$10)))</f>
        <v>4.6071872893860277E-4</v>
      </c>
      <c r="F837" s="53">
        <f ca="1">IF(E837=$L$3,$M$3,IF(C837&gt;$J$8,IF(D837&lt;=$K$8,$M$8,C837*$N$10+$N$11),C837*$N$5+$N$6))</f>
        <v>1.8491108693790004E-3</v>
      </c>
      <c r="G837" s="37">
        <f t="shared" ca="1" si="40"/>
        <v>1.2071933324141488E-3</v>
      </c>
      <c r="H837" s="22"/>
    </row>
    <row r="838" spans="1:8" x14ac:dyDescent="0.25">
      <c r="A838" s="32">
        <f t="shared" ca="1" si="41"/>
        <v>837</v>
      </c>
      <c r="B838" s="2">
        <v>1.6398594848521242E-3</v>
      </c>
      <c r="C838" s="41">
        <v>5.4080255467364835E-2</v>
      </c>
      <c r="D838" s="51">
        <f t="shared" ca="1" si="39"/>
        <v>0.4095715254320762</v>
      </c>
      <c r="E838" s="52">
        <f ca="1">IF(C838&lt;=$J$5,$L$3,IF(C838&lt;=$J$8,$L$5,IF(D838&lt;=$K$8,$L$8,$L$10)))</f>
        <v>4.6071872893860277E-4</v>
      </c>
      <c r="F838" s="53">
        <f ca="1">IF(E838=$L$3,$M$3,IF(C838&gt;$J$8,IF(D838&lt;=$K$8,$M$8,C838*$N$10+$N$11),C838*$N$5+$N$6))</f>
        <v>1.8491108693790004E-3</v>
      </c>
      <c r="G838" s="37">
        <f t="shared" ca="1" si="40"/>
        <v>1.5174452418548277E-3</v>
      </c>
      <c r="H838" s="22"/>
    </row>
    <row r="839" spans="1:8" x14ac:dyDescent="0.25">
      <c r="A839" s="32">
        <f t="shared" ca="1" si="41"/>
        <v>838</v>
      </c>
      <c r="B839" s="2">
        <v>1.1213376437948508E-3</v>
      </c>
      <c r="C839" s="41">
        <v>5.4088861943139444E-2</v>
      </c>
      <c r="D839" s="51">
        <f t="shared" ca="1" si="39"/>
        <v>0.44269748039832613</v>
      </c>
      <c r="E839" s="52">
        <f ca="1">IF(C839&lt;=$J$5,$L$3,IF(C839&lt;=$J$8,$L$5,IF(D839&lt;=$K$8,$L$8,$L$10)))</f>
        <v>4.6071872893860277E-4</v>
      </c>
      <c r="F839" s="53">
        <f ca="1">IF(E839=$L$3,$M$3,IF(C839&gt;$J$8,IF(D839&lt;=$K$8,$M$8,C839*$N$10+$N$11),C839*$N$5+$N$6))</f>
        <v>1.8491108693790004E-3</v>
      </c>
      <c r="G839" s="37">
        <f t="shared" ca="1" si="40"/>
        <v>1.4542705125832073E-3</v>
      </c>
      <c r="H839" s="22"/>
    </row>
    <row r="840" spans="1:8" x14ac:dyDescent="0.25">
      <c r="A840" s="32">
        <f t="shared" ca="1" si="41"/>
        <v>839</v>
      </c>
      <c r="B840" s="2">
        <v>1.4571712834692829E-3</v>
      </c>
      <c r="C840" s="41">
        <v>5.4099520210527441E-2</v>
      </c>
      <c r="D840" s="51">
        <f t="shared" ca="1" si="39"/>
        <v>0.53151657067301938</v>
      </c>
      <c r="E840" s="52">
        <f ca="1">IF(C840&lt;=$J$5,$L$3,IF(C840&lt;=$J$8,$L$5,IF(D840&lt;=$K$8,$L$8,$L$10)))</f>
        <v>4.6071872893860277E-4</v>
      </c>
      <c r="F840" s="53">
        <f ca="1">IF(E840=$L$3,$M$3,IF(C840&gt;$J$8,IF(D840&lt;=$K$8,$M$8,C840*$N$10+$N$11),C840*$N$5+$N$6))</f>
        <v>1.8491108693790004E-3</v>
      </c>
      <c r="G840" s="37">
        <f t="shared" ca="1" si="40"/>
        <v>1.5346120465852381E-3</v>
      </c>
      <c r="H840" s="22"/>
    </row>
    <row r="841" spans="1:8" x14ac:dyDescent="0.25">
      <c r="A841" s="32">
        <f t="shared" ca="1" si="41"/>
        <v>840</v>
      </c>
      <c r="B841" s="2">
        <v>1.6290624265629106E-3</v>
      </c>
      <c r="C841" s="41">
        <v>5.4103415735135774E-2</v>
      </c>
      <c r="D841" s="51">
        <f t="shared" ca="1" si="39"/>
        <v>0.81339118991157033</v>
      </c>
      <c r="E841" s="52">
        <f ca="1">IF(C841&lt;=$J$5,$L$3,IF(C841&lt;=$J$8,$L$5,IF(D841&lt;=$K$8,$L$8,$L$10)))</f>
        <v>4.6071872893860277E-4</v>
      </c>
      <c r="F841" s="53">
        <f ca="1">IF(E841=$L$3,$M$3,IF(C841&gt;$J$8,IF(D841&lt;=$K$8,$M$8,C841*$N$10+$N$11),C841*$N$5+$N$6))</f>
        <v>1.8491108693790004E-3</v>
      </c>
      <c r="G841" s="37">
        <f t="shared" ca="1" si="40"/>
        <v>7.7078567914688908E-4</v>
      </c>
      <c r="H841" s="22"/>
    </row>
    <row r="842" spans="1:8" x14ac:dyDescent="0.25">
      <c r="A842" s="32">
        <f t="shared" ca="1" si="41"/>
        <v>841</v>
      </c>
      <c r="B842" s="2">
        <v>6.2654282251972671E-4</v>
      </c>
      <c r="C842" s="41">
        <v>5.4105935381118742E-2</v>
      </c>
      <c r="D842" s="51">
        <f t="shared" ca="1" si="39"/>
        <v>0.54759350025310072</v>
      </c>
      <c r="E842" s="52">
        <f ca="1">IF(C842&lt;=$J$5,$L$3,IF(C842&lt;=$J$8,$L$5,IF(D842&lt;=$K$8,$L$8,$L$10)))</f>
        <v>4.6071872893860277E-4</v>
      </c>
      <c r="F842" s="53">
        <f ca="1">IF(E842=$L$3,$M$3,IF(C842&gt;$J$8,IF(D842&lt;=$K$8,$M$8,C842*$N$10+$N$11),C842*$N$5+$N$6))</f>
        <v>1.8491108693790004E-3</v>
      </c>
      <c r="G842" s="37">
        <f t="shared" ca="1" si="40"/>
        <v>1.2655681801909766E-3</v>
      </c>
      <c r="H842" s="22"/>
    </row>
    <row r="843" spans="1:8" x14ac:dyDescent="0.25">
      <c r="A843" s="32">
        <f t="shared" ca="1" si="41"/>
        <v>842</v>
      </c>
      <c r="B843" s="2">
        <v>1.4382632537626727E-3</v>
      </c>
      <c r="C843" s="41">
        <v>5.4113346071196611E-2</v>
      </c>
      <c r="D843" s="51">
        <f t="shared" ca="1" si="39"/>
        <v>0.12307458909208824</v>
      </c>
      <c r="E843" s="52">
        <f ca="1">IF(C843&lt;=$J$5,$L$3,IF(C843&lt;=$J$8,$L$5,IF(D843&lt;=$K$8,$L$8,$L$10)))</f>
        <v>4.6071872893860277E-4</v>
      </c>
      <c r="F843" s="53">
        <f ca="1">IF(E843=$L$3,$M$3,IF(C843&gt;$J$8,IF(D843&lt;=$K$8,$M$8,C843*$N$10+$N$11),C843*$N$5+$N$6))</f>
        <v>1.8491108693790004E-3</v>
      </c>
      <c r="G843" s="37">
        <f t="shared" ca="1" si="40"/>
        <v>1.6139470835972382E-3</v>
      </c>
      <c r="H843" s="22"/>
    </row>
    <row r="844" spans="1:8" x14ac:dyDescent="0.25">
      <c r="A844" s="32">
        <f t="shared" ca="1" si="41"/>
        <v>843</v>
      </c>
      <c r="B844" s="2">
        <v>1.5240003570380911E-3</v>
      </c>
      <c r="C844" s="41">
        <v>5.4116482760908413E-2</v>
      </c>
      <c r="D844" s="51">
        <f t="shared" ca="1" si="39"/>
        <v>0.80898189601371562</v>
      </c>
      <c r="E844" s="52">
        <f ca="1">IF(C844&lt;=$J$5,$L$3,IF(C844&lt;=$J$8,$L$5,IF(D844&lt;=$K$8,$L$8,$L$10)))</f>
        <v>4.6071872893860277E-4</v>
      </c>
      <c r="F844" s="53">
        <f ca="1">IF(E844=$L$3,$M$3,IF(C844&gt;$J$8,IF(D844&lt;=$K$8,$M$8,C844*$N$10+$N$11),C844*$N$5+$N$6))</f>
        <v>1.8491108693790004E-3</v>
      </c>
      <c r="G844" s="37">
        <f t="shared" ca="1" si="40"/>
        <v>8.3600839370198449E-4</v>
      </c>
      <c r="H844" s="22"/>
    </row>
    <row r="845" spans="1:8" x14ac:dyDescent="0.25">
      <c r="A845" s="32">
        <f t="shared" ca="1" si="41"/>
        <v>844</v>
      </c>
      <c r="B845" s="2">
        <v>5.819583975397169E-4</v>
      </c>
      <c r="C845" s="41">
        <v>5.4119290278316523E-2</v>
      </c>
      <c r="D845" s="51">
        <f t="shared" ca="1" si="39"/>
        <v>0.25734631759756343</v>
      </c>
      <c r="E845" s="52">
        <f ca="1">IF(C845&lt;=$J$5,$L$3,IF(C845&lt;=$J$8,$L$5,IF(D845&lt;=$K$8,$L$8,$L$10)))</f>
        <v>4.6071872893860277E-4</v>
      </c>
      <c r="F845" s="53">
        <f ca="1">IF(E845=$L$3,$M$3,IF(C845&gt;$J$8,IF(D845&lt;=$K$8,$M$8,C845*$N$10+$N$11),C845*$N$5+$N$6))</f>
        <v>1.8491108693790004E-3</v>
      </c>
      <c r="G845" s="37">
        <f t="shared" ca="1" si="40"/>
        <v>1.4427889370128158E-3</v>
      </c>
      <c r="H845" s="22"/>
    </row>
    <row r="846" spans="1:8" x14ac:dyDescent="0.25">
      <c r="A846" s="32">
        <f t="shared" ca="1" si="41"/>
        <v>845</v>
      </c>
      <c r="B846" s="2">
        <v>1.3351009917093037E-3</v>
      </c>
      <c r="C846" s="41">
        <v>5.4126262819201909E-2</v>
      </c>
      <c r="D846" s="51">
        <f t="shared" ca="1" si="39"/>
        <v>0.81135203374849518</v>
      </c>
      <c r="E846" s="52">
        <f ca="1">IF(C846&lt;=$J$5,$L$3,IF(C846&lt;=$J$8,$L$5,IF(D846&lt;=$K$8,$L$8,$L$10)))</f>
        <v>4.6071872893860277E-4</v>
      </c>
      <c r="F846" s="53">
        <f ca="1">IF(E846=$L$3,$M$3,IF(C846&gt;$J$8,IF(D846&lt;=$K$8,$M$8,C846*$N$10+$N$11),C846*$N$5+$N$6))</f>
        <v>1.8491108693790004E-3</v>
      </c>
      <c r="G846" s="37">
        <f t="shared" ca="1" si="40"/>
        <v>7.4516863336924425E-4</v>
      </c>
      <c r="H846" s="22"/>
    </row>
    <row r="847" spans="1:8" x14ac:dyDescent="0.25">
      <c r="A847" s="32">
        <f t="shared" ca="1" si="41"/>
        <v>846</v>
      </c>
      <c r="B847" s="2">
        <v>1.2222114917490035E-3</v>
      </c>
      <c r="C847" s="41">
        <v>5.4126371188497557E-2</v>
      </c>
      <c r="D847" s="51">
        <f t="shared" ca="1" si="39"/>
        <v>0.16724472334270113</v>
      </c>
      <c r="E847" s="52">
        <f ca="1">IF(C847&lt;=$J$5,$L$3,IF(C847&lt;=$J$8,$L$5,IF(D847&lt;=$K$8,$L$8,$L$10)))</f>
        <v>4.6071872893860277E-4</v>
      </c>
      <c r="F847" s="53">
        <f ca="1">IF(E847=$L$3,$M$3,IF(C847&gt;$J$8,IF(D847&lt;=$K$8,$M$8,C847*$N$10+$N$11),C847*$N$5+$N$6))</f>
        <v>1.8491108693790004E-3</v>
      </c>
      <c r="G847" s="37">
        <f t="shared" ca="1" si="40"/>
        <v>1.5104732989717916E-3</v>
      </c>
      <c r="H847" s="22"/>
    </row>
    <row r="848" spans="1:8" x14ac:dyDescent="0.25">
      <c r="A848" s="32">
        <f t="shared" ca="1" si="41"/>
        <v>847</v>
      </c>
      <c r="B848" s="2">
        <v>6.0574125717960392E-4</v>
      </c>
      <c r="C848" s="41">
        <v>5.4160988544421917E-2</v>
      </c>
      <c r="D848" s="51">
        <f t="shared" ca="1" si="39"/>
        <v>0.23143742140963963</v>
      </c>
      <c r="E848" s="52">
        <f ca="1">IF(C848&lt;=$J$5,$L$3,IF(C848&lt;=$J$8,$L$5,IF(D848&lt;=$K$8,$L$8,$L$10)))</f>
        <v>4.6071872893860277E-4</v>
      </c>
      <c r="F848" s="53">
        <f ca="1">IF(E848=$L$3,$M$3,IF(C848&gt;$J$8,IF(D848&lt;=$K$8,$M$8,C848*$N$10+$N$11),C848*$N$5+$N$6))</f>
        <v>1.8491108693790004E-3</v>
      </c>
      <c r="G848" s="37">
        <f t="shared" ca="1" si="40"/>
        <v>1.380975628267427E-3</v>
      </c>
      <c r="H848" s="22"/>
    </row>
    <row r="849" spans="1:8" x14ac:dyDescent="0.25">
      <c r="A849" s="32">
        <f t="shared" ca="1" si="41"/>
        <v>848</v>
      </c>
      <c r="B849" s="2">
        <v>1.2099937457974441E-3</v>
      </c>
      <c r="C849" s="41">
        <v>5.4173588927002525E-2</v>
      </c>
      <c r="D849" s="51">
        <f t="shared" ca="1" si="39"/>
        <v>0.74416680961024662</v>
      </c>
      <c r="E849" s="52">
        <f ca="1">IF(C849&lt;=$J$5,$L$3,IF(C849&lt;=$J$8,$L$5,IF(D849&lt;=$K$8,$L$8,$L$10)))</f>
        <v>4.6071872893860277E-4</v>
      </c>
      <c r="F849" s="53">
        <f ca="1">IF(E849=$L$3,$M$3,IF(C849&gt;$J$8,IF(D849&lt;=$K$8,$M$8,C849*$N$10+$N$11),C849*$N$5+$N$6))</f>
        <v>1.8491108693790004E-3</v>
      </c>
      <c r="G849" s="37">
        <f t="shared" ca="1" si="40"/>
        <v>4.6867517670051305E-4</v>
      </c>
      <c r="H849" s="22"/>
    </row>
    <row r="850" spans="1:8" x14ac:dyDescent="0.25">
      <c r="A850" s="32">
        <f t="shared" ca="1" si="41"/>
        <v>849</v>
      </c>
      <c r="B850" s="2">
        <v>8.0548621284848299E-4</v>
      </c>
      <c r="C850" s="41">
        <v>5.4181763013871787E-2</v>
      </c>
      <c r="D850" s="51">
        <f t="shared" ca="1" si="39"/>
        <v>0.58998153832481059</v>
      </c>
      <c r="E850" s="52">
        <f ca="1">IF(C850&lt;=$J$5,$L$3,IF(C850&lt;=$J$8,$L$5,IF(D850&lt;=$K$8,$L$8,$L$10)))</f>
        <v>4.6071872893860277E-4</v>
      </c>
      <c r="F850" s="53">
        <f ca="1">IF(E850=$L$3,$M$3,IF(C850&gt;$J$8,IF(D850&lt;=$K$8,$M$8,C850*$N$10+$N$11),C850*$N$5+$N$6))</f>
        <v>1.8491108693790004E-3</v>
      </c>
      <c r="G850" s="37">
        <f t="shared" ca="1" si="40"/>
        <v>1.2748518998686638E-3</v>
      </c>
      <c r="H850" s="22"/>
    </row>
    <row r="851" spans="1:8" x14ac:dyDescent="0.25">
      <c r="A851" s="32">
        <f t="shared" ca="1" si="41"/>
        <v>850</v>
      </c>
      <c r="B851" s="2">
        <v>7.6980380084301636E-4</v>
      </c>
      <c r="C851" s="41">
        <v>5.4182169516737655E-2</v>
      </c>
      <c r="D851" s="51">
        <f t="shared" ca="1" si="39"/>
        <v>0.39027250623706733</v>
      </c>
      <c r="E851" s="52">
        <f ca="1">IF(C851&lt;=$J$5,$L$3,IF(C851&lt;=$J$8,$L$5,IF(D851&lt;=$K$8,$L$8,$L$10)))</f>
        <v>4.6071872893860277E-4</v>
      </c>
      <c r="F851" s="53">
        <f ca="1">IF(E851=$L$3,$M$3,IF(C851&gt;$J$8,IF(D851&lt;=$K$8,$M$8,C851*$N$10+$N$11),C851*$N$5+$N$6))</f>
        <v>1.8491108693790004E-3</v>
      </c>
      <c r="G851" s="37">
        <f t="shared" ca="1" si="40"/>
        <v>1.5258220507000601E-3</v>
      </c>
      <c r="H851" s="22"/>
    </row>
    <row r="852" spans="1:8" x14ac:dyDescent="0.25">
      <c r="A852" s="32">
        <f t="shared" ca="1" si="41"/>
        <v>851</v>
      </c>
      <c r="B852" s="2">
        <v>7.2034707511853258E-4</v>
      </c>
      <c r="C852" s="41">
        <v>5.4188044238280719E-2</v>
      </c>
      <c r="D852" s="51">
        <f t="shared" ca="1" si="39"/>
        <v>0.76266106197625161</v>
      </c>
      <c r="E852" s="52">
        <f ca="1">IF(C852&lt;=$J$5,$L$3,IF(C852&lt;=$J$8,$L$5,IF(D852&lt;=$K$8,$L$8,$L$10)))</f>
        <v>4.6071872893860277E-4</v>
      </c>
      <c r="F852" s="53">
        <f ca="1">IF(E852=$L$3,$M$3,IF(C852&gt;$J$8,IF(D852&lt;=$K$8,$M$8,C852*$N$10+$N$11),C852*$N$5+$N$6))</f>
        <v>1.8491108693790004E-3</v>
      </c>
      <c r="G852" s="37">
        <f t="shared" ca="1" si="40"/>
        <v>5.0858110177245854E-4</v>
      </c>
      <c r="H852" s="22"/>
    </row>
    <row r="853" spans="1:8" x14ac:dyDescent="0.25">
      <c r="A853" s="32">
        <f t="shared" ca="1" si="41"/>
        <v>852</v>
      </c>
      <c r="B853" s="2">
        <v>1.7318739699361818E-3</v>
      </c>
      <c r="C853" s="41">
        <v>5.4194407688956725E-2</v>
      </c>
      <c r="D853" s="51">
        <f t="shared" ca="1" si="39"/>
        <v>0.21520790638468801</v>
      </c>
      <c r="E853" s="52">
        <f ca="1">IF(C853&lt;=$J$5,$L$3,IF(C853&lt;=$J$8,$L$5,IF(D853&lt;=$K$8,$L$8,$L$10)))</f>
        <v>4.6071872893860277E-4</v>
      </c>
      <c r="F853" s="53">
        <f ca="1">IF(E853=$L$3,$M$3,IF(C853&gt;$J$8,IF(D853&lt;=$K$8,$M$8,C853*$N$10+$N$11),C853*$N$5+$N$6))</f>
        <v>1.8491108693790004E-3</v>
      </c>
      <c r="G853" s="37">
        <f t="shared" ca="1" si="40"/>
        <v>5.7138544330046003E-4</v>
      </c>
      <c r="H853" s="22"/>
    </row>
    <row r="854" spans="1:8" x14ac:dyDescent="0.25">
      <c r="A854" s="32">
        <f t="shared" ca="1" si="41"/>
        <v>853</v>
      </c>
      <c r="B854" s="2">
        <v>1.1638214086560628E-3</v>
      </c>
      <c r="C854" s="41">
        <v>5.4196808059577661E-2</v>
      </c>
      <c r="D854" s="51">
        <f t="shared" ca="1" si="39"/>
        <v>0.9521558608848063</v>
      </c>
      <c r="E854" s="52">
        <f ca="1">IF(C854&lt;=$J$5,$L$3,IF(C854&lt;=$J$8,$L$5,IF(D854&lt;=$K$8,$L$8,$L$10)))</f>
        <v>4.6071872893860277E-4</v>
      </c>
      <c r="F854" s="53">
        <f ca="1">IF(E854=$L$3,$M$3,IF(C854&gt;$J$8,IF(D854&lt;=$K$8,$M$8,C854*$N$10+$N$11),C854*$N$5+$N$6))</f>
        <v>1.8491108693790004E-3</v>
      </c>
      <c r="G854" s="37">
        <f t="shared" ca="1" si="40"/>
        <v>1.0414092839801953E-3</v>
      </c>
      <c r="H854" s="22"/>
    </row>
    <row r="855" spans="1:8" x14ac:dyDescent="0.25">
      <c r="A855" s="32">
        <f t="shared" ca="1" si="41"/>
        <v>854</v>
      </c>
      <c r="B855" s="2">
        <v>1.1625998684415828E-3</v>
      </c>
      <c r="C855" s="41">
        <v>5.4196865201652844E-2</v>
      </c>
      <c r="D855" s="51">
        <f t="shared" ca="1" si="39"/>
        <v>0.52478083131603326</v>
      </c>
      <c r="E855" s="52">
        <f ca="1">IF(C855&lt;=$J$5,$L$3,IF(C855&lt;=$J$8,$L$5,IF(D855&lt;=$K$8,$L$8,$L$10)))</f>
        <v>4.6071872893860277E-4</v>
      </c>
      <c r="F855" s="53">
        <f ca="1">IF(E855=$L$3,$M$3,IF(C855&gt;$J$8,IF(D855&lt;=$K$8,$M$8,C855*$N$10+$N$11),C855*$N$5+$N$6))</f>
        <v>1.8491108693790004E-3</v>
      </c>
      <c r="G855" s="37">
        <f t="shared" ca="1" si="40"/>
        <v>1.7015440247579356E-3</v>
      </c>
      <c r="H855" s="22"/>
    </row>
    <row r="856" spans="1:8" x14ac:dyDescent="0.25">
      <c r="A856" s="32">
        <f t="shared" ca="1" si="41"/>
        <v>855</v>
      </c>
      <c r="B856" s="2">
        <v>1.152842475569793E-3</v>
      </c>
      <c r="C856" s="41">
        <v>5.4197119505233426E-2</v>
      </c>
      <c r="D856" s="51">
        <f t="shared" ca="1" si="39"/>
        <v>1.0214333854574043E-2</v>
      </c>
      <c r="E856" s="52">
        <f ca="1">IF(C856&lt;=$J$5,$L$3,IF(C856&lt;=$J$8,$L$5,IF(D856&lt;=$K$8,$L$8,$L$10)))</f>
        <v>4.6071872893860277E-4</v>
      </c>
      <c r="F856" s="53">
        <f ca="1">IF(E856=$L$3,$M$3,IF(C856&gt;$J$8,IF(D856&lt;=$K$8,$M$8,C856*$N$10+$N$11),C856*$N$5+$N$6))</f>
        <v>1.8491108693790004E-3</v>
      </c>
      <c r="G856" s="37">
        <f t="shared" ca="1" si="40"/>
        <v>1.7125671086510991E-3</v>
      </c>
      <c r="H856" s="22"/>
    </row>
    <row r="857" spans="1:8" x14ac:dyDescent="0.25">
      <c r="A857" s="32">
        <f t="shared" ca="1" si="41"/>
        <v>856</v>
      </c>
      <c r="B857" s="2">
        <v>1.5311837201721912E-3</v>
      </c>
      <c r="C857" s="41">
        <v>5.4198773575031001E-2</v>
      </c>
      <c r="D857" s="51">
        <f t="shared" ca="1" si="39"/>
        <v>0.10774789658466588</v>
      </c>
      <c r="E857" s="52">
        <f ca="1">IF(C857&lt;=$J$5,$L$3,IF(C857&lt;=$J$8,$L$5,IF(D857&lt;=$K$8,$L$8,$L$10)))</f>
        <v>4.6071872893860277E-4</v>
      </c>
      <c r="F857" s="53">
        <f ca="1">IF(E857=$L$3,$M$3,IF(C857&gt;$J$8,IF(D857&lt;=$K$8,$M$8,C857*$N$10+$N$11),C857*$N$5+$N$6))</f>
        <v>1.8491108693790004E-3</v>
      </c>
      <c r="G857" s="37">
        <f t="shared" ca="1" si="40"/>
        <v>1.4667132140717676E-3</v>
      </c>
      <c r="H857" s="22"/>
    </row>
    <row r="858" spans="1:8" x14ac:dyDescent="0.25">
      <c r="A858" s="32">
        <f t="shared" ca="1" si="41"/>
        <v>857</v>
      </c>
      <c r="B858" s="2">
        <v>5.6977985319883739E-4</v>
      </c>
      <c r="C858" s="41">
        <v>5.4200913562910846E-2</v>
      </c>
      <c r="D858" s="51">
        <f t="shared" ca="1" si="39"/>
        <v>0.60630473826597053</v>
      </c>
      <c r="E858" s="52">
        <f ca="1">IF(C858&lt;=$J$5,$L$3,IF(C858&lt;=$J$8,$L$5,IF(D858&lt;=$K$8,$L$8,$L$10)))</f>
        <v>4.6071872893860277E-4</v>
      </c>
      <c r="F858" s="53">
        <f ca="1">IF(E858=$L$3,$M$3,IF(C858&gt;$J$8,IF(D858&lt;=$K$8,$M$8,C858*$N$10+$N$11),C858*$N$5+$N$6))</f>
        <v>1.8491108693790004E-3</v>
      </c>
      <c r="G858" s="37">
        <f t="shared" ca="1" si="40"/>
        <v>1.8293425458443518E-3</v>
      </c>
      <c r="H858" s="22"/>
    </row>
    <row r="859" spans="1:8" x14ac:dyDescent="0.25">
      <c r="A859" s="32">
        <f t="shared" ca="1" si="41"/>
        <v>858</v>
      </c>
      <c r="B859" s="2">
        <v>1.1826181218672627E-3</v>
      </c>
      <c r="C859" s="41">
        <v>5.4204542174179027E-2</v>
      </c>
      <c r="D859" s="51">
        <f t="shared" ca="1" si="39"/>
        <v>0.62199553515050443</v>
      </c>
      <c r="E859" s="52">
        <f ca="1">IF(C859&lt;=$J$5,$L$3,IF(C859&lt;=$J$8,$L$5,IF(D859&lt;=$K$8,$L$8,$L$10)))</f>
        <v>4.6071872893860277E-4</v>
      </c>
      <c r="F859" s="53">
        <f ca="1">IF(E859=$L$3,$M$3,IF(C859&gt;$J$8,IF(D859&lt;=$K$8,$M$8,C859*$N$10+$N$11),C859*$N$5+$N$6))</f>
        <v>1.8491108693790004E-3</v>
      </c>
      <c r="G859" s="37">
        <f t="shared" ca="1" si="40"/>
        <v>1.7448169287333946E-3</v>
      </c>
      <c r="H859" s="22"/>
    </row>
    <row r="860" spans="1:8" x14ac:dyDescent="0.25">
      <c r="A860" s="32">
        <f t="shared" ca="1" si="41"/>
        <v>859</v>
      </c>
      <c r="B860" s="2">
        <v>1.4694949177017635E-3</v>
      </c>
      <c r="C860" s="41">
        <v>5.4212647230547806E-2</v>
      </c>
      <c r="D860" s="51">
        <f t="shared" ca="1" si="39"/>
        <v>0.99790174659089137</v>
      </c>
      <c r="E860" s="52">
        <f ca="1">IF(C860&lt;=$J$5,$L$3,IF(C860&lt;=$J$8,$L$5,IF(D860&lt;=$K$8,$L$8,$L$10)))</f>
        <v>4.6071872893860277E-4</v>
      </c>
      <c r="F860" s="53">
        <f ca="1">IF(E860=$L$3,$M$3,IF(C860&gt;$J$8,IF(D860&lt;=$K$8,$M$8,C860*$N$10+$N$11),C860*$N$5+$N$6))</f>
        <v>1.8491108693790004E-3</v>
      </c>
      <c r="G860" s="37">
        <f t="shared" ca="1" si="40"/>
        <v>9.1914424266965455E-4</v>
      </c>
      <c r="H860" s="22"/>
    </row>
    <row r="861" spans="1:8" x14ac:dyDescent="0.25">
      <c r="A861" s="32">
        <f t="shared" ca="1" si="41"/>
        <v>860</v>
      </c>
      <c r="B861" s="2">
        <v>1.0463565749520565E-3</v>
      </c>
      <c r="C861" s="41">
        <v>5.4218930544437438E-2</v>
      </c>
      <c r="D861" s="51">
        <f t="shared" ca="1" si="39"/>
        <v>0.57303361745646608</v>
      </c>
      <c r="E861" s="52">
        <f ca="1">IF(C861&lt;=$J$5,$L$3,IF(C861&lt;=$J$8,$L$5,IF(D861&lt;=$K$8,$L$8,$L$10)))</f>
        <v>4.6071872893860277E-4</v>
      </c>
      <c r="F861" s="53">
        <f ca="1">IF(E861=$L$3,$M$3,IF(C861&gt;$J$8,IF(D861&lt;=$K$8,$M$8,C861*$N$10+$N$11),C861*$N$5+$N$6))</f>
        <v>1.8491108693790004E-3</v>
      </c>
      <c r="G861" s="37">
        <f t="shared" ca="1" si="40"/>
        <v>1.323210540694628E-3</v>
      </c>
      <c r="H861" s="22"/>
    </row>
    <row r="862" spans="1:8" x14ac:dyDescent="0.25">
      <c r="A862" s="32">
        <f t="shared" ca="1" si="41"/>
        <v>861</v>
      </c>
      <c r="B862" s="2">
        <v>5.7266126602489864E-4</v>
      </c>
      <c r="C862" s="41">
        <v>5.4219280602444297E-2</v>
      </c>
      <c r="D862" s="51">
        <f t="shared" ca="1" si="39"/>
        <v>0.95687950240978392</v>
      </c>
      <c r="E862" s="52">
        <f ca="1">IF(C862&lt;=$J$5,$L$3,IF(C862&lt;=$J$8,$L$5,IF(D862&lt;=$K$8,$L$8,$L$10)))</f>
        <v>4.6071872893860277E-4</v>
      </c>
      <c r="F862" s="53">
        <f ca="1">IF(E862=$L$3,$M$3,IF(C862&gt;$J$8,IF(D862&lt;=$K$8,$M$8,C862*$N$10+$N$11),C862*$N$5+$N$6))</f>
        <v>1.8491108693790004E-3</v>
      </c>
      <c r="G862" s="37">
        <f t="shared" ca="1" si="40"/>
        <v>1.4596302166187658E-3</v>
      </c>
      <c r="H862" s="22"/>
    </row>
    <row r="863" spans="1:8" x14ac:dyDescent="0.25">
      <c r="A863" s="32">
        <f t="shared" ca="1" si="41"/>
        <v>862</v>
      </c>
      <c r="B863" s="2">
        <v>1.1215210603118808E-3</v>
      </c>
      <c r="C863" s="41">
        <v>5.4227477446333494E-2</v>
      </c>
      <c r="D863" s="51">
        <f t="shared" ca="1" si="39"/>
        <v>0.72658065877062084</v>
      </c>
      <c r="E863" s="52">
        <f ca="1">IF(C863&lt;=$J$5,$L$3,IF(C863&lt;=$J$8,$L$5,IF(D863&lt;=$K$8,$L$8,$L$10)))</f>
        <v>4.6071872893860277E-4</v>
      </c>
      <c r="F863" s="53">
        <f ca="1">IF(E863=$L$3,$M$3,IF(C863&gt;$J$8,IF(D863&lt;=$K$8,$M$8,C863*$N$10+$N$11),C863*$N$5+$N$6))</f>
        <v>1.8491108693790004E-3</v>
      </c>
      <c r="G863" s="37">
        <f t="shared" ca="1" si="40"/>
        <v>6.112866562775443E-4</v>
      </c>
      <c r="H863" s="22"/>
    </row>
    <row r="864" spans="1:8" x14ac:dyDescent="0.25">
      <c r="A864" s="32">
        <f t="shared" ca="1" si="41"/>
        <v>863</v>
      </c>
      <c r="B864" s="2">
        <v>1.6716485268158943E-3</v>
      </c>
      <c r="C864" s="41">
        <v>5.4234677393249608E-2</v>
      </c>
      <c r="D864" s="51">
        <f t="shared" ca="1" si="39"/>
        <v>0.48883003811290615</v>
      </c>
      <c r="E864" s="52">
        <f ca="1">IF(C864&lt;=$J$5,$L$3,IF(C864&lt;=$J$8,$L$5,IF(D864&lt;=$K$8,$L$8,$L$10)))</f>
        <v>4.6071872893860277E-4</v>
      </c>
      <c r="F864" s="53">
        <f ca="1">IF(E864=$L$3,$M$3,IF(C864&gt;$J$8,IF(D864&lt;=$K$8,$M$8,C864*$N$10+$N$11),C864*$N$5+$N$6))</f>
        <v>1.8491108693790004E-3</v>
      </c>
      <c r="G864" s="37">
        <f t="shared" ca="1" si="40"/>
        <v>1.2077392954644019E-3</v>
      </c>
      <c r="H864" s="22"/>
    </row>
    <row r="865" spans="1:8" x14ac:dyDescent="0.25">
      <c r="A865" s="32">
        <f t="shared" ca="1" si="41"/>
        <v>864</v>
      </c>
      <c r="B865" s="2">
        <v>7.9337501050563697E-4</v>
      </c>
      <c r="C865" s="41">
        <v>5.4235539570821167E-2</v>
      </c>
      <c r="D865" s="51">
        <f t="shared" ca="1" si="39"/>
        <v>0.9748589593272694</v>
      </c>
      <c r="E865" s="52">
        <f ca="1">IF(C865&lt;=$J$5,$L$3,IF(C865&lt;=$J$8,$L$5,IF(D865&lt;=$K$8,$L$8,$L$10)))</f>
        <v>4.6071872893860277E-4</v>
      </c>
      <c r="F865" s="53">
        <f ca="1">IF(E865=$L$3,$M$3,IF(C865&gt;$J$8,IF(D865&lt;=$K$8,$M$8,C865*$N$10+$N$11),C865*$N$5+$N$6))</f>
        <v>1.8491108693790004E-3</v>
      </c>
      <c r="G865" s="37">
        <f t="shared" ca="1" si="40"/>
        <v>1.0491429830400967E-3</v>
      </c>
      <c r="H865" s="22"/>
    </row>
    <row r="866" spans="1:8" x14ac:dyDescent="0.25">
      <c r="A866" s="32">
        <f t="shared" ca="1" si="41"/>
        <v>865</v>
      </c>
      <c r="B866" s="2">
        <v>5.5070077051466715E-4</v>
      </c>
      <c r="C866" s="41">
        <v>5.4245298349564153E-2</v>
      </c>
      <c r="D866" s="51">
        <f t="shared" ca="1" si="39"/>
        <v>0.46137254243163905</v>
      </c>
      <c r="E866" s="52">
        <f ca="1">IF(C866&lt;=$J$5,$L$3,IF(C866&lt;=$J$8,$L$5,IF(D866&lt;=$K$8,$L$8,$L$10)))</f>
        <v>4.6071872893860277E-4</v>
      </c>
      <c r="F866" s="53">
        <f ca="1">IF(E866=$L$3,$M$3,IF(C866&gt;$J$8,IF(D866&lt;=$K$8,$M$8,C866*$N$10+$N$11),C866*$N$5+$N$6))</f>
        <v>1.8491108693790004E-3</v>
      </c>
      <c r="G866" s="37">
        <f t="shared" ca="1" si="40"/>
        <v>1.6688291400519274E-3</v>
      </c>
      <c r="H866" s="22"/>
    </row>
    <row r="867" spans="1:8" x14ac:dyDescent="0.25">
      <c r="A867" s="32">
        <f t="shared" ca="1" si="41"/>
        <v>866</v>
      </c>
      <c r="B867" s="2">
        <v>1.3408678837072419E-3</v>
      </c>
      <c r="C867" s="41">
        <v>5.4252082799188805E-2</v>
      </c>
      <c r="D867" s="51">
        <f t="shared" ca="1" si="39"/>
        <v>0.91730710328033982</v>
      </c>
      <c r="E867" s="52">
        <f ca="1">IF(C867&lt;=$J$5,$L$3,IF(C867&lt;=$J$8,$L$5,IF(D867&lt;=$K$8,$L$8,$L$10)))</f>
        <v>4.6071872893860277E-4</v>
      </c>
      <c r="F867" s="53">
        <f ca="1">IF(E867=$L$3,$M$3,IF(C867&gt;$J$8,IF(D867&lt;=$K$8,$M$8,C867*$N$10+$N$11),C867*$N$5+$N$6))</f>
        <v>1.8491108693790004E-3</v>
      </c>
      <c r="G867" s="37">
        <f t="shared" ca="1" si="40"/>
        <v>1.2840877868855107E-3</v>
      </c>
      <c r="H867" s="22"/>
    </row>
    <row r="868" spans="1:8" x14ac:dyDescent="0.25">
      <c r="A868" s="32">
        <f t="shared" ca="1" si="41"/>
        <v>867</v>
      </c>
      <c r="B868" s="2">
        <v>1.2525550631619087E-3</v>
      </c>
      <c r="C868" s="41">
        <v>5.4255194154363195E-2</v>
      </c>
      <c r="D868" s="51">
        <f t="shared" ca="1" si="39"/>
        <v>0.71026247960768318</v>
      </c>
      <c r="E868" s="52">
        <f ca="1">IF(C868&lt;=$J$5,$L$3,IF(C868&lt;=$J$8,$L$5,IF(D868&lt;=$K$8,$L$8,$L$10)))</f>
        <v>4.6071872893860277E-4</v>
      </c>
      <c r="F868" s="53">
        <f ca="1">IF(E868=$L$3,$M$3,IF(C868&gt;$J$8,IF(D868&lt;=$K$8,$M$8,C868*$N$10+$N$11),C868*$N$5+$N$6))</f>
        <v>1.8491108693790004E-3</v>
      </c>
      <c r="G868" s="37">
        <f t="shared" ca="1" si="40"/>
        <v>1.6475992485010065E-3</v>
      </c>
      <c r="H868" s="22"/>
    </row>
    <row r="869" spans="1:8" x14ac:dyDescent="0.25">
      <c r="A869" s="32">
        <f t="shared" ca="1" si="41"/>
        <v>868</v>
      </c>
      <c r="B869" s="2">
        <v>1.6646123272087143E-3</v>
      </c>
      <c r="C869" s="41">
        <v>5.4268538220299589E-2</v>
      </c>
      <c r="D869" s="51">
        <f t="shared" ca="1" si="39"/>
        <v>0.71742301850563872</v>
      </c>
      <c r="E869" s="52">
        <f ca="1">IF(C869&lt;=$J$5,$L$3,IF(C869&lt;=$J$8,$L$5,IF(D869&lt;=$K$8,$L$8,$L$10)))</f>
        <v>4.6071872893860277E-4</v>
      </c>
      <c r="F869" s="53">
        <f ca="1">IF(E869=$L$3,$M$3,IF(C869&gt;$J$8,IF(D869&lt;=$K$8,$M$8,C869*$N$10+$N$11),C869*$N$5+$N$6))</f>
        <v>1.8491108693790004E-3</v>
      </c>
      <c r="G869" s="37">
        <f t="shared" ca="1" si="40"/>
        <v>8.1518444141427746E-4</v>
      </c>
      <c r="H869" s="22"/>
    </row>
    <row r="870" spans="1:8" x14ac:dyDescent="0.25">
      <c r="A870" s="32">
        <f t="shared" ca="1" si="41"/>
        <v>869</v>
      </c>
      <c r="B870" s="2">
        <v>1.0961884648197362E-3</v>
      </c>
      <c r="C870" s="41">
        <v>5.4268600762214569E-2</v>
      </c>
      <c r="D870" s="51">
        <f t="shared" ca="1" si="39"/>
        <v>2.3240741285118993E-2</v>
      </c>
      <c r="E870" s="52">
        <f ca="1">IF(C870&lt;=$J$5,$L$3,IF(C870&lt;=$J$8,$L$5,IF(D870&lt;=$K$8,$L$8,$L$10)))</f>
        <v>4.6071872893860277E-4</v>
      </c>
      <c r="F870" s="53">
        <f ca="1">IF(E870=$L$3,$M$3,IF(C870&gt;$J$8,IF(D870&lt;=$K$8,$M$8,C870*$N$10+$N$11),C870*$N$5+$N$6))</f>
        <v>1.8491108693790004E-3</v>
      </c>
      <c r="G870" s="37">
        <f t="shared" ca="1" si="40"/>
        <v>9.4235366617344783E-4</v>
      </c>
      <c r="H870" s="22"/>
    </row>
    <row r="871" spans="1:8" x14ac:dyDescent="0.25">
      <c r="A871" s="32">
        <f t="shared" ca="1" si="41"/>
        <v>870</v>
      </c>
      <c r="B871" s="2">
        <v>1.2711149808785627E-3</v>
      </c>
      <c r="C871" s="41">
        <v>5.4270520542762712E-2</v>
      </c>
      <c r="D871" s="51">
        <f t="shared" ca="1" si="39"/>
        <v>0.94812080876206084</v>
      </c>
      <c r="E871" s="52">
        <f ca="1">IF(C871&lt;=$J$5,$L$3,IF(C871&lt;=$J$8,$L$5,IF(D871&lt;=$K$8,$L$8,$L$10)))</f>
        <v>4.6071872893860277E-4</v>
      </c>
      <c r="F871" s="53">
        <f ca="1">IF(E871=$L$3,$M$3,IF(C871&gt;$J$8,IF(D871&lt;=$K$8,$M$8,C871*$N$10+$N$11),C871*$N$5+$N$6))</f>
        <v>1.8491108693790004E-3</v>
      </c>
      <c r="G871" s="37">
        <f t="shared" ca="1" si="40"/>
        <v>1.8152261284737181E-3</v>
      </c>
      <c r="H871" s="22"/>
    </row>
    <row r="872" spans="1:8" x14ac:dyDescent="0.25">
      <c r="A872" s="32">
        <f t="shared" ca="1" si="41"/>
        <v>871</v>
      </c>
      <c r="B872" s="2">
        <v>8.6491784085895862E-4</v>
      </c>
      <c r="C872" s="41">
        <v>5.4273623325572951E-2</v>
      </c>
      <c r="D872" s="51">
        <f t="shared" ca="1" si="39"/>
        <v>0.54717429786360705</v>
      </c>
      <c r="E872" s="52">
        <f ca="1">IF(C872&lt;=$J$5,$L$3,IF(C872&lt;=$J$8,$L$5,IF(D872&lt;=$K$8,$L$8,$L$10)))</f>
        <v>4.6071872893860277E-4</v>
      </c>
      <c r="F872" s="53">
        <f ca="1">IF(E872=$L$3,$M$3,IF(C872&gt;$J$8,IF(D872&lt;=$K$8,$M$8,C872*$N$10+$N$11),C872*$N$5+$N$6))</f>
        <v>1.8491108693790004E-3</v>
      </c>
      <c r="G872" s="37">
        <f t="shared" ca="1" si="40"/>
        <v>1.3858611284329318E-3</v>
      </c>
      <c r="H872" s="22"/>
    </row>
    <row r="873" spans="1:8" x14ac:dyDescent="0.25">
      <c r="A873" s="32">
        <f t="shared" ca="1" si="41"/>
        <v>872</v>
      </c>
      <c r="B873" s="2">
        <v>4.7071339601728601E-4</v>
      </c>
      <c r="C873" s="41">
        <v>5.4274388233563287E-2</v>
      </c>
      <c r="D873" s="51">
        <f t="shared" ca="1" si="39"/>
        <v>0.93084739112870263</v>
      </c>
      <c r="E873" s="52">
        <f ca="1">IF(C873&lt;=$J$5,$L$3,IF(C873&lt;=$J$8,$L$5,IF(D873&lt;=$K$8,$L$8,$L$10)))</f>
        <v>4.6071872893860277E-4</v>
      </c>
      <c r="F873" s="53">
        <f ca="1">IF(E873=$L$3,$M$3,IF(C873&gt;$J$8,IF(D873&lt;=$K$8,$M$8,C873*$N$10+$N$11),C873*$N$5+$N$6))</f>
        <v>1.8491108693790004E-3</v>
      </c>
      <c r="G873" s="37">
        <f t="shared" ca="1" si="40"/>
        <v>1.1149113803785526E-3</v>
      </c>
      <c r="H873" s="22"/>
    </row>
    <row r="874" spans="1:8" x14ac:dyDescent="0.25">
      <c r="A874" s="32">
        <f t="shared" ca="1" si="41"/>
        <v>873</v>
      </c>
      <c r="B874" s="2">
        <v>1.2508636037096288E-3</v>
      </c>
      <c r="C874" s="41">
        <v>5.4279402995815129E-2</v>
      </c>
      <c r="D874" s="51">
        <f t="shared" ca="1" si="39"/>
        <v>1.3525905344179745E-2</v>
      </c>
      <c r="E874" s="52">
        <f ca="1">IF(C874&lt;=$J$5,$L$3,IF(C874&lt;=$J$8,$L$5,IF(D874&lt;=$K$8,$L$8,$L$10)))</f>
        <v>4.6071872893860277E-4</v>
      </c>
      <c r="F874" s="53">
        <f ca="1">IF(E874=$L$3,$M$3,IF(C874&gt;$J$8,IF(D874&lt;=$K$8,$M$8,C874*$N$10+$N$11),C874*$N$5+$N$6))</f>
        <v>1.8491108693790004E-3</v>
      </c>
      <c r="G874" s="37">
        <f t="shared" ca="1" si="40"/>
        <v>9.4006785982131533E-4</v>
      </c>
      <c r="H874" s="22"/>
    </row>
    <row r="875" spans="1:8" x14ac:dyDescent="0.25">
      <c r="A875" s="32">
        <f t="shared" ca="1" si="41"/>
        <v>874</v>
      </c>
      <c r="B875" s="2">
        <v>5.5090303734445234E-4</v>
      </c>
      <c r="C875" s="41">
        <v>5.4295141889730059E-2</v>
      </c>
      <c r="D875" s="51">
        <f t="shared" ca="1" si="39"/>
        <v>3.3418262406906374E-2</v>
      </c>
      <c r="E875" s="52">
        <f ca="1">IF(C875&lt;=$J$5,$L$3,IF(C875&lt;=$J$8,$L$5,IF(D875&lt;=$K$8,$L$8,$L$10)))</f>
        <v>4.6071872893860277E-4</v>
      </c>
      <c r="F875" s="53">
        <f ca="1">IF(E875=$L$3,$M$3,IF(C875&gt;$J$8,IF(D875&lt;=$K$8,$M$8,C875*$N$10+$N$11),C875*$N$5+$N$6))</f>
        <v>1.8491108693790004E-3</v>
      </c>
      <c r="G875" s="37">
        <f t="shared" ca="1" si="40"/>
        <v>5.2531459642370223E-4</v>
      </c>
      <c r="H875" s="22"/>
    </row>
    <row r="876" spans="1:8" x14ac:dyDescent="0.25">
      <c r="A876" s="32">
        <f t="shared" ca="1" si="41"/>
        <v>875</v>
      </c>
      <c r="B876" s="2">
        <v>1.7013956645509087E-3</v>
      </c>
      <c r="C876" s="41">
        <v>5.430041522911061E-2</v>
      </c>
      <c r="D876" s="51">
        <f t="shared" ca="1" si="39"/>
        <v>0.92570009477622373</v>
      </c>
      <c r="E876" s="52">
        <f ca="1">IF(C876&lt;=$J$5,$L$3,IF(C876&lt;=$J$8,$L$5,IF(D876&lt;=$K$8,$L$8,$L$10)))</f>
        <v>4.6071872893860277E-4</v>
      </c>
      <c r="F876" s="53">
        <f ca="1">IF(E876=$L$3,$M$3,IF(C876&gt;$J$8,IF(D876&lt;=$K$8,$M$8,C876*$N$10+$N$11),C876*$N$5+$N$6))</f>
        <v>1.8491108693790004E-3</v>
      </c>
      <c r="G876" s="37">
        <f t="shared" ca="1" si="40"/>
        <v>6.5952892034497519E-4</v>
      </c>
      <c r="H876" s="22"/>
    </row>
    <row r="877" spans="1:8" x14ac:dyDescent="0.25">
      <c r="A877" s="32">
        <f t="shared" ca="1" si="41"/>
        <v>876</v>
      </c>
      <c r="B877" s="2">
        <v>5.4361573837807819E-4</v>
      </c>
      <c r="C877" s="41">
        <v>5.4301135824464497E-2</v>
      </c>
      <c r="D877" s="51">
        <f t="shared" ca="1" si="39"/>
        <v>5.233064617358385E-2</v>
      </c>
      <c r="E877" s="52">
        <f ca="1">IF(C877&lt;=$J$5,$L$3,IF(C877&lt;=$J$8,$L$5,IF(D877&lt;=$K$8,$L$8,$L$10)))</f>
        <v>4.6071872893860277E-4</v>
      </c>
      <c r="F877" s="53">
        <f ca="1">IF(E877=$L$3,$M$3,IF(C877&gt;$J$8,IF(D877&lt;=$K$8,$M$8,C877*$N$10+$N$11),C877*$N$5+$N$6))</f>
        <v>1.8491108693790004E-3</v>
      </c>
      <c r="G877" s="37">
        <f t="shared" ca="1" si="40"/>
        <v>1.4485247120103266E-3</v>
      </c>
      <c r="H877" s="22"/>
    </row>
    <row r="878" spans="1:8" x14ac:dyDescent="0.25">
      <c r="A878" s="32">
        <f t="shared" ca="1" si="41"/>
        <v>877</v>
      </c>
      <c r="B878" s="2">
        <v>1.5878976993520255E-3</v>
      </c>
      <c r="C878" s="41">
        <v>5.4303616240491293E-2</v>
      </c>
      <c r="D878" s="51">
        <f t="shared" ca="1" si="39"/>
        <v>0.82910754531790931</v>
      </c>
      <c r="E878" s="52">
        <f ca="1">IF(C878&lt;=$J$5,$L$3,IF(C878&lt;=$J$8,$L$5,IF(D878&lt;=$K$8,$L$8,$L$10)))</f>
        <v>4.6071872893860277E-4</v>
      </c>
      <c r="F878" s="53">
        <f ca="1">IF(E878=$L$3,$M$3,IF(C878&gt;$J$8,IF(D878&lt;=$K$8,$M$8,C878*$N$10+$N$11),C878*$N$5+$N$6))</f>
        <v>1.8491108693790004E-3</v>
      </c>
      <c r="G878" s="37">
        <f t="shared" ca="1" si="40"/>
        <v>1.5737388151591705E-3</v>
      </c>
      <c r="H878" s="22"/>
    </row>
    <row r="879" spans="1:8" x14ac:dyDescent="0.25">
      <c r="A879" s="32">
        <f t="shared" ca="1" si="41"/>
        <v>878</v>
      </c>
      <c r="B879" s="2">
        <v>1.6995287689384186E-3</v>
      </c>
      <c r="C879" s="41">
        <v>5.4312211873548955E-2</v>
      </c>
      <c r="D879" s="51">
        <f t="shared" ca="1" si="39"/>
        <v>0.54051022975695329</v>
      </c>
      <c r="E879" s="52">
        <f ca="1">IF(C879&lt;=$J$5,$L$3,IF(C879&lt;=$J$8,$L$5,IF(D879&lt;=$K$8,$L$8,$L$10)))</f>
        <v>4.6071872893860277E-4</v>
      </c>
      <c r="F879" s="53">
        <f ca="1">IF(E879=$L$3,$M$3,IF(C879&gt;$J$8,IF(D879&lt;=$K$8,$M$8,C879*$N$10+$N$11),C879*$N$5+$N$6))</f>
        <v>1.8491108693790004E-3</v>
      </c>
      <c r="G879" s="37">
        <f t="shared" ca="1" si="40"/>
        <v>6.1239339736874081E-4</v>
      </c>
      <c r="H879" s="22"/>
    </row>
    <row r="880" spans="1:8" x14ac:dyDescent="0.25">
      <c r="A880" s="32">
        <f t="shared" ca="1" si="41"/>
        <v>879</v>
      </c>
      <c r="B880" s="2">
        <v>1.0044035993821976E-3</v>
      </c>
      <c r="C880" s="41">
        <v>5.4317611183349601E-2</v>
      </c>
      <c r="D880" s="51">
        <f t="shared" ca="1" si="39"/>
        <v>0.30130760993621797</v>
      </c>
      <c r="E880" s="52">
        <f ca="1">IF(C880&lt;=$J$5,$L$3,IF(C880&lt;=$J$8,$L$5,IF(D880&lt;=$K$8,$L$8,$L$10)))</f>
        <v>4.6071872893860277E-4</v>
      </c>
      <c r="F880" s="53">
        <f ca="1">IF(E880=$L$3,$M$3,IF(C880&gt;$J$8,IF(D880&lt;=$K$8,$M$8,C880*$N$10+$N$11),C880*$N$5+$N$6))</f>
        <v>1.8491108693790004E-3</v>
      </c>
      <c r="G880" s="37">
        <f t="shared" ca="1" si="40"/>
        <v>1.8320945572184669E-3</v>
      </c>
      <c r="H880" s="22"/>
    </row>
    <row r="881" spans="1:8" x14ac:dyDescent="0.25">
      <c r="A881" s="32">
        <f t="shared" ca="1" si="41"/>
        <v>880</v>
      </c>
      <c r="B881" s="2">
        <v>1.5115553936630999E-3</v>
      </c>
      <c r="C881" s="41">
        <v>5.4323285948278288E-2</v>
      </c>
      <c r="D881" s="51">
        <f t="shared" ca="1" si="39"/>
        <v>0.31873230972276545</v>
      </c>
      <c r="E881" s="52">
        <f ca="1">IF(C881&lt;=$J$5,$L$3,IF(C881&lt;=$J$8,$L$5,IF(D881&lt;=$K$8,$L$8,$L$10)))</f>
        <v>4.6071872893860277E-4</v>
      </c>
      <c r="F881" s="53">
        <f ca="1">IF(E881=$L$3,$M$3,IF(C881&gt;$J$8,IF(D881&lt;=$K$8,$M$8,C881*$N$10+$N$11),C881*$N$5+$N$6))</f>
        <v>1.8491108693790004E-3</v>
      </c>
      <c r="G881" s="37">
        <f t="shared" ca="1" si="40"/>
        <v>9.4740987167735938E-4</v>
      </c>
      <c r="H881" s="22"/>
    </row>
    <row r="882" spans="1:8" x14ac:dyDescent="0.25">
      <c r="A882" s="32">
        <f t="shared" ca="1" si="41"/>
        <v>881</v>
      </c>
      <c r="B882" s="2">
        <v>1.6552473620904951E-3</v>
      </c>
      <c r="C882" s="41">
        <v>5.4328739810998783E-2</v>
      </c>
      <c r="D882" s="51">
        <f t="shared" ca="1" si="39"/>
        <v>0.84159291474154618</v>
      </c>
      <c r="E882" s="52">
        <f ca="1">IF(C882&lt;=$J$5,$L$3,IF(C882&lt;=$J$8,$L$5,IF(D882&lt;=$K$8,$L$8,$L$10)))</f>
        <v>4.6071872893860277E-4</v>
      </c>
      <c r="F882" s="53">
        <f ca="1">IF(E882=$L$3,$M$3,IF(C882&gt;$J$8,IF(D882&lt;=$K$8,$M$8,C882*$N$10+$N$11),C882*$N$5+$N$6))</f>
        <v>1.8491108693790004E-3</v>
      </c>
      <c r="G882" s="37">
        <f t="shared" ca="1" si="40"/>
        <v>1.8253801917398748E-3</v>
      </c>
      <c r="H882" s="22"/>
    </row>
    <row r="883" spans="1:8" x14ac:dyDescent="0.25">
      <c r="A883" s="32">
        <f t="shared" ca="1" si="41"/>
        <v>882</v>
      </c>
      <c r="B883" s="2">
        <v>1.5189971568280169E-3</v>
      </c>
      <c r="C883" s="41">
        <v>5.4330526306137161E-2</v>
      </c>
      <c r="D883" s="51">
        <f t="shared" ca="1" si="39"/>
        <v>0.31790698730628619</v>
      </c>
      <c r="E883" s="52">
        <f ca="1">IF(C883&lt;=$J$5,$L$3,IF(C883&lt;=$J$8,$L$5,IF(D883&lt;=$K$8,$L$8,$L$10)))</f>
        <v>4.6071872893860277E-4</v>
      </c>
      <c r="F883" s="53">
        <f ca="1">IF(E883=$L$3,$M$3,IF(C883&gt;$J$8,IF(D883&lt;=$K$8,$M$8,C883*$N$10+$N$11),C883*$N$5+$N$6))</f>
        <v>1.8491108693790004E-3</v>
      </c>
      <c r="G883" s="37">
        <f t="shared" ca="1" si="40"/>
        <v>5.1373848954712953E-4</v>
      </c>
      <c r="H883" s="22"/>
    </row>
    <row r="884" spans="1:8" x14ac:dyDescent="0.25">
      <c r="A884" s="32">
        <f t="shared" ca="1" si="41"/>
        <v>883</v>
      </c>
      <c r="B884" s="2">
        <v>1.5687437123819148E-3</v>
      </c>
      <c r="C884" s="41">
        <v>5.434546687435976E-2</v>
      </c>
      <c r="D884" s="51">
        <f t="shared" ca="1" si="39"/>
        <v>6.9948091861761319E-2</v>
      </c>
      <c r="E884" s="52">
        <f ca="1">IF(C884&lt;=$J$5,$L$3,IF(C884&lt;=$J$8,$L$5,IF(D884&lt;=$K$8,$L$8,$L$10)))</f>
        <v>4.6071872893860277E-4</v>
      </c>
      <c r="F884" s="53">
        <f ca="1">IF(E884=$L$3,$M$3,IF(C884&gt;$J$8,IF(D884&lt;=$K$8,$M$8,C884*$N$10+$N$11),C884*$N$5+$N$6))</f>
        <v>1.8491108693790004E-3</v>
      </c>
      <c r="G884" s="37">
        <f t="shared" ca="1" si="40"/>
        <v>1.7700477848796457E-3</v>
      </c>
      <c r="H884" s="22"/>
    </row>
    <row r="885" spans="1:8" x14ac:dyDescent="0.25">
      <c r="A885" s="32">
        <f t="shared" ca="1" si="41"/>
        <v>884</v>
      </c>
      <c r="B885" s="2">
        <v>1.100369174288629E-3</v>
      </c>
      <c r="C885" s="41">
        <v>5.4346751796194859E-2</v>
      </c>
      <c r="D885" s="51">
        <f t="shared" ca="1" si="39"/>
        <v>0.30787098132839119</v>
      </c>
      <c r="E885" s="52">
        <f ca="1">IF(C885&lt;=$J$5,$L$3,IF(C885&lt;=$J$8,$L$5,IF(D885&lt;=$K$8,$L$8,$L$10)))</f>
        <v>4.6071872893860277E-4</v>
      </c>
      <c r="F885" s="53">
        <f ca="1">IF(E885=$L$3,$M$3,IF(C885&gt;$J$8,IF(D885&lt;=$K$8,$M$8,C885*$N$10+$N$11),C885*$N$5+$N$6))</f>
        <v>1.8491108693790004E-3</v>
      </c>
      <c r="G885" s="37">
        <f t="shared" ca="1" si="40"/>
        <v>5.7873805902340072E-4</v>
      </c>
      <c r="H885" s="22"/>
    </row>
    <row r="886" spans="1:8" x14ac:dyDescent="0.25">
      <c r="A886" s="32">
        <f t="shared" ca="1" si="41"/>
        <v>885</v>
      </c>
      <c r="B886" s="2">
        <v>1.7507317608699835E-3</v>
      </c>
      <c r="C886" s="41">
        <v>5.435666501369063E-2</v>
      </c>
      <c r="D886" s="51">
        <f t="shared" ca="1" si="39"/>
        <v>0.29037009299382499</v>
      </c>
      <c r="E886" s="52">
        <f ca="1">IF(C886&lt;=$J$5,$L$3,IF(C886&lt;=$J$8,$L$5,IF(D886&lt;=$K$8,$L$8,$L$10)))</f>
        <v>4.6071872893860277E-4</v>
      </c>
      <c r="F886" s="53">
        <f ca="1">IF(E886=$L$3,$M$3,IF(C886&gt;$J$8,IF(D886&lt;=$K$8,$M$8,C886*$N$10+$N$11),C886*$N$5+$N$6))</f>
        <v>1.8491108693790004E-3</v>
      </c>
      <c r="G886" s="37">
        <f t="shared" ca="1" si="40"/>
        <v>1.8296124824964935E-3</v>
      </c>
      <c r="H886" s="22"/>
    </row>
    <row r="887" spans="1:8" x14ac:dyDescent="0.25">
      <c r="A887" s="32">
        <f t="shared" ca="1" si="41"/>
        <v>886</v>
      </c>
      <c r="B887" s="2">
        <v>9.6024854957627026E-4</v>
      </c>
      <c r="C887" s="41">
        <v>5.4365915297034106E-2</v>
      </c>
      <c r="D887" s="51">
        <f t="shared" ca="1" si="39"/>
        <v>0.14976742239047325</v>
      </c>
      <c r="E887" s="52">
        <f ca="1">IF(C887&lt;=$J$5,$L$3,IF(C887&lt;=$J$8,$L$5,IF(D887&lt;=$K$8,$L$8,$L$10)))</f>
        <v>4.6071872893860277E-4</v>
      </c>
      <c r="F887" s="53">
        <f ca="1">IF(E887=$L$3,$M$3,IF(C887&gt;$J$8,IF(D887&lt;=$K$8,$M$8,C887*$N$10+$N$11),C887*$N$5+$N$6))</f>
        <v>1.8491108693790004E-3</v>
      </c>
      <c r="G887" s="37">
        <f t="shared" ca="1" si="40"/>
        <v>1.5144748635801783E-3</v>
      </c>
      <c r="H887" s="22"/>
    </row>
    <row r="888" spans="1:8" x14ac:dyDescent="0.25">
      <c r="A888" s="32">
        <f t="shared" ca="1" si="41"/>
        <v>887</v>
      </c>
      <c r="B888" s="2">
        <v>5.6708725122378567E-4</v>
      </c>
      <c r="C888" s="41">
        <v>5.4372146403930066E-2</v>
      </c>
      <c r="D888" s="51">
        <f t="shared" ca="1" si="39"/>
        <v>0.94847921962368309</v>
      </c>
      <c r="E888" s="52">
        <f ca="1">IF(C888&lt;=$J$5,$L$3,IF(C888&lt;=$J$8,$L$5,IF(D888&lt;=$K$8,$L$8,$L$10)))</f>
        <v>4.6071872893860277E-4</v>
      </c>
      <c r="F888" s="53">
        <f ca="1">IF(E888=$L$3,$M$3,IF(C888&gt;$J$8,IF(D888&lt;=$K$8,$M$8,C888*$N$10+$N$11),C888*$N$5+$N$6))</f>
        <v>1.8491108693790004E-3</v>
      </c>
      <c r="G888" s="37">
        <f t="shared" ca="1" si="40"/>
        <v>4.8610617609108262E-4</v>
      </c>
      <c r="H888" s="22"/>
    </row>
    <row r="889" spans="1:8" x14ac:dyDescent="0.25">
      <c r="A889" s="32">
        <f t="shared" ca="1" si="41"/>
        <v>888</v>
      </c>
      <c r="B889" s="2">
        <v>8.509662731924772E-4</v>
      </c>
      <c r="C889" s="41">
        <v>5.4373157350590895E-2</v>
      </c>
      <c r="D889" s="51">
        <f t="shared" ca="1" si="39"/>
        <v>0.56985838463218297</v>
      </c>
      <c r="E889" s="52">
        <f ca="1">IF(C889&lt;=$J$5,$L$3,IF(C889&lt;=$J$8,$L$5,IF(D889&lt;=$K$8,$L$8,$L$10)))</f>
        <v>4.6071872893860277E-4</v>
      </c>
      <c r="F889" s="53">
        <f ca="1">IF(E889=$L$3,$M$3,IF(C889&gt;$J$8,IF(D889&lt;=$K$8,$M$8,C889*$N$10+$N$11),C889*$N$5+$N$6))</f>
        <v>1.8491108693790004E-3</v>
      </c>
      <c r="G889" s="37">
        <f t="shared" ca="1" si="40"/>
        <v>5.4122058118960005E-4</v>
      </c>
      <c r="H889" s="22"/>
    </row>
    <row r="890" spans="1:8" x14ac:dyDescent="0.25">
      <c r="A890" s="32">
        <f t="shared" ca="1" si="41"/>
        <v>889</v>
      </c>
      <c r="B890" s="2">
        <v>9.8688322859064037E-4</v>
      </c>
      <c r="C890" s="41">
        <v>5.4377454997192265E-2</v>
      </c>
      <c r="D890" s="51">
        <f t="shared" ca="1" si="39"/>
        <v>0.81790669907992919</v>
      </c>
      <c r="E890" s="52">
        <f ca="1">IF(C890&lt;=$J$5,$L$3,IF(C890&lt;=$J$8,$L$5,IF(D890&lt;=$K$8,$L$8,$L$10)))</f>
        <v>4.6071872893860277E-4</v>
      </c>
      <c r="F890" s="53">
        <f ca="1">IF(E890=$L$3,$M$3,IF(C890&gt;$J$8,IF(D890&lt;=$K$8,$M$8,C890*$N$10+$N$11),C890*$N$5+$N$6))</f>
        <v>1.8491108693790004E-3</v>
      </c>
      <c r="G890" s="37">
        <f t="shared" ca="1" si="40"/>
        <v>1.5254096248718146E-3</v>
      </c>
      <c r="H890" s="22"/>
    </row>
    <row r="891" spans="1:8" x14ac:dyDescent="0.25">
      <c r="A891" s="32">
        <f t="shared" ca="1" si="41"/>
        <v>890</v>
      </c>
      <c r="B891" s="2">
        <v>5.7618007452026054E-4</v>
      </c>
      <c r="C891" s="41">
        <v>5.438585609884905E-2</v>
      </c>
      <c r="D891" s="51">
        <f t="shared" ca="1" si="39"/>
        <v>0.33935565431407688</v>
      </c>
      <c r="E891" s="52">
        <f ca="1">IF(C891&lt;=$J$5,$L$3,IF(C891&lt;=$J$8,$L$5,IF(D891&lt;=$K$8,$L$8,$L$10)))</f>
        <v>4.6071872893860277E-4</v>
      </c>
      <c r="F891" s="53">
        <f ca="1">IF(E891=$L$3,$M$3,IF(C891&gt;$J$8,IF(D891&lt;=$K$8,$M$8,C891*$N$10+$N$11),C891*$N$5+$N$6))</f>
        <v>1.8491108693790004E-3</v>
      </c>
      <c r="G891" s="37">
        <f t="shared" ca="1" si="40"/>
        <v>1.2913393066274616E-3</v>
      </c>
      <c r="H891" s="22"/>
    </row>
    <row r="892" spans="1:8" x14ac:dyDescent="0.25">
      <c r="A892" s="32">
        <f t="shared" ca="1" si="41"/>
        <v>891</v>
      </c>
      <c r="B892" s="2">
        <v>7.6733047810262356E-4</v>
      </c>
      <c r="C892" s="41">
        <v>5.4386111238160117E-2</v>
      </c>
      <c r="D892" s="51">
        <f t="shared" ca="1" si="39"/>
        <v>0.71377368732873925</v>
      </c>
      <c r="E892" s="52">
        <f ca="1">IF(C892&lt;=$J$5,$L$3,IF(C892&lt;=$J$8,$L$5,IF(D892&lt;=$K$8,$L$8,$L$10)))</f>
        <v>4.6071872893860277E-4</v>
      </c>
      <c r="F892" s="53">
        <f ca="1">IF(E892=$L$3,$M$3,IF(C892&gt;$J$8,IF(D892&lt;=$K$8,$M$8,C892*$N$10+$N$11),C892*$N$5+$N$6))</f>
        <v>1.8491108693790004E-3</v>
      </c>
      <c r="G892" s="37">
        <f t="shared" ca="1" si="40"/>
        <v>1.3757695274743921E-3</v>
      </c>
      <c r="H892" s="22"/>
    </row>
    <row r="893" spans="1:8" x14ac:dyDescent="0.25">
      <c r="A893" s="32">
        <f t="shared" ca="1" si="41"/>
        <v>892</v>
      </c>
      <c r="B893" s="2">
        <v>6.8502957299731992E-4</v>
      </c>
      <c r="C893" s="41">
        <v>5.4388751492389253E-2</v>
      </c>
      <c r="D893" s="51">
        <f t="shared" ca="1" si="39"/>
        <v>0.45710387529802499</v>
      </c>
      <c r="E893" s="52">
        <f ca="1">IF(C893&lt;=$J$5,$L$3,IF(C893&lt;=$J$8,$L$5,IF(D893&lt;=$K$8,$L$8,$L$10)))</f>
        <v>4.6071872893860277E-4</v>
      </c>
      <c r="F893" s="53">
        <f ca="1">IF(E893=$L$3,$M$3,IF(C893&gt;$J$8,IF(D893&lt;=$K$8,$M$8,C893*$N$10+$N$11),C893*$N$5+$N$6))</f>
        <v>1.8491108693790004E-3</v>
      </c>
      <c r="G893" s="37">
        <f t="shared" ca="1" si="40"/>
        <v>7.0431907719847701E-4</v>
      </c>
      <c r="H893" s="22"/>
    </row>
    <row r="894" spans="1:8" x14ac:dyDescent="0.25">
      <c r="A894" s="32">
        <f t="shared" ca="1" si="41"/>
        <v>893</v>
      </c>
      <c r="B894" s="2">
        <v>6.3767891340477112E-4</v>
      </c>
      <c r="C894" s="41">
        <v>5.4395617450135769E-2</v>
      </c>
      <c r="D894" s="51">
        <f t="shared" ca="1" si="39"/>
        <v>4.9890643794614609E-2</v>
      </c>
      <c r="E894" s="52">
        <f ca="1">IF(C894&lt;=$J$5,$L$3,IF(C894&lt;=$J$8,$L$5,IF(D894&lt;=$K$8,$L$8,$L$10)))</f>
        <v>4.6071872893860277E-4</v>
      </c>
      <c r="F894" s="53">
        <f ca="1">IF(E894=$L$3,$M$3,IF(C894&gt;$J$8,IF(D894&lt;=$K$8,$M$8,C894*$N$10+$N$11),C894*$N$5+$N$6))</f>
        <v>1.8491108693790004E-3</v>
      </c>
      <c r="G894" s="37">
        <f t="shared" ca="1" si="40"/>
        <v>1.5237284480299636E-3</v>
      </c>
      <c r="H894" s="22"/>
    </row>
    <row r="895" spans="1:8" x14ac:dyDescent="0.25">
      <c r="A895" s="32">
        <f t="shared" ca="1" si="41"/>
        <v>894</v>
      </c>
      <c r="B895" s="2">
        <v>1.5819040341344404E-3</v>
      </c>
      <c r="C895" s="41">
        <v>5.439781178178299E-2</v>
      </c>
      <c r="D895" s="51">
        <f t="shared" ca="1" si="39"/>
        <v>5.6716049273825009E-3</v>
      </c>
      <c r="E895" s="52">
        <f ca="1">IF(C895&lt;=$J$5,$L$3,IF(C895&lt;=$J$8,$L$5,IF(D895&lt;=$K$8,$L$8,$L$10)))</f>
        <v>4.6071872893860277E-4</v>
      </c>
      <c r="F895" s="53">
        <f ca="1">IF(E895=$L$3,$M$3,IF(C895&gt;$J$8,IF(D895&lt;=$K$8,$M$8,C895*$N$10+$N$11),C895*$N$5+$N$6))</f>
        <v>1.8491108693790004E-3</v>
      </c>
      <c r="G895" s="37">
        <f t="shared" ca="1" si="40"/>
        <v>1.4063184986405882E-3</v>
      </c>
      <c r="H895" s="22"/>
    </row>
    <row r="896" spans="1:8" x14ac:dyDescent="0.25">
      <c r="A896" s="32">
        <f t="shared" ca="1" si="41"/>
        <v>895</v>
      </c>
      <c r="B896" s="2">
        <v>8.9132067890740352E-4</v>
      </c>
      <c r="C896" s="41">
        <v>5.4400563180138695E-2</v>
      </c>
      <c r="D896" s="51">
        <f t="shared" ca="1" si="39"/>
        <v>0.33127899402722527</v>
      </c>
      <c r="E896" s="52">
        <f ca="1">IF(C896&lt;=$J$5,$L$3,IF(C896&lt;=$J$8,$L$5,IF(D896&lt;=$K$8,$L$8,$L$10)))</f>
        <v>4.6071872893860277E-4</v>
      </c>
      <c r="F896" s="53">
        <f ca="1">IF(E896=$L$3,$M$3,IF(C896&gt;$J$8,IF(D896&lt;=$K$8,$M$8,C896*$N$10+$N$11),C896*$N$5+$N$6))</f>
        <v>1.8491108693790004E-3</v>
      </c>
      <c r="G896" s="37">
        <f t="shared" ca="1" si="40"/>
        <v>9.6767688480115129E-4</v>
      </c>
      <c r="H896" s="22"/>
    </row>
    <row r="897" spans="1:8" x14ac:dyDescent="0.25">
      <c r="A897" s="32">
        <f t="shared" ca="1" si="41"/>
        <v>896</v>
      </c>
      <c r="B897" s="2">
        <v>1.1884198176423943E-3</v>
      </c>
      <c r="C897" s="41">
        <v>5.4412186485872482E-2</v>
      </c>
      <c r="D897" s="51">
        <f t="shared" ca="1" si="39"/>
        <v>0.5084563935956955</v>
      </c>
      <c r="E897" s="52">
        <f ca="1">IF(C897&lt;=$J$5,$L$3,IF(C897&lt;=$J$8,$L$5,IF(D897&lt;=$K$8,$L$8,$L$10)))</f>
        <v>4.6071872893860277E-4</v>
      </c>
      <c r="F897" s="53">
        <f ca="1">IF(E897=$L$3,$M$3,IF(C897&gt;$J$8,IF(D897&lt;=$K$8,$M$8,C897*$N$10+$N$11),C897*$N$5+$N$6))</f>
        <v>1.8491108693790004E-3</v>
      </c>
      <c r="G897" s="37">
        <f t="shared" ca="1" si="40"/>
        <v>5.7714034787206608E-4</v>
      </c>
      <c r="H897" s="22"/>
    </row>
    <row r="898" spans="1:8" x14ac:dyDescent="0.25">
      <c r="A898" s="32">
        <f t="shared" ca="1" si="41"/>
        <v>897</v>
      </c>
      <c r="B898" s="2">
        <v>7.0628684208190462E-4</v>
      </c>
      <c r="C898" s="41">
        <v>5.4424133659855767E-2</v>
      </c>
      <c r="D898" s="51">
        <f t="shared" ca="1" si="39"/>
        <v>0.20764914752104813</v>
      </c>
      <c r="E898" s="52">
        <f ca="1">IF(C898&lt;=$J$5,$L$3,IF(C898&lt;=$J$8,$L$5,IF(D898&lt;=$K$8,$L$8,$L$10)))</f>
        <v>4.6071872893860277E-4</v>
      </c>
      <c r="F898" s="53">
        <f ca="1">IF(E898=$L$3,$M$3,IF(C898&gt;$J$8,IF(D898&lt;=$K$8,$M$8,C898*$N$10+$N$11),C898*$N$5+$N$6))</f>
        <v>1.8491108693790004E-3</v>
      </c>
      <c r="G898" s="37">
        <f t="shared" ca="1" si="40"/>
        <v>1.5929271293786006E-3</v>
      </c>
      <c r="H898" s="22"/>
    </row>
    <row r="899" spans="1:8" x14ac:dyDescent="0.25">
      <c r="A899" s="32">
        <f t="shared" ca="1" si="41"/>
        <v>898</v>
      </c>
      <c r="B899" s="2">
        <v>9.9053494335832326E-4</v>
      </c>
      <c r="C899" s="41">
        <v>5.4425393748468887E-2</v>
      </c>
      <c r="D899" s="51">
        <f t="shared" ref="D899:D962" ca="1" si="42">RAND()</f>
        <v>0.36779426597614884</v>
      </c>
      <c r="E899" s="52">
        <f ca="1">IF(C899&lt;=$J$5,$L$3,IF(C899&lt;=$J$8,$L$5,IF(D899&lt;=$K$8,$L$8,$L$10)))</f>
        <v>4.6071872893860277E-4</v>
      </c>
      <c r="F899" s="53">
        <f ca="1">IF(E899=$L$3,$M$3,IF(C899&gt;$J$8,IF(D899&lt;=$K$8,$M$8,C899*$N$10+$N$11),C899*$N$5+$N$6))</f>
        <v>1.8491108693790004E-3</v>
      </c>
      <c r="G899" s="37">
        <f t="shared" ref="G899:G962" ca="1" si="43">RAND()*(F899-E899)+E899</f>
        <v>5.5907484354254702E-4</v>
      </c>
      <c r="H899" s="22"/>
    </row>
    <row r="900" spans="1:8" x14ac:dyDescent="0.25">
      <c r="A900" s="32">
        <f t="shared" ref="A900:A963" ca="1" si="44">A899+1</f>
        <v>899</v>
      </c>
      <c r="B900" s="2">
        <v>5.4376349837309546E-4</v>
      </c>
      <c r="C900" s="41">
        <v>5.4426106631190241E-2</v>
      </c>
      <c r="D900" s="51">
        <f t="shared" ca="1" si="42"/>
        <v>0.18161525438432102</v>
      </c>
      <c r="E900" s="52">
        <f ca="1">IF(C900&lt;=$J$5,$L$3,IF(C900&lt;=$J$8,$L$5,IF(D900&lt;=$K$8,$L$8,$L$10)))</f>
        <v>4.6071872893860277E-4</v>
      </c>
      <c r="F900" s="53">
        <f ca="1">IF(E900=$L$3,$M$3,IF(C900&gt;$J$8,IF(D900&lt;=$K$8,$M$8,C900*$N$10+$N$11),C900*$N$5+$N$6))</f>
        <v>1.8491108693790004E-3</v>
      </c>
      <c r="G900" s="37">
        <f t="shared" ca="1" si="43"/>
        <v>1.0442948461973686E-3</v>
      </c>
      <c r="H900" s="22"/>
    </row>
    <row r="901" spans="1:8" x14ac:dyDescent="0.25">
      <c r="A901" s="32">
        <f t="shared" ca="1" si="44"/>
        <v>900</v>
      </c>
      <c r="B901" s="2">
        <v>1.1631282459084735E-3</v>
      </c>
      <c r="C901" s="41">
        <v>5.4429474031352842E-2</v>
      </c>
      <c r="D901" s="51">
        <f t="shared" ca="1" si="42"/>
        <v>0.64017031535919178</v>
      </c>
      <c r="E901" s="52">
        <f ca="1">IF(C901&lt;=$J$5,$L$3,IF(C901&lt;=$J$8,$L$5,IF(D901&lt;=$K$8,$L$8,$L$10)))</f>
        <v>4.6071872893860277E-4</v>
      </c>
      <c r="F901" s="53">
        <f ca="1">IF(E901=$L$3,$M$3,IF(C901&gt;$J$8,IF(D901&lt;=$K$8,$M$8,C901*$N$10+$N$11),C901*$N$5+$N$6))</f>
        <v>1.8491108693790004E-3</v>
      </c>
      <c r="G901" s="37">
        <f t="shared" ca="1" si="43"/>
        <v>9.855317394564184E-4</v>
      </c>
      <c r="H901" s="22"/>
    </row>
    <row r="902" spans="1:8" x14ac:dyDescent="0.25">
      <c r="A902" s="32">
        <f t="shared" ca="1" si="44"/>
        <v>901</v>
      </c>
      <c r="B902" s="2">
        <v>1.4656135949808746E-3</v>
      </c>
      <c r="C902" s="41">
        <v>5.4438267509052674E-2</v>
      </c>
      <c r="D902" s="51">
        <f t="shared" ca="1" si="42"/>
        <v>0.13601079584972553</v>
      </c>
      <c r="E902" s="52">
        <f ca="1">IF(C902&lt;=$J$5,$L$3,IF(C902&lt;=$J$8,$L$5,IF(D902&lt;=$K$8,$L$8,$L$10)))</f>
        <v>4.6071872893860277E-4</v>
      </c>
      <c r="F902" s="53">
        <f ca="1">IF(E902=$L$3,$M$3,IF(C902&gt;$J$8,IF(D902&lt;=$K$8,$M$8,C902*$N$10+$N$11),C902*$N$5+$N$6))</f>
        <v>1.8491108693790004E-3</v>
      </c>
      <c r="G902" s="37">
        <f t="shared" ca="1" si="43"/>
        <v>1.5812127036228098E-3</v>
      </c>
      <c r="H902" s="22"/>
    </row>
    <row r="903" spans="1:8" x14ac:dyDescent="0.25">
      <c r="A903" s="32">
        <f t="shared" ca="1" si="44"/>
        <v>902</v>
      </c>
      <c r="B903" s="2">
        <v>1.6647760063421835E-3</v>
      </c>
      <c r="C903" s="41">
        <v>5.4446566450922607E-2</v>
      </c>
      <c r="D903" s="51">
        <f t="shared" ca="1" si="42"/>
        <v>0.32424567674687887</v>
      </c>
      <c r="E903" s="52">
        <f ca="1">IF(C903&lt;=$J$5,$L$3,IF(C903&lt;=$J$8,$L$5,IF(D903&lt;=$K$8,$L$8,$L$10)))</f>
        <v>4.6071872893860277E-4</v>
      </c>
      <c r="F903" s="53">
        <f ca="1">IF(E903=$L$3,$M$3,IF(C903&gt;$J$8,IF(D903&lt;=$K$8,$M$8,C903*$N$10+$N$11),C903*$N$5+$N$6))</f>
        <v>1.8491108693790004E-3</v>
      </c>
      <c r="G903" s="37">
        <f t="shared" ca="1" si="43"/>
        <v>1.5113468099696261E-3</v>
      </c>
      <c r="H903" s="22"/>
    </row>
    <row r="904" spans="1:8" x14ac:dyDescent="0.25">
      <c r="A904" s="32">
        <f t="shared" ca="1" si="44"/>
        <v>903</v>
      </c>
      <c r="B904" s="2">
        <v>1.0476023167583226E-3</v>
      </c>
      <c r="C904" s="41">
        <v>5.4458264127400957E-2</v>
      </c>
      <c r="D904" s="51">
        <f t="shared" ca="1" si="42"/>
        <v>0.85704761178012456</v>
      </c>
      <c r="E904" s="52">
        <f ca="1">IF(C904&lt;=$J$5,$L$3,IF(C904&lt;=$J$8,$L$5,IF(D904&lt;=$K$8,$L$8,$L$10)))</f>
        <v>4.6071872893860277E-4</v>
      </c>
      <c r="F904" s="53">
        <f ca="1">IF(E904=$L$3,$M$3,IF(C904&gt;$J$8,IF(D904&lt;=$K$8,$M$8,C904*$N$10+$N$11),C904*$N$5+$N$6))</f>
        <v>1.8491108693790004E-3</v>
      </c>
      <c r="G904" s="37">
        <f t="shared" ca="1" si="43"/>
        <v>7.9496235770543555E-4</v>
      </c>
      <c r="H904" s="22"/>
    </row>
    <row r="905" spans="1:8" x14ac:dyDescent="0.25">
      <c r="A905" s="32">
        <f t="shared" ca="1" si="44"/>
        <v>904</v>
      </c>
      <c r="B905" s="2">
        <v>1.5012239969695584E-3</v>
      </c>
      <c r="C905" s="41">
        <v>5.4460533490675922E-2</v>
      </c>
      <c r="D905" s="51">
        <f t="shared" ca="1" si="42"/>
        <v>0.85893934153298279</v>
      </c>
      <c r="E905" s="52">
        <f ca="1">IF(C905&lt;=$J$5,$L$3,IF(C905&lt;=$J$8,$L$5,IF(D905&lt;=$K$8,$L$8,$L$10)))</f>
        <v>4.6071872893860277E-4</v>
      </c>
      <c r="F905" s="53">
        <f ca="1">IF(E905=$L$3,$M$3,IF(C905&gt;$J$8,IF(D905&lt;=$K$8,$M$8,C905*$N$10+$N$11),C905*$N$5+$N$6))</f>
        <v>1.8491108693790004E-3</v>
      </c>
      <c r="G905" s="37">
        <f t="shared" ca="1" si="43"/>
        <v>8.2850745980648306E-4</v>
      </c>
      <c r="H905" s="22"/>
    </row>
    <row r="906" spans="1:8" x14ac:dyDescent="0.25">
      <c r="A906" s="32">
        <f t="shared" ca="1" si="44"/>
        <v>905</v>
      </c>
      <c r="B906" s="2">
        <v>7.3511232335127241E-4</v>
      </c>
      <c r="C906" s="41">
        <v>5.4461531441257316E-2</v>
      </c>
      <c r="D906" s="51">
        <f t="shared" ca="1" si="42"/>
        <v>0.11471723277179569</v>
      </c>
      <c r="E906" s="52">
        <f ca="1">IF(C906&lt;=$J$5,$L$3,IF(C906&lt;=$J$8,$L$5,IF(D906&lt;=$K$8,$L$8,$L$10)))</f>
        <v>4.6071872893860277E-4</v>
      </c>
      <c r="F906" s="53">
        <f ca="1">IF(E906=$L$3,$M$3,IF(C906&gt;$J$8,IF(D906&lt;=$K$8,$M$8,C906*$N$10+$N$11),C906*$N$5+$N$6))</f>
        <v>1.8491108693790004E-3</v>
      </c>
      <c r="G906" s="37">
        <f t="shared" ca="1" si="43"/>
        <v>1.3596873326335362E-3</v>
      </c>
      <c r="H906" s="22"/>
    </row>
    <row r="907" spans="1:8" x14ac:dyDescent="0.25">
      <c r="A907" s="32">
        <f t="shared" ca="1" si="44"/>
        <v>906</v>
      </c>
      <c r="B907" s="2">
        <v>8.3166258887445998E-4</v>
      </c>
      <c r="C907" s="41">
        <v>5.4461601147470118E-2</v>
      </c>
      <c r="D907" s="51">
        <f t="shared" ca="1" si="42"/>
        <v>0.96259675782345366</v>
      </c>
      <c r="E907" s="52">
        <f ca="1">IF(C907&lt;=$J$5,$L$3,IF(C907&lt;=$J$8,$L$5,IF(D907&lt;=$K$8,$L$8,$L$10)))</f>
        <v>4.6071872893860277E-4</v>
      </c>
      <c r="F907" s="53">
        <f ca="1">IF(E907=$L$3,$M$3,IF(C907&gt;$J$8,IF(D907&lt;=$K$8,$M$8,C907*$N$10+$N$11),C907*$N$5+$N$6))</f>
        <v>1.8491108693790004E-3</v>
      </c>
      <c r="G907" s="37">
        <f t="shared" ca="1" si="43"/>
        <v>1.2764805806472072E-3</v>
      </c>
      <c r="H907" s="22"/>
    </row>
    <row r="908" spans="1:8" x14ac:dyDescent="0.25">
      <c r="A908" s="32">
        <f t="shared" ca="1" si="44"/>
        <v>907</v>
      </c>
      <c r="B908" s="2">
        <v>5.392752132686307E-4</v>
      </c>
      <c r="C908" s="41">
        <v>5.4466269692923786E-2</v>
      </c>
      <c r="D908" s="51">
        <f t="shared" ca="1" si="42"/>
        <v>0.73489335112219556</v>
      </c>
      <c r="E908" s="52">
        <f ca="1">IF(C908&lt;=$J$5,$L$3,IF(C908&lt;=$J$8,$L$5,IF(D908&lt;=$K$8,$L$8,$L$10)))</f>
        <v>4.6071872893860277E-4</v>
      </c>
      <c r="F908" s="53">
        <f ca="1">IF(E908=$L$3,$M$3,IF(C908&gt;$J$8,IF(D908&lt;=$K$8,$M$8,C908*$N$10+$N$11),C908*$N$5+$N$6))</f>
        <v>1.8491108693790004E-3</v>
      </c>
      <c r="G908" s="37">
        <f t="shared" ca="1" si="43"/>
        <v>1.8297366980773316E-3</v>
      </c>
      <c r="H908" s="22"/>
    </row>
    <row r="909" spans="1:8" x14ac:dyDescent="0.25">
      <c r="A909" s="32">
        <f t="shared" ca="1" si="44"/>
        <v>908</v>
      </c>
      <c r="B909" s="2">
        <v>5.3818032765456936E-4</v>
      </c>
      <c r="C909" s="41">
        <v>5.4467846832622069E-2</v>
      </c>
      <c r="D909" s="51">
        <f t="shared" ca="1" si="42"/>
        <v>0.70053858846451944</v>
      </c>
      <c r="E909" s="52">
        <f ca="1">IF(C909&lt;=$J$5,$L$3,IF(C909&lt;=$J$8,$L$5,IF(D909&lt;=$K$8,$L$8,$L$10)))</f>
        <v>4.6071872893860277E-4</v>
      </c>
      <c r="F909" s="53">
        <f ca="1">IF(E909=$L$3,$M$3,IF(C909&gt;$J$8,IF(D909&lt;=$K$8,$M$8,C909*$N$10+$N$11),C909*$N$5+$N$6))</f>
        <v>1.8491108693790004E-3</v>
      </c>
      <c r="G909" s="37">
        <f t="shared" ca="1" si="43"/>
        <v>1.6943548941271908E-3</v>
      </c>
      <c r="H909" s="22"/>
    </row>
    <row r="910" spans="1:8" x14ac:dyDescent="0.25">
      <c r="A910" s="32">
        <f t="shared" ca="1" si="44"/>
        <v>909</v>
      </c>
      <c r="B910" s="2">
        <v>6.1388475709384105E-4</v>
      </c>
      <c r="C910" s="41">
        <v>5.4470995509267095E-2</v>
      </c>
      <c r="D910" s="51">
        <f t="shared" ca="1" si="42"/>
        <v>0.43798593863643331</v>
      </c>
      <c r="E910" s="52">
        <f ca="1">IF(C910&lt;=$J$5,$L$3,IF(C910&lt;=$J$8,$L$5,IF(D910&lt;=$K$8,$L$8,$L$10)))</f>
        <v>4.6071872893860277E-4</v>
      </c>
      <c r="F910" s="53">
        <f ca="1">IF(E910=$L$3,$M$3,IF(C910&gt;$J$8,IF(D910&lt;=$K$8,$M$8,C910*$N$10+$N$11),C910*$N$5+$N$6))</f>
        <v>1.8491108693790004E-3</v>
      </c>
      <c r="G910" s="37">
        <f t="shared" ca="1" si="43"/>
        <v>1.5772684391515991E-3</v>
      </c>
      <c r="H910" s="22"/>
    </row>
    <row r="911" spans="1:8" x14ac:dyDescent="0.25">
      <c r="A911" s="32">
        <f t="shared" ca="1" si="44"/>
        <v>910</v>
      </c>
      <c r="B911" s="2">
        <v>1.8143857319385948E-3</v>
      </c>
      <c r="C911" s="41">
        <v>5.4480728928680944E-2</v>
      </c>
      <c r="D911" s="51">
        <f t="shared" ca="1" si="42"/>
        <v>0.41654917496755717</v>
      </c>
      <c r="E911" s="52">
        <f ca="1">IF(C911&lt;=$J$5,$L$3,IF(C911&lt;=$J$8,$L$5,IF(D911&lt;=$K$8,$L$8,$L$10)))</f>
        <v>4.6071872893860277E-4</v>
      </c>
      <c r="F911" s="53">
        <f ca="1">IF(E911=$L$3,$M$3,IF(C911&gt;$J$8,IF(D911&lt;=$K$8,$M$8,C911*$N$10+$N$11),C911*$N$5+$N$6))</f>
        <v>1.8491108693790004E-3</v>
      </c>
      <c r="G911" s="37">
        <f t="shared" ca="1" si="43"/>
        <v>1.1851950061048896E-3</v>
      </c>
      <c r="H911" s="22"/>
    </row>
    <row r="912" spans="1:8" x14ac:dyDescent="0.25">
      <c r="A912" s="32">
        <f t="shared" ca="1" si="44"/>
        <v>911</v>
      </c>
      <c r="B912" s="2">
        <v>8.9165190692219731E-4</v>
      </c>
      <c r="C912" s="41">
        <v>5.4481439219057071E-2</v>
      </c>
      <c r="D912" s="51">
        <f t="shared" ca="1" si="42"/>
        <v>0.2403570159864572</v>
      </c>
      <c r="E912" s="52">
        <f ca="1">IF(C912&lt;=$J$5,$L$3,IF(C912&lt;=$J$8,$L$5,IF(D912&lt;=$K$8,$L$8,$L$10)))</f>
        <v>4.6071872893860277E-4</v>
      </c>
      <c r="F912" s="53">
        <f ca="1">IF(E912=$L$3,$M$3,IF(C912&gt;$J$8,IF(D912&lt;=$K$8,$M$8,C912*$N$10+$N$11),C912*$N$5+$N$6))</f>
        <v>1.8491108693790004E-3</v>
      </c>
      <c r="G912" s="37">
        <f t="shared" ca="1" si="43"/>
        <v>1.0076098251550535E-3</v>
      </c>
      <c r="H912" s="22"/>
    </row>
    <row r="913" spans="1:8" x14ac:dyDescent="0.25">
      <c r="A913" s="32">
        <f t="shared" ca="1" si="44"/>
        <v>912</v>
      </c>
      <c r="B913" s="2">
        <v>5.6529329992444088E-4</v>
      </c>
      <c r="C913" s="41">
        <v>5.4484095010716049E-2</v>
      </c>
      <c r="D913" s="51">
        <f t="shared" ca="1" si="42"/>
        <v>0.24637034160321869</v>
      </c>
      <c r="E913" s="52">
        <f ca="1">IF(C913&lt;=$J$5,$L$3,IF(C913&lt;=$J$8,$L$5,IF(D913&lt;=$K$8,$L$8,$L$10)))</f>
        <v>4.6071872893860277E-4</v>
      </c>
      <c r="F913" s="53">
        <f ca="1">IF(E913=$L$3,$M$3,IF(C913&gt;$J$8,IF(D913&lt;=$K$8,$M$8,C913*$N$10+$N$11),C913*$N$5+$N$6))</f>
        <v>1.8491108693790004E-3</v>
      </c>
      <c r="G913" s="37">
        <f t="shared" ca="1" si="43"/>
        <v>1.5401860218803673E-3</v>
      </c>
      <c r="H913" s="22"/>
    </row>
    <row r="914" spans="1:8" x14ac:dyDescent="0.25">
      <c r="A914" s="32">
        <f t="shared" ca="1" si="44"/>
        <v>913</v>
      </c>
      <c r="B914" s="2">
        <v>5.2400306427258236E-4</v>
      </c>
      <c r="C914" s="41">
        <v>5.4497350853023763E-2</v>
      </c>
      <c r="D914" s="51">
        <f t="shared" ca="1" si="42"/>
        <v>0.33916788498549455</v>
      </c>
      <c r="E914" s="52">
        <f ca="1">IF(C914&lt;=$J$5,$L$3,IF(C914&lt;=$J$8,$L$5,IF(D914&lt;=$K$8,$L$8,$L$10)))</f>
        <v>4.6071872893860277E-4</v>
      </c>
      <c r="F914" s="53">
        <f ca="1">IF(E914=$L$3,$M$3,IF(C914&gt;$J$8,IF(D914&lt;=$K$8,$M$8,C914*$N$10+$N$11),C914*$N$5+$N$6))</f>
        <v>1.8491108693790004E-3</v>
      </c>
      <c r="G914" s="37">
        <f t="shared" ca="1" si="43"/>
        <v>9.0772200688283861E-4</v>
      </c>
      <c r="H914" s="22"/>
    </row>
    <row r="915" spans="1:8" x14ac:dyDescent="0.25">
      <c r="A915" s="32">
        <f t="shared" ca="1" si="44"/>
        <v>914</v>
      </c>
      <c r="B915" s="2">
        <v>5.7258722444880616E-4</v>
      </c>
      <c r="C915" s="41">
        <v>5.4498088308458148E-2</v>
      </c>
      <c r="D915" s="51">
        <f t="shared" ca="1" si="42"/>
        <v>0.55884364802723374</v>
      </c>
      <c r="E915" s="52">
        <f ca="1">IF(C915&lt;=$J$5,$L$3,IF(C915&lt;=$J$8,$L$5,IF(D915&lt;=$K$8,$L$8,$L$10)))</f>
        <v>4.6071872893860277E-4</v>
      </c>
      <c r="F915" s="53">
        <f ca="1">IF(E915=$L$3,$M$3,IF(C915&gt;$J$8,IF(D915&lt;=$K$8,$M$8,C915*$N$10+$N$11),C915*$N$5+$N$6))</f>
        <v>1.8491108693790004E-3</v>
      </c>
      <c r="G915" s="37">
        <f t="shared" ca="1" si="43"/>
        <v>5.6197708062694584E-4</v>
      </c>
      <c r="H915" s="22"/>
    </row>
    <row r="916" spans="1:8" x14ac:dyDescent="0.25">
      <c r="A916" s="32">
        <f t="shared" ca="1" si="44"/>
        <v>915</v>
      </c>
      <c r="B916" s="2">
        <v>7.1005045870214945E-4</v>
      </c>
      <c r="C916" s="41">
        <v>5.4508199050368522E-2</v>
      </c>
      <c r="D916" s="51">
        <f t="shared" ca="1" si="42"/>
        <v>0.75692502302120801</v>
      </c>
      <c r="E916" s="52">
        <f ca="1">IF(C916&lt;=$J$5,$L$3,IF(C916&lt;=$J$8,$L$5,IF(D916&lt;=$K$8,$L$8,$L$10)))</f>
        <v>4.6071872893860277E-4</v>
      </c>
      <c r="F916" s="53">
        <f ca="1">IF(E916=$L$3,$M$3,IF(C916&gt;$J$8,IF(D916&lt;=$K$8,$M$8,C916*$N$10+$N$11),C916*$N$5+$N$6))</f>
        <v>1.8491108693790004E-3</v>
      </c>
      <c r="G916" s="37">
        <f t="shared" ca="1" si="43"/>
        <v>4.9571666054182414E-4</v>
      </c>
      <c r="H916" s="22"/>
    </row>
    <row r="917" spans="1:8" x14ac:dyDescent="0.25">
      <c r="A917" s="32">
        <f t="shared" ca="1" si="44"/>
        <v>916</v>
      </c>
      <c r="B917" s="2">
        <v>1.603804222831573E-3</v>
      </c>
      <c r="C917" s="41">
        <v>5.4515143272673316E-2</v>
      </c>
      <c r="D917" s="51">
        <f t="shared" ca="1" si="42"/>
        <v>0.43732615234876271</v>
      </c>
      <c r="E917" s="52">
        <f ca="1">IF(C917&lt;=$J$5,$L$3,IF(C917&lt;=$J$8,$L$5,IF(D917&lt;=$K$8,$L$8,$L$10)))</f>
        <v>4.6071872893860277E-4</v>
      </c>
      <c r="F917" s="53">
        <f ca="1">IF(E917=$L$3,$M$3,IF(C917&gt;$J$8,IF(D917&lt;=$K$8,$M$8,C917*$N$10+$N$11),C917*$N$5+$N$6))</f>
        <v>1.8491108693790004E-3</v>
      </c>
      <c r="G917" s="37">
        <f t="shared" ca="1" si="43"/>
        <v>1.1853815818417442E-3</v>
      </c>
      <c r="H917" s="22"/>
    </row>
    <row r="918" spans="1:8" x14ac:dyDescent="0.25">
      <c r="A918" s="32">
        <f t="shared" ca="1" si="44"/>
        <v>917</v>
      </c>
      <c r="B918" s="2">
        <v>6.1598258458372968E-4</v>
      </c>
      <c r="C918" s="41">
        <v>5.4516691120913674E-2</v>
      </c>
      <c r="D918" s="51">
        <f t="shared" ca="1" si="42"/>
        <v>0.8042986845218949</v>
      </c>
      <c r="E918" s="52">
        <f ca="1">IF(C918&lt;=$J$5,$L$3,IF(C918&lt;=$J$8,$L$5,IF(D918&lt;=$K$8,$L$8,$L$10)))</f>
        <v>4.6071872893860277E-4</v>
      </c>
      <c r="F918" s="53">
        <f ca="1">IF(E918=$L$3,$M$3,IF(C918&gt;$J$8,IF(D918&lt;=$K$8,$M$8,C918*$N$10+$N$11),C918*$N$5+$N$6))</f>
        <v>1.8491108693790004E-3</v>
      </c>
      <c r="G918" s="37">
        <f t="shared" ca="1" si="43"/>
        <v>1.083312602747427E-3</v>
      </c>
      <c r="H918" s="22"/>
    </row>
    <row r="919" spans="1:8" x14ac:dyDescent="0.25">
      <c r="A919" s="32">
        <f t="shared" ca="1" si="44"/>
        <v>918</v>
      </c>
      <c r="B919" s="2">
        <v>1.3015137678143995E-3</v>
      </c>
      <c r="C919" s="41">
        <v>5.4529761462172699E-2</v>
      </c>
      <c r="D919" s="51">
        <f t="shared" ca="1" si="42"/>
        <v>0.98884412797925625</v>
      </c>
      <c r="E919" s="52">
        <f ca="1">IF(C919&lt;=$J$5,$L$3,IF(C919&lt;=$J$8,$L$5,IF(D919&lt;=$K$8,$L$8,$L$10)))</f>
        <v>4.6071872893860277E-4</v>
      </c>
      <c r="F919" s="53">
        <f ca="1">IF(E919=$L$3,$M$3,IF(C919&gt;$J$8,IF(D919&lt;=$K$8,$M$8,C919*$N$10+$N$11),C919*$N$5+$N$6))</f>
        <v>1.8491108693790004E-3</v>
      </c>
      <c r="G919" s="37">
        <f t="shared" ca="1" si="43"/>
        <v>1.7833671063033326E-3</v>
      </c>
      <c r="H919" s="22"/>
    </row>
    <row r="920" spans="1:8" x14ac:dyDescent="0.25">
      <c r="A920" s="32">
        <f t="shared" ca="1" si="44"/>
        <v>919</v>
      </c>
      <c r="B920" s="2">
        <v>8.2512946081064742E-4</v>
      </c>
      <c r="C920" s="41">
        <v>5.4532743520476101E-2</v>
      </c>
      <c r="D920" s="51">
        <f t="shared" ca="1" si="42"/>
        <v>0.66663839158221061</v>
      </c>
      <c r="E920" s="52">
        <f ca="1">IF(C920&lt;=$J$5,$L$3,IF(C920&lt;=$J$8,$L$5,IF(D920&lt;=$K$8,$L$8,$L$10)))</f>
        <v>4.6071872893860277E-4</v>
      </c>
      <c r="F920" s="53">
        <f ca="1">IF(E920=$L$3,$M$3,IF(C920&gt;$J$8,IF(D920&lt;=$K$8,$M$8,C920*$N$10+$N$11),C920*$N$5+$N$6))</f>
        <v>1.8491108693790004E-3</v>
      </c>
      <c r="G920" s="37">
        <f t="shared" ca="1" si="43"/>
        <v>1.0962823844997849E-3</v>
      </c>
      <c r="H920" s="22"/>
    </row>
    <row r="921" spans="1:8" x14ac:dyDescent="0.25">
      <c r="A921" s="32">
        <f t="shared" ca="1" si="44"/>
        <v>920</v>
      </c>
      <c r="B921" s="2">
        <v>1.5299063762543863E-3</v>
      </c>
      <c r="C921" s="41">
        <v>5.4533934588885224E-2</v>
      </c>
      <c r="D921" s="51">
        <f t="shared" ca="1" si="42"/>
        <v>0.70055389151530367</v>
      </c>
      <c r="E921" s="52">
        <f ca="1">IF(C921&lt;=$J$5,$L$3,IF(C921&lt;=$J$8,$L$5,IF(D921&lt;=$K$8,$L$8,$L$10)))</f>
        <v>4.6071872893860277E-4</v>
      </c>
      <c r="F921" s="53">
        <f ca="1">IF(E921=$L$3,$M$3,IF(C921&gt;$J$8,IF(D921&lt;=$K$8,$M$8,C921*$N$10+$N$11),C921*$N$5+$N$6))</f>
        <v>1.8491108693790004E-3</v>
      </c>
      <c r="G921" s="37">
        <f t="shared" ca="1" si="43"/>
        <v>4.8280170151211092E-4</v>
      </c>
      <c r="H921" s="22"/>
    </row>
    <row r="922" spans="1:8" x14ac:dyDescent="0.25">
      <c r="A922" s="32">
        <f t="shared" ca="1" si="44"/>
        <v>921</v>
      </c>
      <c r="B922" s="2">
        <v>1.7562396285636384E-3</v>
      </c>
      <c r="C922" s="41">
        <v>5.4543966385772635E-2</v>
      </c>
      <c r="D922" s="51">
        <f t="shared" ca="1" si="42"/>
        <v>0.42989853588083782</v>
      </c>
      <c r="E922" s="52">
        <f ca="1">IF(C922&lt;=$J$5,$L$3,IF(C922&lt;=$J$8,$L$5,IF(D922&lt;=$K$8,$L$8,$L$10)))</f>
        <v>4.6071872893860277E-4</v>
      </c>
      <c r="F922" s="53">
        <f ca="1">IF(E922=$L$3,$M$3,IF(C922&gt;$J$8,IF(D922&lt;=$K$8,$M$8,C922*$N$10+$N$11),C922*$N$5+$N$6))</f>
        <v>1.8491108693790004E-3</v>
      </c>
      <c r="G922" s="37">
        <f t="shared" ca="1" si="43"/>
        <v>1.5593221559656895E-3</v>
      </c>
      <c r="H922" s="22"/>
    </row>
    <row r="923" spans="1:8" x14ac:dyDescent="0.25">
      <c r="A923" s="32">
        <f t="shared" ca="1" si="44"/>
        <v>922</v>
      </c>
      <c r="B923" s="2">
        <v>1.131421443090419E-3</v>
      </c>
      <c r="C923" s="41">
        <v>5.4549805995086964E-2</v>
      </c>
      <c r="D923" s="51">
        <f t="shared" ca="1" si="42"/>
        <v>0.90949316579016048</v>
      </c>
      <c r="E923" s="52">
        <f ca="1">IF(C923&lt;=$J$5,$L$3,IF(C923&lt;=$J$8,$L$5,IF(D923&lt;=$K$8,$L$8,$L$10)))</f>
        <v>4.6071872893860277E-4</v>
      </c>
      <c r="F923" s="53">
        <f ca="1">IF(E923=$L$3,$M$3,IF(C923&gt;$J$8,IF(D923&lt;=$K$8,$M$8,C923*$N$10+$N$11),C923*$N$5+$N$6))</f>
        <v>1.8491108693790004E-3</v>
      </c>
      <c r="G923" s="37">
        <f t="shared" ca="1" si="43"/>
        <v>6.9521190524921526E-4</v>
      </c>
      <c r="H923" s="22"/>
    </row>
    <row r="924" spans="1:8" x14ac:dyDescent="0.25">
      <c r="A924" s="32">
        <f t="shared" ca="1" si="44"/>
        <v>923</v>
      </c>
      <c r="B924" s="2">
        <v>1.1039896707629171E-3</v>
      </c>
      <c r="C924" s="41">
        <v>5.4551084255763105E-2</v>
      </c>
      <c r="D924" s="51">
        <f t="shared" ca="1" si="42"/>
        <v>0.93247992194475948</v>
      </c>
      <c r="E924" s="52">
        <f ca="1">IF(C924&lt;=$J$5,$L$3,IF(C924&lt;=$J$8,$L$5,IF(D924&lt;=$K$8,$L$8,$L$10)))</f>
        <v>4.6071872893860277E-4</v>
      </c>
      <c r="F924" s="53">
        <f ca="1">IF(E924=$L$3,$M$3,IF(C924&gt;$J$8,IF(D924&lt;=$K$8,$M$8,C924*$N$10+$N$11),C924*$N$5+$N$6))</f>
        <v>1.8491108693790004E-3</v>
      </c>
      <c r="G924" s="37">
        <f t="shared" ca="1" si="43"/>
        <v>1.543495771114181E-3</v>
      </c>
      <c r="H924" s="22"/>
    </row>
    <row r="925" spans="1:8" x14ac:dyDescent="0.25">
      <c r="A925" s="32">
        <f t="shared" ca="1" si="44"/>
        <v>924</v>
      </c>
      <c r="B925" s="2">
        <v>6.8767657787849323E-4</v>
      </c>
      <c r="C925" s="41">
        <v>5.4554827648734872E-2</v>
      </c>
      <c r="D925" s="51">
        <f t="shared" ca="1" si="42"/>
        <v>0.7852571918757868</v>
      </c>
      <c r="E925" s="52">
        <f ca="1">IF(C925&lt;=$J$5,$L$3,IF(C925&lt;=$J$8,$L$5,IF(D925&lt;=$K$8,$L$8,$L$10)))</f>
        <v>4.6071872893860277E-4</v>
      </c>
      <c r="F925" s="53">
        <f ca="1">IF(E925=$L$3,$M$3,IF(C925&gt;$J$8,IF(D925&lt;=$K$8,$M$8,C925*$N$10+$N$11),C925*$N$5+$N$6))</f>
        <v>1.8491108693790004E-3</v>
      </c>
      <c r="G925" s="37">
        <f t="shared" ca="1" si="43"/>
        <v>7.167733885899434E-4</v>
      </c>
      <c r="H925" s="22"/>
    </row>
    <row r="926" spans="1:8" x14ac:dyDescent="0.25">
      <c r="A926" s="32">
        <f t="shared" ca="1" si="44"/>
        <v>925</v>
      </c>
      <c r="B926" s="2">
        <v>1.7895688065080462E-3</v>
      </c>
      <c r="C926" s="41">
        <v>5.4558744977551588E-2</v>
      </c>
      <c r="D926" s="51">
        <f t="shared" ca="1" si="42"/>
        <v>0.29820683951166083</v>
      </c>
      <c r="E926" s="52">
        <f ca="1">IF(C926&lt;=$J$5,$L$3,IF(C926&lt;=$J$8,$L$5,IF(D926&lt;=$K$8,$L$8,$L$10)))</f>
        <v>4.6071872893860277E-4</v>
      </c>
      <c r="F926" s="53">
        <f ca="1">IF(E926=$L$3,$M$3,IF(C926&gt;$J$8,IF(D926&lt;=$K$8,$M$8,C926*$N$10+$N$11),C926*$N$5+$N$6))</f>
        <v>1.8491108693790004E-3</v>
      </c>
      <c r="G926" s="37">
        <f t="shared" ca="1" si="43"/>
        <v>1.8303773392463198E-3</v>
      </c>
      <c r="H926" s="22"/>
    </row>
    <row r="927" spans="1:8" x14ac:dyDescent="0.25">
      <c r="A927" s="32">
        <f t="shared" ca="1" si="44"/>
        <v>926</v>
      </c>
      <c r="B927" s="2">
        <v>5.4385057641231915E-4</v>
      </c>
      <c r="C927" s="41">
        <v>5.4559758765123034E-2</v>
      </c>
      <c r="D927" s="51">
        <f t="shared" ca="1" si="42"/>
        <v>0.57794056465363952</v>
      </c>
      <c r="E927" s="52">
        <f ca="1">IF(C927&lt;=$J$5,$L$3,IF(C927&lt;=$J$8,$L$5,IF(D927&lt;=$K$8,$L$8,$L$10)))</f>
        <v>4.6071872893860277E-4</v>
      </c>
      <c r="F927" s="53">
        <f ca="1">IF(E927=$L$3,$M$3,IF(C927&gt;$J$8,IF(D927&lt;=$K$8,$M$8,C927*$N$10+$N$11),C927*$N$5+$N$6))</f>
        <v>1.8491108693790004E-3</v>
      </c>
      <c r="G927" s="37">
        <f t="shared" ca="1" si="43"/>
        <v>1.7468685842567534E-3</v>
      </c>
      <c r="H927" s="22"/>
    </row>
    <row r="928" spans="1:8" x14ac:dyDescent="0.25">
      <c r="A928" s="32">
        <f t="shared" ca="1" si="44"/>
        <v>927</v>
      </c>
      <c r="B928" s="2">
        <v>1.4441663676215688E-3</v>
      </c>
      <c r="C928" s="41">
        <v>5.4565657011978408E-2</v>
      </c>
      <c r="D928" s="51">
        <f t="shared" ca="1" si="42"/>
        <v>0.1717565366048226</v>
      </c>
      <c r="E928" s="52">
        <f ca="1">IF(C928&lt;=$J$5,$L$3,IF(C928&lt;=$J$8,$L$5,IF(D928&lt;=$K$8,$L$8,$L$10)))</f>
        <v>4.6071872893860277E-4</v>
      </c>
      <c r="F928" s="53">
        <f ca="1">IF(E928=$L$3,$M$3,IF(C928&gt;$J$8,IF(D928&lt;=$K$8,$M$8,C928*$N$10+$N$11),C928*$N$5+$N$6))</f>
        <v>1.8491108693790004E-3</v>
      </c>
      <c r="G928" s="37">
        <f t="shared" ca="1" si="43"/>
        <v>1.1401902939915329E-3</v>
      </c>
      <c r="H928" s="22"/>
    </row>
    <row r="929" spans="1:8" x14ac:dyDescent="0.25">
      <c r="A929" s="32">
        <f t="shared" ca="1" si="44"/>
        <v>928</v>
      </c>
      <c r="B929" s="2">
        <v>1.1706512651469825E-3</v>
      </c>
      <c r="C929" s="41">
        <v>5.4569791559728908E-2</v>
      </c>
      <c r="D929" s="51">
        <f t="shared" ca="1" si="42"/>
        <v>0.96345918228225935</v>
      </c>
      <c r="E929" s="52">
        <f ca="1">IF(C929&lt;=$J$5,$L$3,IF(C929&lt;=$J$8,$L$5,IF(D929&lt;=$K$8,$L$8,$L$10)))</f>
        <v>4.6071872893860277E-4</v>
      </c>
      <c r="F929" s="53">
        <f ca="1">IF(E929=$L$3,$M$3,IF(C929&gt;$J$8,IF(D929&lt;=$K$8,$M$8,C929*$N$10+$N$11),C929*$N$5+$N$6))</f>
        <v>1.8491108693790004E-3</v>
      </c>
      <c r="G929" s="37">
        <f t="shared" ca="1" si="43"/>
        <v>6.6537917472285144E-4</v>
      </c>
      <c r="H929" s="22"/>
    </row>
    <row r="930" spans="1:8" x14ac:dyDescent="0.25">
      <c r="A930" s="32">
        <f t="shared" ca="1" si="44"/>
        <v>929</v>
      </c>
      <c r="B930" s="2">
        <v>6.5356469089100644E-4</v>
      </c>
      <c r="C930" s="41">
        <v>5.4579896331911071E-2</v>
      </c>
      <c r="D930" s="51">
        <f t="shared" ca="1" si="42"/>
        <v>0.1534539224348862</v>
      </c>
      <c r="E930" s="52">
        <f ca="1">IF(C930&lt;=$J$5,$L$3,IF(C930&lt;=$J$8,$L$5,IF(D930&lt;=$K$8,$L$8,$L$10)))</f>
        <v>4.6071872893860277E-4</v>
      </c>
      <c r="F930" s="53">
        <f ca="1">IF(E930=$L$3,$M$3,IF(C930&gt;$J$8,IF(D930&lt;=$K$8,$M$8,C930*$N$10+$N$11),C930*$N$5+$N$6))</f>
        <v>1.8491108693790004E-3</v>
      </c>
      <c r="G930" s="37">
        <f t="shared" ca="1" si="43"/>
        <v>4.9550856694627126E-4</v>
      </c>
      <c r="H930" s="22"/>
    </row>
    <row r="931" spans="1:8" x14ac:dyDescent="0.25">
      <c r="A931" s="32">
        <f t="shared" ca="1" si="44"/>
        <v>930</v>
      </c>
      <c r="B931" s="2">
        <v>1.5443507497883702E-3</v>
      </c>
      <c r="C931" s="41">
        <v>5.4581037143778433E-2</v>
      </c>
      <c r="D931" s="51">
        <f t="shared" ca="1" si="42"/>
        <v>0.25540680546151029</v>
      </c>
      <c r="E931" s="52">
        <f ca="1">IF(C931&lt;=$J$5,$L$3,IF(C931&lt;=$J$8,$L$5,IF(D931&lt;=$K$8,$L$8,$L$10)))</f>
        <v>4.6071872893860277E-4</v>
      </c>
      <c r="F931" s="53">
        <f ca="1">IF(E931=$L$3,$M$3,IF(C931&gt;$J$8,IF(D931&lt;=$K$8,$M$8,C931*$N$10+$N$11),C931*$N$5+$N$6))</f>
        <v>1.8491108693790004E-3</v>
      </c>
      <c r="G931" s="37">
        <f t="shared" ca="1" si="43"/>
        <v>1.6276441948304579E-3</v>
      </c>
      <c r="H931" s="22"/>
    </row>
    <row r="932" spans="1:8" x14ac:dyDescent="0.25">
      <c r="A932" s="32">
        <f t="shared" ca="1" si="44"/>
        <v>931</v>
      </c>
      <c r="B932" s="2">
        <v>9.9896896253320877E-4</v>
      </c>
      <c r="C932" s="41">
        <v>5.4586353206219795E-2</v>
      </c>
      <c r="D932" s="51">
        <f t="shared" ca="1" si="42"/>
        <v>0.98825097070741186</v>
      </c>
      <c r="E932" s="52">
        <f ca="1">IF(C932&lt;=$J$5,$L$3,IF(C932&lt;=$J$8,$L$5,IF(D932&lt;=$K$8,$L$8,$L$10)))</f>
        <v>4.6071872893860277E-4</v>
      </c>
      <c r="F932" s="53">
        <f ca="1">IF(E932=$L$3,$M$3,IF(C932&gt;$J$8,IF(D932&lt;=$K$8,$M$8,C932*$N$10+$N$11),C932*$N$5+$N$6))</f>
        <v>1.8491108693790004E-3</v>
      </c>
      <c r="G932" s="37">
        <f t="shared" ca="1" si="43"/>
        <v>5.6125258487277655E-4</v>
      </c>
      <c r="H932" s="22"/>
    </row>
    <row r="933" spans="1:8" x14ac:dyDescent="0.25">
      <c r="A933" s="32">
        <f t="shared" ca="1" si="44"/>
        <v>932</v>
      </c>
      <c r="B933" s="2">
        <v>9.2486341499459224E-4</v>
      </c>
      <c r="C933" s="41">
        <v>5.4591158666055239E-2</v>
      </c>
      <c r="D933" s="51">
        <f t="shared" ca="1" si="42"/>
        <v>0.62502198666264741</v>
      </c>
      <c r="E933" s="52">
        <f ca="1">IF(C933&lt;=$J$5,$L$3,IF(C933&lt;=$J$8,$L$5,IF(D933&lt;=$K$8,$L$8,$L$10)))</f>
        <v>4.6071872893860277E-4</v>
      </c>
      <c r="F933" s="53">
        <f ca="1">IF(E933=$L$3,$M$3,IF(C933&gt;$J$8,IF(D933&lt;=$K$8,$M$8,C933*$N$10+$N$11),C933*$N$5+$N$6))</f>
        <v>1.8491108693790004E-3</v>
      </c>
      <c r="G933" s="37">
        <f t="shared" ca="1" si="43"/>
        <v>5.80623976406544E-4</v>
      </c>
      <c r="H933" s="22"/>
    </row>
    <row r="934" spans="1:8" x14ac:dyDescent="0.25">
      <c r="A934" s="32">
        <f t="shared" ca="1" si="44"/>
        <v>933</v>
      </c>
      <c r="B934" s="2">
        <v>8.6387778553842498E-4</v>
      </c>
      <c r="C934" s="41">
        <v>5.4594057055673384E-2</v>
      </c>
      <c r="D934" s="51">
        <f t="shared" ca="1" si="42"/>
        <v>0.64566812379017668</v>
      </c>
      <c r="E934" s="52">
        <f ca="1">IF(C934&lt;=$J$5,$L$3,IF(C934&lt;=$J$8,$L$5,IF(D934&lt;=$K$8,$L$8,$L$10)))</f>
        <v>4.6071872893860277E-4</v>
      </c>
      <c r="F934" s="53">
        <f ca="1">IF(E934=$L$3,$M$3,IF(C934&gt;$J$8,IF(D934&lt;=$K$8,$M$8,C934*$N$10+$N$11),C934*$N$5+$N$6))</f>
        <v>1.8491108693790004E-3</v>
      </c>
      <c r="G934" s="37">
        <f t="shared" ca="1" si="43"/>
        <v>9.5599026312194382E-4</v>
      </c>
      <c r="H934" s="22"/>
    </row>
    <row r="935" spans="1:8" x14ac:dyDescent="0.25">
      <c r="A935" s="32">
        <f t="shared" ca="1" si="44"/>
        <v>934</v>
      </c>
      <c r="B935" s="2">
        <v>1.3943162082202254E-3</v>
      </c>
      <c r="C935" s="41">
        <v>5.4598222256664719E-2</v>
      </c>
      <c r="D935" s="51">
        <f t="shared" ca="1" si="42"/>
        <v>0.52977913398555376</v>
      </c>
      <c r="E935" s="52">
        <f ca="1">IF(C935&lt;=$J$5,$L$3,IF(C935&lt;=$J$8,$L$5,IF(D935&lt;=$K$8,$L$8,$L$10)))</f>
        <v>4.6071872893860277E-4</v>
      </c>
      <c r="F935" s="53">
        <f ca="1">IF(E935=$L$3,$M$3,IF(C935&gt;$J$8,IF(D935&lt;=$K$8,$M$8,C935*$N$10+$N$11),C935*$N$5+$N$6))</f>
        <v>1.8491108693790004E-3</v>
      </c>
      <c r="G935" s="37">
        <f t="shared" ca="1" si="43"/>
        <v>1.5708230841395482E-3</v>
      </c>
      <c r="H935" s="22"/>
    </row>
    <row r="936" spans="1:8" x14ac:dyDescent="0.25">
      <c r="A936" s="32">
        <f t="shared" ca="1" si="44"/>
        <v>935</v>
      </c>
      <c r="B936" s="2">
        <v>1.0066459207633272E-3</v>
      </c>
      <c r="C936" s="41">
        <v>5.4600389410791927E-2</v>
      </c>
      <c r="D936" s="51">
        <f t="shared" ca="1" si="42"/>
        <v>0.47672960130948627</v>
      </c>
      <c r="E936" s="52">
        <f ca="1">IF(C936&lt;=$J$5,$L$3,IF(C936&lt;=$J$8,$L$5,IF(D936&lt;=$K$8,$L$8,$L$10)))</f>
        <v>4.6071872893860277E-4</v>
      </c>
      <c r="F936" s="53">
        <f ca="1">IF(E936=$L$3,$M$3,IF(C936&gt;$J$8,IF(D936&lt;=$K$8,$M$8,C936*$N$10+$N$11),C936*$N$5+$N$6))</f>
        <v>1.8491108693790004E-3</v>
      </c>
      <c r="G936" s="37">
        <f t="shared" ca="1" si="43"/>
        <v>1.1441710557547756E-3</v>
      </c>
      <c r="H936" s="22"/>
    </row>
    <row r="937" spans="1:8" x14ac:dyDescent="0.25">
      <c r="A937" s="32">
        <f t="shared" ca="1" si="44"/>
        <v>936</v>
      </c>
      <c r="B937" s="2">
        <v>5.4301172490694993E-4</v>
      </c>
      <c r="C937" s="41">
        <v>5.4606979726050497E-2</v>
      </c>
      <c r="D937" s="51">
        <f t="shared" ca="1" si="42"/>
        <v>0.20349335091014309</v>
      </c>
      <c r="E937" s="52">
        <f ca="1">IF(C937&lt;=$J$5,$L$3,IF(C937&lt;=$J$8,$L$5,IF(D937&lt;=$K$8,$L$8,$L$10)))</f>
        <v>4.6071872893860277E-4</v>
      </c>
      <c r="F937" s="53">
        <f ca="1">IF(E937=$L$3,$M$3,IF(C937&gt;$J$8,IF(D937&lt;=$K$8,$M$8,C937*$N$10+$N$11),C937*$N$5+$N$6))</f>
        <v>1.8491108693790004E-3</v>
      </c>
      <c r="G937" s="37">
        <f t="shared" ca="1" si="43"/>
        <v>1.4086790528571405E-3</v>
      </c>
      <c r="H937" s="22"/>
    </row>
    <row r="938" spans="1:8" x14ac:dyDescent="0.25">
      <c r="A938" s="32">
        <f t="shared" ca="1" si="44"/>
        <v>937</v>
      </c>
      <c r="B938" s="2">
        <v>1.3594313698184757E-3</v>
      </c>
      <c r="C938" s="41">
        <v>5.4608560904730208E-2</v>
      </c>
      <c r="D938" s="51">
        <f t="shared" ca="1" si="42"/>
        <v>0.12277485421774637</v>
      </c>
      <c r="E938" s="52">
        <f ca="1">IF(C938&lt;=$J$5,$L$3,IF(C938&lt;=$J$8,$L$5,IF(D938&lt;=$K$8,$L$8,$L$10)))</f>
        <v>4.6071872893860277E-4</v>
      </c>
      <c r="F938" s="53">
        <f ca="1">IF(E938=$L$3,$M$3,IF(C938&gt;$J$8,IF(D938&lt;=$K$8,$M$8,C938*$N$10+$N$11),C938*$N$5+$N$6))</f>
        <v>1.8491108693790004E-3</v>
      </c>
      <c r="G938" s="37">
        <f t="shared" ca="1" si="43"/>
        <v>1.5327568747570508E-3</v>
      </c>
      <c r="H938" s="22"/>
    </row>
    <row r="939" spans="1:8" x14ac:dyDescent="0.25">
      <c r="A939" s="32">
        <f t="shared" ca="1" si="44"/>
        <v>938</v>
      </c>
      <c r="B939" s="2">
        <v>1.1224065265226235E-3</v>
      </c>
      <c r="C939" s="41">
        <v>5.461698182440422E-2</v>
      </c>
      <c r="D939" s="51">
        <f t="shared" ca="1" si="42"/>
        <v>0.86288760182204871</v>
      </c>
      <c r="E939" s="52">
        <f ca="1">IF(C939&lt;=$J$5,$L$3,IF(C939&lt;=$J$8,$L$5,IF(D939&lt;=$K$8,$L$8,$L$10)))</f>
        <v>4.6071872893860277E-4</v>
      </c>
      <c r="F939" s="53">
        <f ca="1">IF(E939=$L$3,$M$3,IF(C939&gt;$J$8,IF(D939&lt;=$K$8,$M$8,C939*$N$10+$N$11),C939*$N$5+$N$6))</f>
        <v>1.8491108693790004E-3</v>
      </c>
      <c r="G939" s="37">
        <f t="shared" ca="1" si="43"/>
        <v>1.5456251498429372E-3</v>
      </c>
      <c r="H939" s="22"/>
    </row>
    <row r="940" spans="1:8" x14ac:dyDescent="0.25">
      <c r="A940" s="32">
        <f t="shared" ca="1" si="44"/>
        <v>939</v>
      </c>
      <c r="B940" s="2">
        <v>1.1241597187799379E-3</v>
      </c>
      <c r="C940" s="41">
        <v>5.4624794861331039E-2</v>
      </c>
      <c r="D940" s="51">
        <f t="shared" ca="1" si="42"/>
        <v>0.81263539473117019</v>
      </c>
      <c r="E940" s="52">
        <f ca="1">IF(C940&lt;=$J$5,$L$3,IF(C940&lt;=$J$8,$L$5,IF(D940&lt;=$K$8,$L$8,$L$10)))</f>
        <v>4.6071872893860277E-4</v>
      </c>
      <c r="F940" s="53">
        <f ca="1">IF(E940=$L$3,$M$3,IF(C940&gt;$J$8,IF(D940&lt;=$K$8,$M$8,C940*$N$10+$N$11),C940*$N$5+$N$6))</f>
        <v>1.8491108693790004E-3</v>
      </c>
      <c r="G940" s="37">
        <f t="shared" ca="1" si="43"/>
        <v>1.2162652118651923E-3</v>
      </c>
      <c r="H940" s="22"/>
    </row>
    <row r="941" spans="1:8" x14ac:dyDescent="0.25">
      <c r="A941" s="32">
        <f t="shared" ca="1" si="44"/>
        <v>940</v>
      </c>
      <c r="B941" s="2">
        <v>1.341934229103392E-3</v>
      </c>
      <c r="C941" s="41">
        <v>5.4632390922645602E-2</v>
      </c>
      <c r="D941" s="51">
        <f t="shared" ca="1" si="42"/>
        <v>0.3941286648540715</v>
      </c>
      <c r="E941" s="52">
        <f ca="1">IF(C941&lt;=$J$5,$L$3,IF(C941&lt;=$J$8,$L$5,IF(D941&lt;=$K$8,$L$8,$L$10)))</f>
        <v>4.6071872893860277E-4</v>
      </c>
      <c r="F941" s="53">
        <f ca="1">IF(E941=$L$3,$M$3,IF(C941&gt;$J$8,IF(D941&lt;=$K$8,$M$8,C941*$N$10+$N$11),C941*$N$5+$N$6))</f>
        <v>1.8491108693790004E-3</v>
      </c>
      <c r="G941" s="37">
        <f t="shared" ca="1" si="43"/>
        <v>1.2905744494227877E-3</v>
      </c>
      <c r="H941" s="22"/>
    </row>
    <row r="942" spans="1:8" x14ac:dyDescent="0.25">
      <c r="A942" s="32">
        <f t="shared" ca="1" si="44"/>
        <v>941</v>
      </c>
      <c r="B942" s="2">
        <v>9.0080051235091885E-4</v>
      </c>
      <c r="C942" s="41">
        <v>5.4644248366545134E-2</v>
      </c>
      <c r="D942" s="51">
        <f t="shared" ca="1" si="42"/>
        <v>0.14450322979229824</v>
      </c>
      <c r="E942" s="52">
        <f ca="1">IF(C942&lt;=$J$5,$L$3,IF(C942&lt;=$J$8,$L$5,IF(D942&lt;=$K$8,$L$8,$L$10)))</f>
        <v>4.6071872893860277E-4</v>
      </c>
      <c r="F942" s="53">
        <f ca="1">IF(E942=$L$3,$M$3,IF(C942&gt;$J$8,IF(D942&lt;=$K$8,$M$8,C942*$N$10+$N$11),C942*$N$5+$N$6))</f>
        <v>1.8491108693790004E-3</v>
      </c>
      <c r="G942" s="37">
        <f t="shared" ca="1" si="43"/>
        <v>1.782739345496981E-3</v>
      </c>
      <c r="H942" s="22"/>
    </row>
    <row r="943" spans="1:8" x14ac:dyDescent="0.25">
      <c r="A943" s="32">
        <f t="shared" ca="1" si="44"/>
        <v>942</v>
      </c>
      <c r="B943" s="2">
        <v>5.3564420195906237E-4</v>
      </c>
      <c r="C943" s="41">
        <v>5.4647043376592541E-2</v>
      </c>
      <c r="D943" s="51">
        <f t="shared" ca="1" si="42"/>
        <v>0.16395543434744486</v>
      </c>
      <c r="E943" s="52">
        <f ca="1">IF(C943&lt;=$J$5,$L$3,IF(C943&lt;=$J$8,$L$5,IF(D943&lt;=$K$8,$L$8,$L$10)))</f>
        <v>4.6071872893860277E-4</v>
      </c>
      <c r="F943" s="53">
        <f ca="1">IF(E943=$L$3,$M$3,IF(C943&gt;$J$8,IF(D943&lt;=$K$8,$M$8,C943*$N$10+$N$11),C943*$N$5+$N$6))</f>
        <v>1.8491108693790004E-3</v>
      </c>
      <c r="G943" s="37">
        <f t="shared" ca="1" si="43"/>
        <v>1.2551336632500402E-3</v>
      </c>
      <c r="H943" s="22"/>
    </row>
    <row r="944" spans="1:8" x14ac:dyDescent="0.25">
      <c r="A944" s="32">
        <f t="shared" ca="1" si="44"/>
        <v>943</v>
      </c>
      <c r="B944" s="2">
        <v>1.3464785375841282E-3</v>
      </c>
      <c r="C944" s="41">
        <v>5.4649597299114283E-2</v>
      </c>
      <c r="D944" s="51">
        <f t="shared" ca="1" si="42"/>
        <v>0.80665393533993957</v>
      </c>
      <c r="E944" s="52">
        <f ca="1">IF(C944&lt;=$J$5,$L$3,IF(C944&lt;=$J$8,$L$5,IF(D944&lt;=$K$8,$L$8,$L$10)))</f>
        <v>4.6071872893860277E-4</v>
      </c>
      <c r="F944" s="53">
        <f ca="1">IF(E944=$L$3,$M$3,IF(C944&gt;$J$8,IF(D944&lt;=$K$8,$M$8,C944*$N$10+$N$11),C944*$N$5+$N$6))</f>
        <v>1.8491108693790004E-3</v>
      </c>
      <c r="G944" s="37">
        <f t="shared" ca="1" si="43"/>
        <v>9.759761754910551E-4</v>
      </c>
      <c r="H944" s="22"/>
    </row>
    <row r="945" spans="1:8" x14ac:dyDescent="0.25">
      <c r="A945" s="32">
        <f t="shared" ca="1" si="44"/>
        <v>944</v>
      </c>
      <c r="B945" s="2">
        <v>1.4690579565398987E-3</v>
      </c>
      <c r="C945" s="41">
        <v>5.4664272308668271E-2</v>
      </c>
      <c r="D945" s="51">
        <f t="shared" ca="1" si="42"/>
        <v>0.75967266416353163</v>
      </c>
      <c r="E945" s="52">
        <f ca="1">IF(C945&lt;=$J$5,$L$3,IF(C945&lt;=$J$8,$L$5,IF(D945&lt;=$K$8,$L$8,$L$10)))</f>
        <v>4.6071872893860277E-4</v>
      </c>
      <c r="F945" s="53">
        <f ca="1">IF(E945=$L$3,$M$3,IF(C945&gt;$J$8,IF(D945&lt;=$K$8,$M$8,C945*$N$10+$N$11),C945*$N$5+$N$6))</f>
        <v>1.8491108693790004E-3</v>
      </c>
      <c r="G945" s="37">
        <f t="shared" ca="1" si="43"/>
        <v>5.9785355594829659E-4</v>
      </c>
      <c r="H945" s="22"/>
    </row>
    <row r="946" spans="1:8" x14ac:dyDescent="0.25">
      <c r="A946" s="32">
        <f t="shared" ca="1" si="44"/>
        <v>945</v>
      </c>
      <c r="B946" s="2">
        <v>1.0886034387823651E-3</v>
      </c>
      <c r="C946" s="41">
        <v>5.4667596989393497E-2</v>
      </c>
      <c r="D946" s="51">
        <f t="shared" ca="1" si="42"/>
        <v>0.22336114435529153</v>
      </c>
      <c r="E946" s="52">
        <f ca="1">IF(C946&lt;=$J$5,$L$3,IF(C946&lt;=$J$8,$L$5,IF(D946&lt;=$K$8,$L$8,$L$10)))</f>
        <v>4.6071872893860277E-4</v>
      </c>
      <c r="F946" s="53">
        <f ca="1">IF(E946=$L$3,$M$3,IF(C946&gt;$J$8,IF(D946&lt;=$K$8,$M$8,C946*$N$10+$N$11),C946*$N$5+$N$6))</f>
        <v>1.8491108693790004E-3</v>
      </c>
      <c r="G946" s="37">
        <f t="shared" ca="1" si="43"/>
        <v>6.484822712281809E-4</v>
      </c>
      <c r="H946" s="22"/>
    </row>
    <row r="947" spans="1:8" x14ac:dyDescent="0.25">
      <c r="A947" s="32">
        <f t="shared" ca="1" si="44"/>
        <v>946</v>
      </c>
      <c r="B947" s="2">
        <v>1.7240531149205207E-3</v>
      </c>
      <c r="C947" s="41">
        <v>5.4675333385139913E-2</v>
      </c>
      <c r="D947" s="51">
        <f t="shared" ca="1" si="42"/>
        <v>0.65245272176635538</v>
      </c>
      <c r="E947" s="52">
        <f ca="1">IF(C947&lt;=$J$5,$L$3,IF(C947&lt;=$J$8,$L$5,IF(D947&lt;=$K$8,$L$8,$L$10)))</f>
        <v>4.6071872893860277E-4</v>
      </c>
      <c r="F947" s="53">
        <f ca="1">IF(E947=$L$3,$M$3,IF(C947&gt;$J$8,IF(D947&lt;=$K$8,$M$8,C947*$N$10+$N$11),C947*$N$5+$N$6))</f>
        <v>1.8491108693790004E-3</v>
      </c>
      <c r="G947" s="37">
        <f t="shared" ca="1" si="43"/>
        <v>1.0211382286632459E-3</v>
      </c>
      <c r="H947" s="22"/>
    </row>
    <row r="948" spans="1:8" x14ac:dyDescent="0.25">
      <c r="A948" s="32">
        <f t="shared" ca="1" si="44"/>
        <v>947</v>
      </c>
      <c r="B948" s="2">
        <v>1.1711050674745871E-3</v>
      </c>
      <c r="C948" s="41">
        <v>5.467954530149044E-2</v>
      </c>
      <c r="D948" s="51">
        <f t="shared" ca="1" si="42"/>
        <v>0.64810347060911155</v>
      </c>
      <c r="E948" s="52">
        <f ca="1">IF(C948&lt;=$J$5,$L$3,IF(C948&lt;=$J$8,$L$5,IF(D948&lt;=$K$8,$L$8,$L$10)))</f>
        <v>4.6071872893860277E-4</v>
      </c>
      <c r="F948" s="53">
        <f ca="1">IF(E948=$L$3,$M$3,IF(C948&gt;$J$8,IF(D948&lt;=$K$8,$M$8,C948*$N$10+$N$11),C948*$N$5+$N$6))</f>
        <v>1.8491108693790004E-3</v>
      </c>
      <c r="G948" s="37">
        <f t="shared" ca="1" si="43"/>
        <v>1.6393120478255417E-3</v>
      </c>
      <c r="H948" s="22"/>
    </row>
    <row r="949" spans="1:8" x14ac:dyDescent="0.25">
      <c r="A949" s="32">
        <f t="shared" ca="1" si="44"/>
        <v>948</v>
      </c>
      <c r="B949" s="2">
        <v>1.0025878833095359E-3</v>
      </c>
      <c r="C949" s="41">
        <v>5.4680990082912551E-2</v>
      </c>
      <c r="D949" s="51">
        <f t="shared" ca="1" si="42"/>
        <v>0.62881075104888906</v>
      </c>
      <c r="E949" s="52">
        <f ca="1">IF(C949&lt;=$J$5,$L$3,IF(C949&lt;=$J$8,$L$5,IF(D949&lt;=$K$8,$L$8,$L$10)))</f>
        <v>4.6071872893860277E-4</v>
      </c>
      <c r="F949" s="53">
        <f ca="1">IF(E949=$L$3,$M$3,IF(C949&gt;$J$8,IF(D949&lt;=$K$8,$M$8,C949*$N$10+$N$11),C949*$N$5+$N$6))</f>
        <v>1.8491108693790004E-3</v>
      </c>
      <c r="G949" s="37">
        <f t="shared" ca="1" si="43"/>
        <v>1.2853183756170411E-3</v>
      </c>
      <c r="H949" s="22"/>
    </row>
    <row r="950" spans="1:8" x14ac:dyDescent="0.25">
      <c r="A950" s="32">
        <f t="shared" ca="1" si="44"/>
        <v>949</v>
      </c>
      <c r="B950" s="2">
        <v>1.3201905406054482E-3</v>
      </c>
      <c r="C950" s="41">
        <v>5.4685652755667502E-2</v>
      </c>
      <c r="D950" s="51">
        <f t="shared" ca="1" si="42"/>
        <v>0.49988809322565664</v>
      </c>
      <c r="E950" s="52">
        <f ca="1">IF(C950&lt;=$J$5,$L$3,IF(C950&lt;=$J$8,$L$5,IF(D950&lt;=$K$8,$L$8,$L$10)))</f>
        <v>4.6071872893860277E-4</v>
      </c>
      <c r="F950" s="53">
        <f ca="1">IF(E950=$L$3,$M$3,IF(C950&gt;$J$8,IF(D950&lt;=$K$8,$M$8,C950*$N$10+$N$11),C950*$N$5+$N$6))</f>
        <v>1.8491108693790004E-3</v>
      </c>
      <c r="G950" s="37">
        <f t="shared" ca="1" si="43"/>
        <v>1.1529426383459953E-3</v>
      </c>
      <c r="H950" s="22"/>
    </row>
    <row r="951" spans="1:8" x14ac:dyDescent="0.25">
      <c r="A951" s="32">
        <f t="shared" ca="1" si="44"/>
        <v>950</v>
      </c>
      <c r="B951" s="2">
        <v>9.246956386661509E-4</v>
      </c>
      <c r="C951" s="41">
        <v>5.4691219624617149E-2</v>
      </c>
      <c r="D951" s="51">
        <f t="shared" ca="1" si="42"/>
        <v>0.99141178577418432</v>
      </c>
      <c r="E951" s="52">
        <f ca="1">IF(C951&lt;=$J$5,$L$3,IF(C951&lt;=$J$8,$L$5,IF(D951&lt;=$K$8,$L$8,$L$10)))</f>
        <v>4.6071872893860277E-4</v>
      </c>
      <c r="F951" s="53">
        <f ca="1">IF(E951=$L$3,$M$3,IF(C951&gt;$J$8,IF(D951&lt;=$K$8,$M$8,C951*$N$10+$N$11),C951*$N$5+$N$6))</f>
        <v>1.8491108693790004E-3</v>
      </c>
      <c r="G951" s="37">
        <f t="shared" ca="1" si="43"/>
        <v>1.1206557890578867E-3</v>
      </c>
      <c r="H951" s="22"/>
    </row>
    <row r="952" spans="1:8" x14ac:dyDescent="0.25">
      <c r="A952" s="32">
        <f t="shared" ca="1" si="44"/>
        <v>951</v>
      </c>
      <c r="B952" s="2">
        <v>1.6298850790467112E-3</v>
      </c>
      <c r="C952" s="41">
        <v>5.469554223022921E-2</v>
      </c>
      <c r="D952" s="51">
        <f t="shared" ca="1" si="42"/>
        <v>0.73038418075388167</v>
      </c>
      <c r="E952" s="52">
        <f ca="1">IF(C952&lt;=$J$5,$L$3,IF(C952&lt;=$J$8,$L$5,IF(D952&lt;=$K$8,$L$8,$L$10)))</f>
        <v>4.6071872893860277E-4</v>
      </c>
      <c r="F952" s="53">
        <f ca="1">IF(E952=$L$3,$M$3,IF(C952&gt;$J$8,IF(D952&lt;=$K$8,$M$8,C952*$N$10+$N$11),C952*$N$5+$N$6))</f>
        <v>1.8491108693790004E-3</v>
      </c>
      <c r="G952" s="37">
        <f t="shared" ca="1" si="43"/>
        <v>8.333652036729525E-4</v>
      </c>
      <c r="H952" s="22"/>
    </row>
    <row r="953" spans="1:8" x14ac:dyDescent="0.25">
      <c r="A953" s="32">
        <f t="shared" ca="1" si="44"/>
        <v>952</v>
      </c>
      <c r="B953" s="2">
        <v>1.2524770535004004E-3</v>
      </c>
      <c r="C953" s="41">
        <v>5.4704698986090039E-2</v>
      </c>
      <c r="D953" s="51">
        <f t="shared" ca="1" si="42"/>
        <v>0.40122686585234391</v>
      </c>
      <c r="E953" s="52">
        <f ca="1">IF(C953&lt;=$J$5,$L$3,IF(C953&lt;=$J$8,$L$5,IF(D953&lt;=$K$8,$L$8,$L$10)))</f>
        <v>4.6071872893860277E-4</v>
      </c>
      <c r="F953" s="53">
        <f ca="1">IF(E953=$L$3,$M$3,IF(C953&gt;$J$8,IF(D953&lt;=$K$8,$M$8,C953*$N$10+$N$11),C953*$N$5+$N$6))</f>
        <v>1.8491108693790004E-3</v>
      </c>
      <c r="G953" s="37">
        <f t="shared" ca="1" si="43"/>
        <v>1.5732544404297242E-3</v>
      </c>
      <c r="H953" s="22"/>
    </row>
    <row r="954" spans="1:8" x14ac:dyDescent="0.25">
      <c r="A954" s="32">
        <f t="shared" ca="1" si="44"/>
        <v>953</v>
      </c>
      <c r="B954" s="2">
        <v>1.6104397727271236E-3</v>
      </c>
      <c r="C954" s="41">
        <v>5.4710705303410823E-2</v>
      </c>
      <c r="D954" s="51">
        <f t="shared" ca="1" si="42"/>
        <v>5.3242943627942019E-2</v>
      </c>
      <c r="E954" s="52">
        <f ca="1">IF(C954&lt;=$J$5,$L$3,IF(C954&lt;=$J$8,$L$5,IF(D954&lt;=$K$8,$L$8,$L$10)))</f>
        <v>4.6071872893860277E-4</v>
      </c>
      <c r="F954" s="53">
        <f ca="1">IF(E954=$L$3,$M$3,IF(C954&gt;$J$8,IF(D954&lt;=$K$8,$M$8,C954*$N$10+$N$11),C954*$N$5+$N$6))</f>
        <v>1.8491108693790004E-3</v>
      </c>
      <c r="G954" s="37">
        <f t="shared" ca="1" si="43"/>
        <v>7.7787708081967642E-4</v>
      </c>
      <c r="H954" s="22"/>
    </row>
    <row r="955" spans="1:8" x14ac:dyDescent="0.25">
      <c r="A955" s="32">
        <f t="shared" ca="1" si="44"/>
        <v>954</v>
      </c>
      <c r="B955" s="2">
        <v>1.6712861384618471E-3</v>
      </c>
      <c r="C955" s="41">
        <v>5.4714966548638166E-2</v>
      </c>
      <c r="D955" s="51">
        <f t="shared" ca="1" si="42"/>
        <v>0.7409920963481651</v>
      </c>
      <c r="E955" s="52">
        <f ca="1">IF(C955&lt;=$J$5,$L$3,IF(C955&lt;=$J$8,$L$5,IF(D955&lt;=$K$8,$L$8,$L$10)))</f>
        <v>4.6071872893860277E-4</v>
      </c>
      <c r="F955" s="53">
        <f ca="1">IF(E955=$L$3,$M$3,IF(C955&gt;$J$8,IF(D955&lt;=$K$8,$M$8,C955*$N$10+$N$11),C955*$N$5+$N$6))</f>
        <v>1.8491108693790004E-3</v>
      </c>
      <c r="G955" s="37">
        <f t="shared" ca="1" si="43"/>
        <v>5.5226847738018081E-4</v>
      </c>
      <c r="H955" s="22"/>
    </row>
    <row r="956" spans="1:8" x14ac:dyDescent="0.25">
      <c r="A956" s="32">
        <f t="shared" ca="1" si="44"/>
        <v>955</v>
      </c>
      <c r="B956" s="2">
        <v>1.045156577065165E-3</v>
      </c>
      <c r="C956" s="41">
        <v>5.4722387697313968E-2</v>
      </c>
      <c r="D956" s="51">
        <f t="shared" ca="1" si="42"/>
        <v>0.19006728953912266</v>
      </c>
      <c r="E956" s="52">
        <f ca="1">IF(C956&lt;=$J$5,$L$3,IF(C956&lt;=$J$8,$L$5,IF(D956&lt;=$K$8,$L$8,$L$10)))</f>
        <v>4.6071872893860277E-4</v>
      </c>
      <c r="F956" s="53">
        <f ca="1">IF(E956=$L$3,$M$3,IF(C956&gt;$J$8,IF(D956&lt;=$K$8,$M$8,C956*$N$10+$N$11),C956*$N$5+$N$6))</f>
        <v>1.8491108693790004E-3</v>
      </c>
      <c r="G956" s="37">
        <f t="shared" ca="1" si="43"/>
        <v>6.6419754281914819E-4</v>
      </c>
      <c r="H956" s="22"/>
    </row>
    <row r="957" spans="1:8" x14ac:dyDescent="0.25">
      <c r="A957" s="32">
        <f t="shared" ca="1" si="44"/>
        <v>956</v>
      </c>
      <c r="B957" s="2">
        <v>1.0303115773340754E-3</v>
      </c>
      <c r="C957" s="41">
        <v>5.4725986482798916E-2</v>
      </c>
      <c r="D957" s="51">
        <f t="shared" ca="1" si="42"/>
        <v>0.36702641820353066</v>
      </c>
      <c r="E957" s="52">
        <f ca="1">IF(C957&lt;=$J$5,$L$3,IF(C957&lt;=$J$8,$L$5,IF(D957&lt;=$K$8,$L$8,$L$10)))</f>
        <v>4.6071872893860277E-4</v>
      </c>
      <c r="F957" s="53">
        <f ca="1">IF(E957=$L$3,$M$3,IF(C957&gt;$J$8,IF(D957&lt;=$K$8,$M$8,C957*$N$10+$N$11),C957*$N$5+$N$6))</f>
        <v>1.8491108693790004E-3</v>
      </c>
      <c r="G957" s="37">
        <f t="shared" ca="1" si="43"/>
        <v>8.810494536563594E-4</v>
      </c>
      <c r="H957" s="22"/>
    </row>
    <row r="958" spans="1:8" x14ac:dyDescent="0.25">
      <c r="A958" s="32">
        <f t="shared" ca="1" si="44"/>
        <v>957</v>
      </c>
      <c r="B958" s="2">
        <v>1.1913523132580095E-3</v>
      </c>
      <c r="C958" s="41">
        <v>5.4728622723898224E-2</v>
      </c>
      <c r="D958" s="51">
        <f t="shared" ca="1" si="42"/>
        <v>1.7410119020309089E-3</v>
      </c>
      <c r="E958" s="52">
        <f ca="1">IF(C958&lt;=$J$5,$L$3,IF(C958&lt;=$J$8,$L$5,IF(D958&lt;=$K$8,$L$8,$L$10)))</f>
        <v>4.6071872893860277E-4</v>
      </c>
      <c r="F958" s="53">
        <f ca="1">IF(E958=$L$3,$M$3,IF(C958&gt;$J$8,IF(D958&lt;=$K$8,$M$8,C958*$N$10+$N$11),C958*$N$5+$N$6))</f>
        <v>1.8491108693790004E-3</v>
      </c>
      <c r="G958" s="37">
        <f t="shared" ca="1" si="43"/>
        <v>1.1052267210665289E-3</v>
      </c>
      <c r="H958" s="22"/>
    </row>
    <row r="959" spans="1:8" x14ac:dyDescent="0.25">
      <c r="A959" s="32">
        <f t="shared" ca="1" si="44"/>
        <v>958</v>
      </c>
      <c r="B959" s="2">
        <v>7.2836895158401305E-4</v>
      </c>
      <c r="C959" s="41">
        <v>5.4728673355950719E-2</v>
      </c>
      <c r="D959" s="51">
        <f t="shared" ca="1" si="42"/>
        <v>0.46421892376407026</v>
      </c>
      <c r="E959" s="52">
        <f ca="1">IF(C959&lt;=$J$5,$L$3,IF(C959&lt;=$J$8,$L$5,IF(D959&lt;=$K$8,$L$8,$L$10)))</f>
        <v>4.6071872893860277E-4</v>
      </c>
      <c r="F959" s="53">
        <f ca="1">IF(E959=$L$3,$M$3,IF(C959&gt;$J$8,IF(D959&lt;=$K$8,$M$8,C959*$N$10+$N$11),C959*$N$5+$N$6))</f>
        <v>1.8491108693790004E-3</v>
      </c>
      <c r="G959" s="37">
        <f t="shared" ca="1" si="43"/>
        <v>1.0482360265187136E-3</v>
      </c>
      <c r="H959" s="22"/>
    </row>
    <row r="960" spans="1:8" x14ac:dyDescent="0.25">
      <c r="A960" s="32">
        <f t="shared" ca="1" si="44"/>
        <v>959</v>
      </c>
      <c r="B960" s="2">
        <v>9.1140869802364133E-4</v>
      </c>
      <c r="C960" s="41">
        <v>5.4747805089479684E-2</v>
      </c>
      <c r="D960" s="51">
        <f t="shared" ca="1" si="42"/>
        <v>0.61895981175164139</v>
      </c>
      <c r="E960" s="52">
        <f ca="1">IF(C960&lt;=$J$5,$L$3,IF(C960&lt;=$J$8,$L$5,IF(D960&lt;=$K$8,$L$8,$L$10)))</f>
        <v>4.6071872893860277E-4</v>
      </c>
      <c r="F960" s="53">
        <f ca="1">IF(E960=$L$3,$M$3,IF(C960&gt;$J$8,IF(D960&lt;=$K$8,$M$8,C960*$N$10+$N$11),C960*$N$5+$N$6))</f>
        <v>1.8491108693790004E-3</v>
      </c>
      <c r="G960" s="37">
        <f t="shared" ca="1" si="43"/>
        <v>6.3719101593954748E-4</v>
      </c>
      <c r="H960" s="22"/>
    </row>
    <row r="961" spans="1:8" x14ac:dyDescent="0.25">
      <c r="A961" s="32">
        <f t="shared" ca="1" si="44"/>
        <v>960</v>
      </c>
      <c r="B961" s="2">
        <v>1.4538665413372787E-3</v>
      </c>
      <c r="C961" s="41">
        <v>5.4785996657073954E-2</v>
      </c>
      <c r="D961" s="51">
        <f t="shared" ca="1" si="42"/>
        <v>0.89356472849336277</v>
      </c>
      <c r="E961" s="52">
        <f ca="1">IF(C961&lt;=$J$5,$L$3,IF(C961&lt;=$J$8,$L$5,IF(D961&lt;=$K$8,$L$8,$L$10)))</f>
        <v>4.6071872893860277E-4</v>
      </c>
      <c r="F961" s="53">
        <f ca="1">IF(E961=$L$3,$M$3,IF(C961&gt;$J$8,IF(D961&lt;=$K$8,$M$8,C961*$N$10+$N$11),C961*$N$5+$N$6))</f>
        <v>1.8491108693790004E-3</v>
      </c>
      <c r="G961" s="37">
        <f t="shared" ca="1" si="43"/>
        <v>5.6875911220987535E-4</v>
      </c>
      <c r="H961" s="22"/>
    </row>
    <row r="962" spans="1:8" x14ac:dyDescent="0.25">
      <c r="A962" s="32">
        <f t="shared" ca="1" si="44"/>
        <v>961</v>
      </c>
      <c r="B962" s="2">
        <v>1.7982068617070635E-3</v>
      </c>
      <c r="C962" s="41">
        <v>5.4788696164847328E-2</v>
      </c>
      <c r="D962" s="51">
        <f t="shared" ca="1" si="42"/>
        <v>4.6965518156470543E-2</v>
      </c>
      <c r="E962" s="52">
        <f ca="1">IF(C962&lt;=$J$5,$L$3,IF(C962&lt;=$J$8,$L$5,IF(D962&lt;=$K$8,$L$8,$L$10)))</f>
        <v>4.6071872893860277E-4</v>
      </c>
      <c r="F962" s="53">
        <f ca="1">IF(E962=$L$3,$M$3,IF(C962&gt;$J$8,IF(D962&lt;=$K$8,$M$8,C962*$N$10+$N$11),C962*$N$5+$N$6))</f>
        <v>1.8491108693790004E-3</v>
      </c>
      <c r="G962" s="37">
        <f t="shared" ca="1" si="43"/>
        <v>7.5685726984237424E-4</v>
      </c>
      <c r="H962" s="22"/>
    </row>
    <row r="963" spans="1:8" x14ac:dyDescent="0.25">
      <c r="A963" s="32">
        <f t="shared" ca="1" si="44"/>
        <v>962</v>
      </c>
      <c r="B963" s="2">
        <v>1.6654457462043082E-3</v>
      </c>
      <c r="C963" s="41">
        <v>5.4791197481965592E-2</v>
      </c>
      <c r="D963" s="51">
        <f t="shared" ref="D963:D1026" ca="1" si="45">RAND()</f>
        <v>0.35342249091675226</v>
      </c>
      <c r="E963" s="52">
        <f ca="1">IF(C963&lt;=$J$5,$L$3,IF(C963&lt;=$J$8,$L$5,IF(D963&lt;=$K$8,$L$8,$L$10)))</f>
        <v>4.6071872893860277E-4</v>
      </c>
      <c r="F963" s="53">
        <f ca="1">IF(E963=$L$3,$M$3,IF(C963&gt;$J$8,IF(D963&lt;=$K$8,$M$8,C963*$N$10+$N$11),C963*$N$5+$N$6))</f>
        <v>1.8491108693790004E-3</v>
      </c>
      <c r="G963" s="37">
        <f t="shared" ref="G963:G1026" ca="1" si="46">RAND()*(F963-E963)+E963</f>
        <v>5.0949300916782304E-4</v>
      </c>
      <c r="H963" s="22"/>
    </row>
    <row r="964" spans="1:8" x14ac:dyDescent="0.25">
      <c r="A964" s="32">
        <f t="shared" ref="A964:A1027" ca="1" si="47">A963+1</f>
        <v>963</v>
      </c>
      <c r="B964" s="2">
        <v>1.0435966604693814E-3</v>
      </c>
      <c r="C964" s="41">
        <v>5.479339189398913E-2</v>
      </c>
      <c r="D964" s="51">
        <f t="shared" ca="1" si="45"/>
        <v>0.63284292410950682</v>
      </c>
      <c r="E964" s="52">
        <f ca="1">IF(C964&lt;=$J$5,$L$3,IF(C964&lt;=$J$8,$L$5,IF(D964&lt;=$K$8,$L$8,$L$10)))</f>
        <v>4.6071872893860277E-4</v>
      </c>
      <c r="F964" s="53">
        <f ca="1">IF(E964=$L$3,$M$3,IF(C964&gt;$J$8,IF(D964&lt;=$K$8,$M$8,C964*$N$10+$N$11),C964*$N$5+$N$6))</f>
        <v>1.8491108693790004E-3</v>
      </c>
      <c r="G964" s="37">
        <f t="shared" ca="1" si="46"/>
        <v>1.1699720986158373E-3</v>
      </c>
      <c r="H964" s="22"/>
    </row>
    <row r="965" spans="1:8" x14ac:dyDescent="0.25">
      <c r="A965" s="32">
        <f t="shared" ca="1" si="47"/>
        <v>964</v>
      </c>
      <c r="B965" s="2">
        <v>9.4198806553702497E-4</v>
      </c>
      <c r="C965" s="41">
        <v>5.4793952723970196E-2</v>
      </c>
      <c r="D965" s="51">
        <f t="shared" ca="1" si="45"/>
        <v>0.84117936861465725</v>
      </c>
      <c r="E965" s="52">
        <f ca="1">IF(C965&lt;=$J$5,$L$3,IF(C965&lt;=$J$8,$L$5,IF(D965&lt;=$K$8,$L$8,$L$10)))</f>
        <v>4.6071872893860277E-4</v>
      </c>
      <c r="F965" s="53">
        <f ca="1">IF(E965=$L$3,$M$3,IF(C965&gt;$J$8,IF(D965&lt;=$K$8,$M$8,C965*$N$10+$N$11),C965*$N$5+$N$6))</f>
        <v>1.8491108693790004E-3</v>
      </c>
      <c r="G965" s="37">
        <f t="shared" ca="1" si="46"/>
        <v>8.0844778926362668E-4</v>
      </c>
      <c r="H965" s="22"/>
    </row>
    <row r="966" spans="1:8" x14ac:dyDescent="0.25">
      <c r="A966" s="32">
        <f t="shared" ca="1" si="47"/>
        <v>965</v>
      </c>
      <c r="B966" s="2">
        <v>1.4070924129557238E-3</v>
      </c>
      <c r="C966" s="41">
        <v>5.4794606446244287E-2</v>
      </c>
      <c r="D966" s="51">
        <f t="shared" ca="1" si="45"/>
        <v>0.27337628644645995</v>
      </c>
      <c r="E966" s="52">
        <f ca="1">IF(C966&lt;=$J$5,$L$3,IF(C966&lt;=$J$8,$L$5,IF(D966&lt;=$K$8,$L$8,$L$10)))</f>
        <v>4.6071872893860277E-4</v>
      </c>
      <c r="F966" s="53">
        <f ca="1">IF(E966=$L$3,$M$3,IF(C966&gt;$J$8,IF(D966&lt;=$K$8,$M$8,C966*$N$10+$N$11),C966*$N$5+$N$6))</f>
        <v>1.8491108693790004E-3</v>
      </c>
      <c r="G966" s="37">
        <f t="shared" ca="1" si="46"/>
        <v>1.549323064653981E-3</v>
      </c>
      <c r="H966" s="22"/>
    </row>
    <row r="967" spans="1:8" x14ac:dyDescent="0.25">
      <c r="A967" s="32">
        <f t="shared" ca="1" si="47"/>
        <v>966</v>
      </c>
      <c r="B967" s="2">
        <v>6.4786622488310908E-4</v>
      </c>
      <c r="C967" s="41">
        <v>5.4804300906160563E-2</v>
      </c>
      <c r="D967" s="51">
        <f t="shared" ca="1" si="45"/>
        <v>0.92258187146309978</v>
      </c>
      <c r="E967" s="52">
        <f ca="1">IF(C967&lt;=$J$5,$L$3,IF(C967&lt;=$J$8,$L$5,IF(D967&lt;=$K$8,$L$8,$L$10)))</f>
        <v>4.6071872893860277E-4</v>
      </c>
      <c r="F967" s="53">
        <f ca="1">IF(E967=$L$3,$M$3,IF(C967&gt;$J$8,IF(D967&lt;=$K$8,$M$8,C967*$N$10+$N$11),C967*$N$5+$N$6))</f>
        <v>1.8491108693790004E-3</v>
      </c>
      <c r="G967" s="37">
        <f t="shared" ca="1" si="46"/>
        <v>1.5507506753728293E-3</v>
      </c>
      <c r="H967" s="22"/>
    </row>
    <row r="968" spans="1:8" x14ac:dyDescent="0.25">
      <c r="A968" s="32">
        <f t="shared" ca="1" si="47"/>
        <v>967</v>
      </c>
      <c r="B968" s="2">
        <v>1.2063815395900734E-3</v>
      </c>
      <c r="C968" s="41">
        <v>5.4811845989487684E-2</v>
      </c>
      <c r="D968" s="51">
        <f t="shared" ca="1" si="45"/>
        <v>0.61184727588840526</v>
      </c>
      <c r="E968" s="52">
        <f ca="1">IF(C968&lt;=$J$5,$L$3,IF(C968&lt;=$J$8,$L$5,IF(D968&lt;=$K$8,$L$8,$L$10)))</f>
        <v>4.6071872893860277E-4</v>
      </c>
      <c r="F968" s="53">
        <f ca="1">IF(E968=$L$3,$M$3,IF(C968&gt;$J$8,IF(D968&lt;=$K$8,$M$8,C968*$N$10+$N$11),C968*$N$5+$N$6))</f>
        <v>1.8491108693790004E-3</v>
      </c>
      <c r="G968" s="37">
        <f t="shared" ca="1" si="46"/>
        <v>7.0992322198951217E-4</v>
      </c>
      <c r="H968" s="22"/>
    </row>
    <row r="969" spans="1:8" x14ac:dyDescent="0.25">
      <c r="A969" s="32">
        <f t="shared" ca="1" si="47"/>
        <v>968</v>
      </c>
      <c r="B969" s="2">
        <v>1.3170431250941195E-3</v>
      </c>
      <c r="C969" s="41">
        <v>5.4820096624257242E-2</v>
      </c>
      <c r="D969" s="51">
        <f t="shared" ca="1" si="45"/>
        <v>0.72326587917598717</v>
      </c>
      <c r="E969" s="52">
        <f ca="1">IF(C969&lt;=$J$5,$L$3,IF(C969&lt;=$J$8,$L$5,IF(D969&lt;=$K$8,$L$8,$L$10)))</f>
        <v>4.6071872893860277E-4</v>
      </c>
      <c r="F969" s="53">
        <f ca="1">IF(E969=$L$3,$M$3,IF(C969&gt;$J$8,IF(D969&lt;=$K$8,$M$8,C969*$N$10+$N$11),C969*$N$5+$N$6))</f>
        <v>1.8491108693790004E-3</v>
      </c>
      <c r="G969" s="37">
        <f t="shared" ca="1" si="46"/>
        <v>1.2004689420268442E-3</v>
      </c>
      <c r="H969" s="22"/>
    </row>
    <row r="970" spans="1:8" x14ac:dyDescent="0.25">
      <c r="A970" s="32">
        <f t="shared" ca="1" si="47"/>
        <v>969</v>
      </c>
      <c r="B970" s="2">
        <v>1.7077405267564294E-3</v>
      </c>
      <c r="C970" s="41">
        <v>5.4836474827861248E-2</v>
      </c>
      <c r="D970" s="51">
        <f t="shared" ca="1" si="45"/>
        <v>0.99688481289205055</v>
      </c>
      <c r="E970" s="52">
        <f ca="1">IF(C970&lt;=$J$5,$L$3,IF(C970&lt;=$J$8,$L$5,IF(D970&lt;=$K$8,$L$8,$L$10)))</f>
        <v>4.6071872893860277E-4</v>
      </c>
      <c r="F970" s="53">
        <f ca="1">IF(E970=$L$3,$M$3,IF(C970&gt;$J$8,IF(D970&lt;=$K$8,$M$8,C970*$N$10+$N$11),C970*$N$5+$N$6))</f>
        <v>1.8491108693790004E-3</v>
      </c>
      <c r="G970" s="37">
        <f t="shared" ca="1" si="46"/>
        <v>1.0325952175686305E-3</v>
      </c>
      <c r="H970" s="22"/>
    </row>
    <row r="971" spans="1:8" x14ac:dyDescent="0.25">
      <c r="A971" s="32">
        <f t="shared" ca="1" si="47"/>
        <v>970</v>
      </c>
      <c r="B971" s="2">
        <v>8.0629770998624783E-4</v>
      </c>
      <c r="C971" s="41">
        <v>5.4839561647281043E-2</v>
      </c>
      <c r="D971" s="51">
        <f t="shared" ca="1" si="45"/>
        <v>0.62867757470267127</v>
      </c>
      <c r="E971" s="52">
        <f ca="1">IF(C971&lt;=$J$5,$L$3,IF(C971&lt;=$J$8,$L$5,IF(D971&lt;=$K$8,$L$8,$L$10)))</f>
        <v>4.6071872893860277E-4</v>
      </c>
      <c r="F971" s="53">
        <f ca="1">IF(E971=$L$3,$M$3,IF(C971&gt;$J$8,IF(D971&lt;=$K$8,$M$8,C971*$N$10+$N$11),C971*$N$5+$N$6))</f>
        <v>1.8491108693790004E-3</v>
      </c>
      <c r="G971" s="37">
        <f t="shared" ca="1" si="46"/>
        <v>6.9182138994441185E-4</v>
      </c>
      <c r="H971" s="22"/>
    </row>
    <row r="972" spans="1:8" x14ac:dyDescent="0.25">
      <c r="A972" s="32">
        <f t="shared" ca="1" si="47"/>
        <v>971</v>
      </c>
      <c r="B972" s="2">
        <v>1.8060713745656765E-3</v>
      </c>
      <c r="C972" s="41">
        <v>5.4849168336261689E-2</v>
      </c>
      <c r="D972" s="51">
        <f t="shared" ca="1" si="45"/>
        <v>0.57576608937210694</v>
      </c>
      <c r="E972" s="52">
        <f ca="1">IF(C972&lt;=$J$5,$L$3,IF(C972&lt;=$J$8,$L$5,IF(D972&lt;=$K$8,$L$8,$L$10)))</f>
        <v>4.6071872893860277E-4</v>
      </c>
      <c r="F972" s="53">
        <f ca="1">IF(E972=$L$3,$M$3,IF(C972&gt;$J$8,IF(D972&lt;=$K$8,$M$8,C972*$N$10+$N$11),C972*$N$5+$N$6))</f>
        <v>1.8491108693790004E-3</v>
      </c>
      <c r="G972" s="37">
        <f t="shared" ca="1" si="46"/>
        <v>1.5053715310261954E-3</v>
      </c>
      <c r="H972" s="22"/>
    </row>
    <row r="973" spans="1:8" x14ac:dyDescent="0.25">
      <c r="A973" s="32">
        <f t="shared" ca="1" si="47"/>
        <v>972</v>
      </c>
      <c r="B973" s="2">
        <v>6.4561816137015393E-4</v>
      </c>
      <c r="C973" s="41">
        <v>5.4849556186130577E-2</v>
      </c>
      <c r="D973" s="51">
        <f t="shared" ca="1" si="45"/>
        <v>0.46145702539311761</v>
      </c>
      <c r="E973" s="52">
        <f ca="1">IF(C973&lt;=$J$5,$L$3,IF(C973&lt;=$J$8,$L$5,IF(D973&lt;=$K$8,$L$8,$L$10)))</f>
        <v>4.6071872893860277E-4</v>
      </c>
      <c r="F973" s="53">
        <f ca="1">IF(E973=$L$3,$M$3,IF(C973&gt;$J$8,IF(D973&lt;=$K$8,$M$8,C973*$N$10+$N$11),C973*$N$5+$N$6))</f>
        <v>1.8491108693790004E-3</v>
      </c>
      <c r="G973" s="37">
        <f t="shared" ca="1" si="46"/>
        <v>1.1961575624479953E-3</v>
      </c>
      <c r="H973" s="22"/>
    </row>
    <row r="974" spans="1:8" x14ac:dyDescent="0.25">
      <c r="A974" s="32">
        <f t="shared" ca="1" si="47"/>
        <v>973</v>
      </c>
      <c r="B974" s="2">
        <v>1.1543885501323348E-3</v>
      </c>
      <c r="C974" s="41">
        <v>5.4851446353335664E-2</v>
      </c>
      <c r="D974" s="51">
        <f t="shared" ca="1" si="45"/>
        <v>0.79807159062828925</v>
      </c>
      <c r="E974" s="52">
        <f ca="1">IF(C974&lt;=$J$5,$L$3,IF(C974&lt;=$J$8,$L$5,IF(D974&lt;=$K$8,$L$8,$L$10)))</f>
        <v>4.6071872893860277E-4</v>
      </c>
      <c r="F974" s="53">
        <f ca="1">IF(E974=$L$3,$M$3,IF(C974&gt;$J$8,IF(D974&lt;=$K$8,$M$8,C974*$N$10+$N$11),C974*$N$5+$N$6))</f>
        <v>1.8491108693790004E-3</v>
      </c>
      <c r="G974" s="37">
        <f t="shared" ca="1" si="46"/>
        <v>9.5630201924699703E-4</v>
      </c>
      <c r="H974" s="22"/>
    </row>
    <row r="975" spans="1:8" x14ac:dyDescent="0.25">
      <c r="A975" s="32">
        <f t="shared" ca="1" si="47"/>
        <v>974</v>
      </c>
      <c r="B975" s="2">
        <v>1.7649515135279015E-3</v>
      </c>
      <c r="C975" s="41">
        <v>5.4853471379614827E-2</v>
      </c>
      <c r="D975" s="51">
        <f t="shared" ca="1" si="45"/>
        <v>0.96323496681555343</v>
      </c>
      <c r="E975" s="52">
        <f ca="1">IF(C975&lt;=$J$5,$L$3,IF(C975&lt;=$J$8,$L$5,IF(D975&lt;=$K$8,$L$8,$L$10)))</f>
        <v>4.6071872893860277E-4</v>
      </c>
      <c r="F975" s="53">
        <f ca="1">IF(E975=$L$3,$M$3,IF(C975&gt;$J$8,IF(D975&lt;=$K$8,$M$8,C975*$N$10+$N$11),C975*$N$5+$N$6))</f>
        <v>1.8491108693790004E-3</v>
      </c>
      <c r="G975" s="37">
        <f t="shared" ca="1" si="46"/>
        <v>8.9714852882596919E-4</v>
      </c>
      <c r="H975" s="22"/>
    </row>
    <row r="976" spans="1:8" x14ac:dyDescent="0.25">
      <c r="A976" s="32">
        <f t="shared" ca="1" si="47"/>
        <v>975</v>
      </c>
      <c r="B976" s="2">
        <v>1.0694010538340737E-3</v>
      </c>
      <c r="C976" s="41">
        <v>5.4856559696381646E-2</v>
      </c>
      <c r="D976" s="51">
        <f t="shared" ca="1" si="45"/>
        <v>0.64053212117933978</v>
      </c>
      <c r="E976" s="52">
        <f ca="1">IF(C976&lt;=$J$5,$L$3,IF(C976&lt;=$J$8,$L$5,IF(D976&lt;=$K$8,$L$8,$L$10)))</f>
        <v>4.6071872893860277E-4</v>
      </c>
      <c r="F976" s="53">
        <f ca="1">IF(E976=$L$3,$M$3,IF(C976&gt;$J$8,IF(D976&lt;=$K$8,$M$8,C976*$N$10+$N$11),C976*$N$5+$N$6))</f>
        <v>1.8491108693790004E-3</v>
      </c>
      <c r="G976" s="37">
        <f t="shared" ca="1" si="46"/>
        <v>1.2976466653089936E-3</v>
      </c>
      <c r="H976" s="22"/>
    </row>
    <row r="977" spans="1:8" x14ac:dyDescent="0.25">
      <c r="A977" s="32">
        <f t="shared" ca="1" si="47"/>
        <v>976</v>
      </c>
      <c r="B977" s="2">
        <v>1.3166529612195776E-3</v>
      </c>
      <c r="C977" s="41">
        <v>5.4863050408453629E-2</v>
      </c>
      <c r="D977" s="51">
        <f t="shared" ca="1" si="45"/>
        <v>0.42614027776785379</v>
      </c>
      <c r="E977" s="52">
        <f ca="1">IF(C977&lt;=$J$5,$L$3,IF(C977&lt;=$J$8,$L$5,IF(D977&lt;=$K$8,$L$8,$L$10)))</f>
        <v>4.6071872893860277E-4</v>
      </c>
      <c r="F977" s="53">
        <f ca="1">IF(E977=$L$3,$M$3,IF(C977&gt;$J$8,IF(D977&lt;=$K$8,$M$8,C977*$N$10+$N$11),C977*$N$5+$N$6))</f>
        <v>1.8491108693790004E-3</v>
      </c>
      <c r="G977" s="37">
        <f t="shared" ca="1" si="46"/>
        <v>1.4129727142207994E-3</v>
      </c>
      <c r="H977" s="22"/>
    </row>
    <row r="978" spans="1:8" x14ac:dyDescent="0.25">
      <c r="A978" s="32">
        <f t="shared" ca="1" si="47"/>
        <v>977</v>
      </c>
      <c r="B978" s="2">
        <v>1.5812567521165666E-3</v>
      </c>
      <c r="C978" s="41">
        <v>5.4865066035522825E-2</v>
      </c>
      <c r="D978" s="51">
        <f t="shared" ca="1" si="45"/>
        <v>0.39690369639631418</v>
      </c>
      <c r="E978" s="52">
        <f ca="1">IF(C978&lt;=$J$5,$L$3,IF(C978&lt;=$J$8,$L$5,IF(D978&lt;=$K$8,$L$8,$L$10)))</f>
        <v>4.6071872893860277E-4</v>
      </c>
      <c r="F978" s="53">
        <f ca="1">IF(E978=$L$3,$M$3,IF(C978&gt;$J$8,IF(D978&lt;=$K$8,$M$8,C978*$N$10+$N$11),C978*$N$5+$N$6))</f>
        <v>1.8491108693790004E-3</v>
      </c>
      <c r="G978" s="37">
        <f t="shared" ca="1" si="46"/>
        <v>1.2503918604831192E-3</v>
      </c>
      <c r="H978" s="22"/>
    </row>
    <row r="979" spans="1:8" x14ac:dyDescent="0.25">
      <c r="A979" s="32">
        <f t="shared" ca="1" si="47"/>
        <v>978</v>
      </c>
      <c r="B979" s="2">
        <v>5.817050223810849E-4</v>
      </c>
      <c r="C979" s="41">
        <v>5.4867411982600534E-2</v>
      </c>
      <c r="D979" s="51">
        <f t="shared" ca="1" si="45"/>
        <v>0.12101286402387479</v>
      </c>
      <c r="E979" s="52">
        <f ca="1">IF(C979&lt;=$J$5,$L$3,IF(C979&lt;=$J$8,$L$5,IF(D979&lt;=$K$8,$L$8,$L$10)))</f>
        <v>4.6071872893860277E-4</v>
      </c>
      <c r="F979" s="53">
        <f ca="1">IF(E979=$L$3,$M$3,IF(C979&gt;$J$8,IF(D979&lt;=$K$8,$M$8,C979*$N$10+$N$11),C979*$N$5+$N$6))</f>
        <v>1.8491108693790004E-3</v>
      </c>
      <c r="G979" s="37">
        <f t="shared" ca="1" si="46"/>
        <v>1.6657184972380054E-3</v>
      </c>
      <c r="H979" s="22"/>
    </row>
    <row r="980" spans="1:8" x14ac:dyDescent="0.25">
      <c r="A980" s="32">
        <f t="shared" ca="1" si="47"/>
        <v>979</v>
      </c>
      <c r="B980" s="2">
        <v>5.0398411572893931E-4</v>
      </c>
      <c r="C980" s="41">
        <v>5.4872521469863322E-2</v>
      </c>
      <c r="D980" s="51">
        <f t="shared" ca="1" si="45"/>
        <v>0.38943896567458891</v>
      </c>
      <c r="E980" s="52">
        <f ca="1">IF(C980&lt;=$J$5,$L$3,IF(C980&lt;=$J$8,$L$5,IF(D980&lt;=$K$8,$L$8,$L$10)))</f>
        <v>4.6071872893860277E-4</v>
      </c>
      <c r="F980" s="53">
        <f ca="1">IF(E980=$L$3,$M$3,IF(C980&gt;$J$8,IF(D980&lt;=$K$8,$M$8,C980*$N$10+$N$11),C980*$N$5+$N$6))</f>
        <v>1.8491108693790004E-3</v>
      </c>
      <c r="G980" s="37">
        <f t="shared" ca="1" si="46"/>
        <v>1.0485061396203036E-3</v>
      </c>
      <c r="H980" s="22"/>
    </row>
    <row r="981" spans="1:8" x14ac:dyDescent="0.25">
      <c r="A981" s="32">
        <f t="shared" ca="1" si="47"/>
        <v>980</v>
      </c>
      <c r="B981" s="2">
        <v>1.0315423742380814E-3</v>
      </c>
      <c r="C981" s="41">
        <v>5.4894537281074907E-2</v>
      </c>
      <c r="D981" s="51">
        <f t="shared" ca="1" si="45"/>
        <v>0.51628318284825314</v>
      </c>
      <c r="E981" s="52">
        <f ca="1">IF(C981&lt;=$J$5,$L$3,IF(C981&lt;=$J$8,$L$5,IF(D981&lt;=$K$8,$L$8,$L$10)))</f>
        <v>4.6071872893860277E-4</v>
      </c>
      <c r="F981" s="53">
        <f ca="1">IF(E981=$L$3,$M$3,IF(C981&gt;$J$8,IF(D981&lt;=$K$8,$M$8,C981*$N$10+$N$11),C981*$N$5+$N$6))</f>
        <v>1.8491108693790004E-3</v>
      </c>
      <c r="G981" s="37">
        <f t="shared" ca="1" si="46"/>
        <v>1.2374948750950708E-3</v>
      </c>
      <c r="H981" s="22"/>
    </row>
    <row r="982" spans="1:8" x14ac:dyDescent="0.25">
      <c r="A982" s="32">
        <f t="shared" ca="1" si="47"/>
        <v>981</v>
      </c>
      <c r="B982" s="2">
        <v>1.3004699834059386E-3</v>
      </c>
      <c r="C982" s="41">
        <v>5.4895993274270638E-2</v>
      </c>
      <c r="D982" s="51">
        <f t="shared" ca="1" si="45"/>
        <v>0.91948131910696951</v>
      </c>
      <c r="E982" s="52">
        <f ca="1">IF(C982&lt;=$J$5,$L$3,IF(C982&lt;=$J$8,$L$5,IF(D982&lt;=$K$8,$L$8,$L$10)))</f>
        <v>4.6071872893860277E-4</v>
      </c>
      <c r="F982" s="53">
        <f ca="1">IF(E982=$L$3,$M$3,IF(C982&gt;$J$8,IF(D982&lt;=$K$8,$M$8,C982*$N$10+$N$11),C982*$N$5+$N$6))</f>
        <v>1.8491108693790004E-3</v>
      </c>
      <c r="G982" s="37">
        <f t="shared" ca="1" si="46"/>
        <v>1.3043244693589841E-3</v>
      </c>
      <c r="H982" s="22"/>
    </row>
    <row r="983" spans="1:8" x14ac:dyDescent="0.25">
      <c r="A983" s="32">
        <f t="shared" ca="1" si="47"/>
        <v>982</v>
      </c>
      <c r="B983" s="2">
        <v>1.1424387536168035E-3</v>
      </c>
      <c r="C983" s="41">
        <v>5.489764515074208E-2</v>
      </c>
      <c r="D983" s="51">
        <f t="shared" ca="1" si="45"/>
        <v>9.666219388985009E-2</v>
      </c>
      <c r="E983" s="52">
        <f ca="1">IF(C983&lt;=$J$5,$L$3,IF(C983&lt;=$J$8,$L$5,IF(D983&lt;=$K$8,$L$8,$L$10)))</f>
        <v>4.6071872893860277E-4</v>
      </c>
      <c r="F983" s="53">
        <f ca="1">IF(E983=$L$3,$M$3,IF(C983&gt;$J$8,IF(D983&lt;=$K$8,$M$8,C983*$N$10+$N$11),C983*$N$5+$N$6))</f>
        <v>1.8491108693790004E-3</v>
      </c>
      <c r="G983" s="37">
        <f t="shared" ca="1" si="46"/>
        <v>1.0806834520437607E-3</v>
      </c>
      <c r="H983" s="22"/>
    </row>
    <row r="984" spans="1:8" x14ac:dyDescent="0.25">
      <c r="A984" s="32">
        <f t="shared" ca="1" si="47"/>
        <v>983</v>
      </c>
      <c r="B984" s="2">
        <v>8.7020104797519426E-4</v>
      </c>
      <c r="C984" s="41">
        <v>5.4906045943547643E-2</v>
      </c>
      <c r="D984" s="51">
        <f t="shared" ca="1" si="45"/>
        <v>5.0096603567855169E-2</v>
      </c>
      <c r="E984" s="52">
        <f ca="1">IF(C984&lt;=$J$5,$L$3,IF(C984&lt;=$J$8,$L$5,IF(D984&lt;=$K$8,$L$8,$L$10)))</f>
        <v>4.6071872893860277E-4</v>
      </c>
      <c r="F984" s="53">
        <f ca="1">IF(E984=$L$3,$M$3,IF(C984&gt;$J$8,IF(D984&lt;=$K$8,$M$8,C984*$N$10+$N$11),C984*$N$5+$N$6))</f>
        <v>1.8491108693790004E-3</v>
      </c>
      <c r="G984" s="37">
        <f t="shared" ca="1" si="46"/>
        <v>1.8075758995387224E-3</v>
      </c>
      <c r="H984" s="22"/>
    </row>
    <row r="985" spans="1:8" x14ac:dyDescent="0.25">
      <c r="A985" s="32">
        <f t="shared" ca="1" si="47"/>
        <v>984</v>
      </c>
      <c r="B985" s="2">
        <v>7.5572174527699376E-4</v>
      </c>
      <c r="C985" s="41">
        <v>5.4912059780805322E-2</v>
      </c>
      <c r="D985" s="51">
        <f t="shared" ca="1" si="45"/>
        <v>0.58997325431529068</v>
      </c>
      <c r="E985" s="52">
        <f ca="1">IF(C985&lt;=$J$5,$L$3,IF(C985&lt;=$J$8,$L$5,IF(D985&lt;=$K$8,$L$8,$L$10)))</f>
        <v>4.6071872893860277E-4</v>
      </c>
      <c r="F985" s="53">
        <f ca="1">IF(E985=$L$3,$M$3,IF(C985&gt;$J$8,IF(D985&lt;=$K$8,$M$8,C985*$N$10+$N$11),C985*$N$5+$N$6))</f>
        <v>1.8491108693790004E-3</v>
      </c>
      <c r="G985" s="37">
        <f t="shared" ca="1" si="46"/>
        <v>8.9209843774382331E-4</v>
      </c>
      <c r="H985" s="22"/>
    </row>
    <row r="986" spans="1:8" x14ac:dyDescent="0.25">
      <c r="A986" s="32">
        <f t="shared" ca="1" si="47"/>
        <v>985</v>
      </c>
      <c r="B986" s="2">
        <v>1.2080146307217321E-3</v>
      </c>
      <c r="C986" s="41">
        <v>5.4916632613700167E-2</v>
      </c>
      <c r="D986" s="51">
        <f t="shared" ca="1" si="45"/>
        <v>0.30073595681314946</v>
      </c>
      <c r="E986" s="52">
        <f ca="1">IF(C986&lt;=$J$5,$L$3,IF(C986&lt;=$J$8,$L$5,IF(D986&lt;=$K$8,$L$8,$L$10)))</f>
        <v>4.6071872893860277E-4</v>
      </c>
      <c r="F986" s="53">
        <f ca="1">IF(E986=$L$3,$M$3,IF(C986&gt;$J$8,IF(D986&lt;=$K$8,$M$8,C986*$N$10+$N$11),C986*$N$5+$N$6))</f>
        <v>1.8491108693790004E-3</v>
      </c>
      <c r="G986" s="37">
        <f t="shared" ca="1" si="46"/>
        <v>1.4272917968999985E-3</v>
      </c>
      <c r="H986" s="22"/>
    </row>
    <row r="987" spans="1:8" x14ac:dyDescent="0.25">
      <c r="A987" s="32">
        <f t="shared" ca="1" si="47"/>
        <v>986</v>
      </c>
      <c r="B987" s="2">
        <v>7.8090071073377842E-4</v>
      </c>
      <c r="C987" s="41">
        <v>5.4939752213208071E-2</v>
      </c>
      <c r="D987" s="51">
        <f t="shared" ca="1" si="45"/>
        <v>0.80747168750372922</v>
      </c>
      <c r="E987" s="52">
        <f ca="1">IF(C987&lt;=$J$5,$L$3,IF(C987&lt;=$J$8,$L$5,IF(D987&lt;=$K$8,$L$8,$L$10)))</f>
        <v>4.6071872893860277E-4</v>
      </c>
      <c r="F987" s="53">
        <f ca="1">IF(E987=$L$3,$M$3,IF(C987&gt;$J$8,IF(D987&lt;=$K$8,$M$8,C987*$N$10+$N$11),C987*$N$5+$N$6))</f>
        <v>1.8491108693790004E-3</v>
      </c>
      <c r="G987" s="37">
        <f t="shared" ca="1" si="46"/>
        <v>1.702419697078733E-3</v>
      </c>
      <c r="H987" s="22"/>
    </row>
    <row r="988" spans="1:8" x14ac:dyDescent="0.25">
      <c r="A988" s="32">
        <f t="shared" ca="1" si="47"/>
        <v>987</v>
      </c>
      <c r="B988" s="2">
        <v>5.4623187274072116E-4</v>
      </c>
      <c r="C988" s="41">
        <v>5.4959708424881237E-2</v>
      </c>
      <c r="D988" s="51">
        <f t="shared" ca="1" si="45"/>
        <v>0.70300508880950463</v>
      </c>
      <c r="E988" s="52">
        <f ca="1">IF(C988&lt;=$J$5,$L$3,IF(C988&lt;=$J$8,$L$5,IF(D988&lt;=$K$8,$L$8,$L$10)))</f>
        <v>4.6071872893860277E-4</v>
      </c>
      <c r="F988" s="53">
        <f ca="1">IF(E988=$L$3,$M$3,IF(C988&gt;$J$8,IF(D988&lt;=$K$8,$M$8,C988*$N$10+$N$11),C988*$N$5+$N$6))</f>
        <v>1.8491108693790004E-3</v>
      </c>
      <c r="G988" s="37">
        <f t="shared" ca="1" si="46"/>
        <v>6.8437277433720388E-4</v>
      </c>
      <c r="H988" s="22"/>
    </row>
    <row r="989" spans="1:8" x14ac:dyDescent="0.25">
      <c r="A989" s="32">
        <f t="shared" ca="1" si="47"/>
        <v>988</v>
      </c>
      <c r="B989" s="2">
        <v>1.2347588917812069E-3</v>
      </c>
      <c r="C989" s="41">
        <v>5.4961821568341507E-2</v>
      </c>
      <c r="D989" s="51">
        <f t="shared" ca="1" si="45"/>
        <v>0.33836778709530368</v>
      </c>
      <c r="E989" s="52">
        <f ca="1">IF(C989&lt;=$J$5,$L$3,IF(C989&lt;=$J$8,$L$5,IF(D989&lt;=$K$8,$L$8,$L$10)))</f>
        <v>4.6071872893860277E-4</v>
      </c>
      <c r="F989" s="53">
        <f ca="1">IF(E989=$L$3,$M$3,IF(C989&gt;$J$8,IF(D989&lt;=$K$8,$M$8,C989*$N$10+$N$11),C989*$N$5+$N$6))</f>
        <v>1.8491108693790004E-3</v>
      </c>
      <c r="G989" s="37">
        <f t="shared" ca="1" si="46"/>
        <v>1.2293916699353678E-3</v>
      </c>
      <c r="H989" s="22"/>
    </row>
    <row r="990" spans="1:8" x14ac:dyDescent="0.25">
      <c r="A990" s="32">
        <f t="shared" ca="1" si="47"/>
        <v>989</v>
      </c>
      <c r="B990" s="2">
        <v>1.1458841608515957E-3</v>
      </c>
      <c r="C990" s="41">
        <v>5.4962892225052629E-2</v>
      </c>
      <c r="D990" s="51">
        <f t="shared" ca="1" si="45"/>
        <v>2.9826198135688542E-2</v>
      </c>
      <c r="E990" s="52">
        <f ca="1">IF(C990&lt;=$J$5,$L$3,IF(C990&lt;=$J$8,$L$5,IF(D990&lt;=$K$8,$L$8,$L$10)))</f>
        <v>4.6071872893860277E-4</v>
      </c>
      <c r="F990" s="53">
        <f ca="1">IF(E990=$L$3,$M$3,IF(C990&gt;$J$8,IF(D990&lt;=$K$8,$M$8,C990*$N$10+$N$11),C990*$N$5+$N$6))</f>
        <v>1.8491108693790004E-3</v>
      </c>
      <c r="G990" s="37">
        <f t="shared" ca="1" si="46"/>
        <v>1.2042667446796661E-3</v>
      </c>
      <c r="H990" s="22"/>
    </row>
    <row r="991" spans="1:8" x14ac:dyDescent="0.25">
      <c r="A991" s="32">
        <f t="shared" ca="1" si="47"/>
        <v>990</v>
      </c>
      <c r="B991" s="2">
        <v>1.1871470313692956E-3</v>
      </c>
      <c r="C991" s="41">
        <v>5.4990003641951946E-2</v>
      </c>
      <c r="D991" s="51">
        <f t="shared" ca="1" si="45"/>
        <v>0.27648299423906819</v>
      </c>
      <c r="E991" s="52">
        <f ca="1">IF(C991&lt;=$J$5,$L$3,IF(C991&lt;=$J$8,$L$5,IF(D991&lt;=$K$8,$L$8,$L$10)))</f>
        <v>4.6071872893860277E-4</v>
      </c>
      <c r="F991" s="53">
        <f ca="1">IF(E991=$L$3,$M$3,IF(C991&gt;$J$8,IF(D991&lt;=$K$8,$M$8,C991*$N$10+$N$11),C991*$N$5+$N$6))</f>
        <v>1.8491108693790004E-3</v>
      </c>
      <c r="G991" s="37">
        <f t="shared" ca="1" si="46"/>
        <v>1.4601484819925798E-3</v>
      </c>
      <c r="H991" s="22"/>
    </row>
    <row r="992" spans="1:8" x14ac:dyDescent="0.25">
      <c r="A992" s="32">
        <f t="shared" ca="1" si="47"/>
        <v>991</v>
      </c>
      <c r="B992" s="2">
        <v>1.6105903053029724E-3</v>
      </c>
      <c r="C992" s="41">
        <v>5.4990595839394307E-2</v>
      </c>
      <c r="D992" s="51">
        <f t="shared" ca="1" si="45"/>
        <v>0.15309474157394865</v>
      </c>
      <c r="E992" s="52">
        <f ca="1">IF(C992&lt;=$J$5,$L$3,IF(C992&lt;=$J$8,$L$5,IF(D992&lt;=$K$8,$L$8,$L$10)))</f>
        <v>4.6071872893860277E-4</v>
      </c>
      <c r="F992" s="53">
        <f ca="1">IF(E992=$L$3,$M$3,IF(C992&gt;$J$8,IF(D992&lt;=$K$8,$M$8,C992*$N$10+$N$11),C992*$N$5+$N$6))</f>
        <v>1.8491108693790004E-3</v>
      </c>
      <c r="G992" s="37">
        <f t="shared" ca="1" si="46"/>
        <v>1.231669856838286E-3</v>
      </c>
      <c r="H992" s="22"/>
    </row>
    <row r="993" spans="1:8" x14ac:dyDescent="0.25">
      <c r="A993" s="32">
        <f t="shared" ca="1" si="47"/>
        <v>992</v>
      </c>
      <c r="B993" s="2">
        <v>1.3806205059569421E-3</v>
      </c>
      <c r="C993" s="41">
        <v>5.4993295432811451E-2</v>
      </c>
      <c r="D993" s="51">
        <f t="shared" ca="1" si="45"/>
        <v>0.74114207509127172</v>
      </c>
      <c r="E993" s="52">
        <f ca="1">IF(C993&lt;=$J$5,$L$3,IF(C993&lt;=$J$8,$L$5,IF(D993&lt;=$K$8,$L$8,$L$10)))</f>
        <v>4.6071872893860277E-4</v>
      </c>
      <c r="F993" s="53">
        <f ca="1">IF(E993=$L$3,$M$3,IF(C993&gt;$J$8,IF(D993&lt;=$K$8,$M$8,C993*$N$10+$N$11),C993*$N$5+$N$6))</f>
        <v>1.8491108693790004E-3</v>
      </c>
      <c r="G993" s="37">
        <f t="shared" ca="1" si="46"/>
        <v>1.6183200863954925E-3</v>
      </c>
      <c r="H993" s="22"/>
    </row>
    <row r="994" spans="1:8" x14ac:dyDescent="0.25">
      <c r="A994" s="32">
        <f t="shared" ca="1" si="47"/>
        <v>993</v>
      </c>
      <c r="B994" s="2">
        <v>6.8225448490760732E-4</v>
      </c>
      <c r="C994" s="41">
        <v>5.4993448191979155E-2</v>
      </c>
      <c r="D994" s="51">
        <f t="shared" ca="1" si="45"/>
        <v>0.90787385296091583</v>
      </c>
      <c r="E994" s="52">
        <f ca="1">IF(C994&lt;=$J$5,$L$3,IF(C994&lt;=$J$8,$L$5,IF(D994&lt;=$K$8,$L$8,$L$10)))</f>
        <v>4.6071872893860277E-4</v>
      </c>
      <c r="F994" s="53">
        <f ca="1">IF(E994=$L$3,$M$3,IF(C994&gt;$J$8,IF(D994&lt;=$K$8,$M$8,C994*$N$10+$N$11),C994*$N$5+$N$6))</f>
        <v>1.8491108693790004E-3</v>
      </c>
      <c r="G994" s="37">
        <f t="shared" ca="1" si="46"/>
        <v>1.3928993050283411E-3</v>
      </c>
      <c r="H994" s="22"/>
    </row>
    <row r="995" spans="1:8" x14ac:dyDescent="0.25">
      <c r="A995" s="32">
        <f t="shared" ca="1" si="47"/>
        <v>994</v>
      </c>
      <c r="B995" s="2">
        <v>1.6153179367241477E-3</v>
      </c>
      <c r="C995" s="41">
        <v>5.4994659968967186E-2</v>
      </c>
      <c r="D995" s="51">
        <f t="shared" ca="1" si="45"/>
        <v>0.23934106994630633</v>
      </c>
      <c r="E995" s="52">
        <f ca="1">IF(C995&lt;=$J$5,$L$3,IF(C995&lt;=$J$8,$L$5,IF(D995&lt;=$K$8,$L$8,$L$10)))</f>
        <v>4.6071872893860277E-4</v>
      </c>
      <c r="F995" s="53">
        <f ca="1">IF(E995=$L$3,$M$3,IF(C995&gt;$J$8,IF(D995&lt;=$K$8,$M$8,C995*$N$10+$N$11),C995*$N$5+$N$6))</f>
        <v>1.8491108693790004E-3</v>
      </c>
      <c r="G995" s="37">
        <f t="shared" ca="1" si="46"/>
        <v>6.0390821680130109E-4</v>
      </c>
      <c r="H995" s="22"/>
    </row>
    <row r="996" spans="1:8" x14ac:dyDescent="0.25">
      <c r="A996" s="32">
        <f t="shared" ca="1" si="47"/>
        <v>995</v>
      </c>
      <c r="B996" s="2">
        <v>1.7456369366687929E-3</v>
      </c>
      <c r="C996" s="41">
        <v>5.4997983922051907E-2</v>
      </c>
      <c r="D996" s="51">
        <f t="shared" ca="1" si="45"/>
        <v>0.82076159793961101</v>
      </c>
      <c r="E996" s="52">
        <f ca="1">IF(C996&lt;=$J$5,$L$3,IF(C996&lt;=$J$8,$L$5,IF(D996&lt;=$K$8,$L$8,$L$10)))</f>
        <v>4.6071872893860277E-4</v>
      </c>
      <c r="F996" s="53">
        <f ca="1">IF(E996=$L$3,$M$3,IF(C996&gt;$J$8,IF(D996&lt;=$K$8,$M$8,C996*$N$10+$N$11),C996*$N$5+$N$6))</f>
        <v>1.8491108693790004E-3</v>
      </c>
      <c r="G996" s="37">
        <f t="shared" ca="1" si="46"/>
        <v>1.8303601703656828E-3</v>
      </c>
      <c r="H996" s="22"/>
    </row>
    <row r="997" spans="1:8" x14ac:dyDescent="0.25">
      <c r="A997" s="32">
        <f t="shared" ca="1" si="47"/>
        <v>996</v>
      </c>
      <c r="B997" s="2">
        <v>9.4088304629957875E-4</v>
      </c>
      <c r="C997" s="41">
        <v>5.4998391670215085E-2</v>
      </c>
      <c r="D997" s="51">
        <f t="shared" ca="1" si="45"/>
        <v>0.24323756379898698</v>
      </c>
      <c r="E997" s="52">
        <f ca="1">IF(C997&lt;=$J$5,$L$3,IF(C997&lt;=$J$8,$L$5,IF(D997&lt;=$K$8,$L$8,$L$10)))</f>
        <v>4.6071872893860277E-4</v>
      </c>
      <c r="F997" s="53">
        <f ca="1">IF(E997=$L$3,$M$3,IF(C997&gt;$J$8,IF(D997&lt;=$K$8,$M$8,C997*$N$10+$N$11),C997*$N$5+$N$6))</f>
        <v>1.8491108693790004E-3</v>
      </c>
      <c r="G997" s="37">
        <f t="shared" ca="1" si="46"/>
        <v>1.4836249126019825E-3</v>
      </c>
      <c r="H997" s="22"/>
    </row>
    <row r="998" spans="1:8" x14ac:dyDescent="0.25">
      <c r="A998" s="32">
        <f t="shared" ca="1" si="47"/>
        <v>997</v>
      </c>
      <c r="B998" s="2">
        <v>1.5662386559301966E-3</v>
      </c>
      <c r="C998" s="41">
        <v>5.500135755726393E-2</v>
      </c>
      <c r="D998" s="51">
        <f t="shared" ca="1" si="45"/>
        <v>0.6626582504944929</v>
      </c>
      <c r="E998" s="52">
        <f ca="1">IF(C998&lt;=$J$5,$L$3,IF(C998&lt;=$J$8,$L$5,IF(D998&lt;=$K$8,$L$8,$L$10)))</f>
        <v>4.6071872893860277E-4</v>
      </c>
      <c r="F998" s="53">
        <f ca="1">IF(E998=$L$3,$M$3,IF(C998&gt;$J$8,IF(D998&lt;=$K$8,$M$8,C998*$N$10+$N$11),C998*$N$5+$N$6))</f>
        <v>1.8491108693790004E-3</v>
      </c>
      <c r="G998" s="37">
        <f t="shared" ca="1" si="46"/>
        <v>1.3325707409567401E-3</v>
      </c>
      <c r="H998" s="22"/>
    </row>
    <row r="999" spans="1:8" x14ac:dyDescent="0.25">
      <c r="A999" s="32">
        <f t="shared" ca="1" si="47"/>
        <v>998</v>
      </c>
      <c r="B999" s="2">
        <v>1.400021577202093E-3</v>
      </c>
      <c r="C999" s="41">
        <v>5.5003860521344483E-2</v>
      </c>
      <c r="D999" s="51">
        <f t="shared" ca="1" si="45"/>
        <v>0.31000484980164811</v>
      </c>
      <c r="E999" s="52">
        <f ca="1">IF(C999&lt;=$J$5,$L$3,IF(C999&lt;=$J$8,$L$5,IF(D999&lt;=$K$8,$L$8,$L$10)))</f>
        <v>4.6071872893860277E-4</v>
      </c>
      <c r="F999" s="53">
        <f ca="1">IF(E999=$L$3,$M$3,IF(C999&gt;$J$8,IF(D999&lt;=$K$8,$M$8,C999*$N$10+$N$11),C999*$N$5+$N$6))</f>
        <v>1.8491108693790004E-3</v>
      </c>
      <c r="G999" s="37">
        <f t="shared" ca="1" si="46"/>
        <v>9.8281476241664158E-4</v>
      </c>
      <c r="H999" s="22"/>
    </row>
    <row r="1000" spans="1:8" x14ac:dyDescent="0.25">
      <c r="A1000" s="32">
        <f t="shared" ca="1" si="47"/>
        <v>999</v>
      </c>
      <c r="B1000" s="2">
        <v>1.62450996969421E-3</v>
      </c>
      <c r="C1000" s="41">
        <v>5.5018513581639172E-2</v>
      </c>
      <c r="D1000" s="51">
        <f t="shared" ca="1" si="45"/>
        <v>0.59539840403313793</v>
      </c>
      <c r="E1000" s="52">
        <f ca="1">IF(C1000&lt;=$J$5,$L$3,IF(C1000&lt;=$J$8,$L$5,IF(D1000&lt;=$K$8,$L$8,$L$10)))</f>
        <v>4.6071872893860277E-4</v>
      </c>
      <c r="F1000" s="53">
        <f ca="1">IF(E1000=$L$3,$M$3,IF(C1000&gt;$J$8,IF(D1000&lt;=$K$8,$M$8,C1000*$N$10+$N$11),C1000*$N$5+$N$6))</f>
        <v>1.8491108693790004E-3</v>
      </c>
      <c r="G1000" s="37">
        <f t="shared" ca="1" si="46"/>
        <v>1.2921718467656961E-3</v>
      </c>
      <c r="H1000" s="22"/>
    </row>
    <row r="1001" spans="1:8" x14ac:dyDescent="0.25">
      <c r="A1001" s="32">
        <f t="shared" ca="1" si="47"/>
        <v>1000</v>
      </c>
      <c r="B1001" s="2">
        <v>1.798173781423329E-3</v>
      </c>
      <c r="C1001" s="41">
        <v>5.5019338845236632E-2</v>
      </c>
      <c r="D1001" s="51">
        <f t="shared" ca="1" si="45"/>
        <v>0.36985521425029988</v>
      </c>
      <c r="E1001" s="52">
        <f ca="1">IF(C1001&lt;=$J$5,$L$3,IF(C1001&lt;=$J$8,$L$5,IF(D1001&lt;=$K$8,$L$8,$L$10)))</f>
        <v>4.6071872893860277E-4</v>
      </c>
      <c r="F1001" s="53">
        <f ca="1">IF(E1001=$L$3,$M$3,IF(C1001&gt;$J$8,IF(D1001&lt;=$K$8,$M$8,C1001*$N$10+$N$11),C1001*$N$5+$N$6))</f>
        <v>1.8491108693790004E-3</v>
      </c>
      <c r="G1001" s="37">
        <f t="shared" ca="1" si="46"/>
        <v>1.5142598339561262E-3</v>
      </c>
      <c r="H1001" s="22"/>
    </row>
    <row r="1002" spans="1:8" x14ac:dyDescent="0.25">
      <c r="A1002" s="32">
        <f t="shared" ca="1" si="47"/>
        <v>1001</v>
      </c>
      <c r="B1002" s="2">
        <v>1.6344372089253101E-3</v>
      </c>
      <c r="C1002" s="41">
        <v>5.5027678431537608E-2</v>
      </c>
      <c r="D1002" s="51">
        <f t="shared" ca="1" si="45"/>
        <v>0.70888260156750049</v>
      </c>
      <c r="E1002" s="52">
        <f ca="1">IF(C1002&lt;=$J$5,$L$3,IF(C1002&lt;=$J$8,$L$5,IF(D1002&lt;=$K$8,$L$8,$L$10)))</f>
        <v>4.6071872893860277E-4</v>
      </c>
      <c r="F1002" s="53">
        <f ca="1">IF(E1002=$L$3,$M$3,IF(C1002&gt;$J$8,IF(D1002&lt;=$K$8,$M$8,C1002*$N$10+$N$11),C1002*$N$5+$N$6))</f>
        <v>1.8491108693790004E-3</v>
      </c>
      <c r="G1002" s="37">
        <f t="shared" ca="1" si="46"/>
        <v>1.0532570835692122E-3</v>
      </c>
      <c r="H1002" s="22"/>
    </row>
    <row r="1003" spans="1:8" x14ac:dyDescent="0.25">
      <c r="A1003" s="32">
        <f t="shared" ca="1" si="47"/>
        <v>1002</v>
      </c>
      <c r="B1003" s="2">
        <v>1.2828063823544511E-3</v>
      </c>
      <c r="C1003" s="41">
        <v>5.5030944434218743E-2</v>
      </c>
      <c r="D1003" s="51">
        <f t="shared" ca="1" si="45"/>
        <v>0.4053917274779365</v>
      </c>
      <c r="E1003" s="52">
        <f ca="1">IF(C1003&lt;=$J$5,$L$3,IF(C1003&lt;=$J$8,$L$5,IF(D1003&lt;=$K$8,$L$8,$L$10)))</f>
        <v>4.6071872893860277E-4</v>
      </c>
      <c r="F1003" s="53">
        <f ca="1">IF(E1003=$L$3,$M$3,IF(C1003&gt;$J$8,IF(D1003&lt;=$K$8,$M$8,C1003*$N$10+$N$11),C1003*$N$5+$N$6))</f>
        <v>1.8491108693790004E-3</v>
      </c>
      <c r="G1003" s="37">
        <f t="shared" ca="1" si="46"/>
        <v>1.5770710381598388E-3</v>
      </c>
      <c r="H1003" s="22"/>
    </row>
    <row r="1004" spans="1:8" x14ac:dyDescent="0.25">
      <c r="A1004" s="32">
        <f t="shared" ca="1" si="47"/>
        <v>1003</v>
      </c>
      <c r="B1004" s="2">
        <v>1.3517915229078192E-3</v>
      </c>
      <c r="C1004" s="41">
        <v>5.5032957436429553E-2</v>
      </c>
      <c r="D1004" s="51">
        <f t="shared" ca="1" si="45"/>
        <v>6.3234896360757187E-2</v>
      </c>
      <c r="E1004" s="52">
        <f ca="1">IF(C1004&lt;=$J$5,$L$3,IF(C1004&lt;=$J$8,$L$5,IF(D1004&lt;=$K$8,$L$8,$L$10)))</f>
        <v>4.6071872893860277E-4</v>
      </c>
      <c r="F1004" s="53">
        <f ca="1">IF(E1004=$L$3,$M$3,IF(C1004&gt;$J$8,IF(D1004&lt;=$K$8,$M$8,C1004*$N$10+$N$11),C1004*$N$5+$N$6))</f>
        <v>1.8491108693790004E-3</v>
      </c>
      <c r="G1004" s="37">
        <f t="shared" ca="1" si="46"/>
        <v>9.8430137590896989E-4</v>
      </c>
      <c r="H1004" s="22"/>
    </row>
    <row r="1005" spans="1:8" x14ac:dyDescent="0.25">
      <c r="A1005" s="32">
        <f t="shared" ca="1" si="47"/>
        <v>1004</v>
      </c>
      <c r="B1005" s="2">
        <v>1.0129663857360582E-3</v>
      </c>
      <c r="C1005" s="41">
        <v>5.504816913486188E-2</v>
      </c>
      <c r="D1005" s="51">
        <f t="shared" ca="1" si="45"/>
        <v>0.17204308987631955</v>
      </c>
      <c r="E1005" s="52">
        <f ca="1">IF(C1005&lt;=$J$5,$L$3,IF(C1005&lt;=$J$8,$L$5,IF(D1005&lt;=$K$8,$L$8,$L$10)))</f>
        <v>4.6071872893860277E-4</v>
      </c>
      <c r="F1005" s="53">
        <f ca="1">IF(E1005=$L$3,$M$3,IF(C1005&gt;$J$8,IF(D1005&lt;=$K$8,$M$8,C1005*$N$10+$N$11),C1005*$N$5+$N$6))</f>
        <v>1.8491108693790004E-3</v>
      </c>
      <c r="G1005" s="37">
        <f t="shared" ca="1" si="46"/>
        <v>1.5604979659675367E-3</v>
      </c>
      <c r="H1005" s="22"/>
    </row>
    <row r="1006" spans="1:8" x14ac:dyDescent="0.25">
      <c r="A1006" s="32">
        <f t="shared" ca="1" si="47"/>
        <v>1005</v>
      </c>
      <c r="B1006" s="2">
        <v>6.8474014302960517E-4</v>
      </c>
      <c r="C1006" s="41">
        <v>5.5051728118437671E-2</v>
      </c>
      <c r="D1006" s="51">
        <f t="shared" ca="1" si="45"/>
        <v>0.574213462778561</v>
      </c>
      <c r="E1006" s="52">
        <f ca="1">IF(C1006&lt;=$J$5,$L$3,IF(C1006&lt;=$J$8,$L$5,IF(D1006&lt;=$K$8,$L$8,$L$10)))</f>
        <v>4.6071872893860277E-4</v>
      </c>
      <c r="F1006" s="53">
        <f ca="1">IF(E1006=$L$3,$M$3,IF(C1006&gt;$J$8,IF(D1006&lt;=$K$8,$M$8,C1006*$N$10+$N$11),C1006*$N$5+$N$6))</f>
        <v>1.8491108693790004E-3</v>
      </c>
      <c r="G1006" s="37">
        <f t="shared" ca="1" si="46"/>
        <v>1.0348166525229892E-3</v>
      </c>
      <c r="H1006" s="22"/>
    </row>
    <row r="1007" spans="1:8" x14ac:dyDescent="0.25">
      <c r="A1007" s="32">
        <f t="shared" ca="1" si="47"/>
        <v>1006</v>
      </c>
      <c r="B1007" s="2">
        <v>1.6547922708360918E-3</v>
      </c>
      <c r="C1007" s="41">
        <v>5.5054111429042707E-2</v>
      </c>
      <c r="D1007" s="51">
        <f t="shared" ca="1" si="45"/>
        <v>0.41492687117514204</v>
      </c>
      <c r="E1007" s="52">
        <f ca="1">IF(C1007&lt;=$J$5,$L$3,IF(C1007&lt;=$J$8,$L$5,IF(D1007&lt;=$K$8,$L$8,$L$10)))</f>
        <v>4.6071872893860277E-4</v>
      </c>
      <c r="F1007" s="53">
        <f ca="1">IF(E1007=$L$3,$M$3,IF(C1007&gt;$J$8,IF(D1007&lt;=$K$8,$M$8,C1007*$N$10+$N$11),C1007*$N$5+$N$6))</f>
        <v>1.8491108693790004E-3</v>
      </c>
      <c r="G1007" s="37">
        <f t="shared" ca="1" si="46"/>
        <v>1.2637032212219038E-3</v>
      </c>
      <c r="H1007" s="22"/>
    </row>
    <row r="1008" spans="1:8" x14ac:dyDescent="0.25">
      <c r="A1008" s="32">
        <f t="shared" ca="1" si="47"/>
        <v>1007</v>
      </c>
      <c r="B1008" s="2">
        <v>7.6373228254583703E-4</v>
      </c>
      <c r="C1008" s="41">
        <v>5.5062980180835219E-2</v>
      </c>
      <c r="D1008" s="51">
        <f t="shared" ca="1" si="45"/>
        <v>0.3331422079317039</v>
      </c>
      <c r="E1008" s="52">
        <f ca="1">IF(C1008&lt;=$J$5,$L$3,IF(C1008&lt;=$J$8,$L$5,IF(D1008&lt;=$K$8,$L$8,$L$10)))</f>
        <v>4.6071872893860277E-4</v>
      </c>
      <c r="F1008" s="53">
        <f ca="1">IF(E1008=$L$3,$M$3,IF(C1008&gt;$J$8,IF(D1008&lt;=$K$8,$M$8,C1008*$N$10+$N$11),C1008*$N$5+$N$6))</f>
        <v>1.8491108693790004E-3</v>
      </c>
      <c r="G1008" s="37">
        <f t="shared" ca="1" si="46"/>
        <v>9.7835652887549385E-4</v>
      </c>
      <c r="H1008" s="22"/>
    </row>
    <row r="1009" spans="1:8" x14ac:dyDescent="0.25">
      <c r="A1009" s="32">
        <f t="shared" ca="1" si="47"/>
        <v>1008</v>
      </c>
      <c r="B1009" s="2">
        <v>1.4766101006636334E-3</v>
      </c>
      <c r="C1009" s="41">
        <v>5.5064275997889989E-2</v>
      </c>
      <c r="D1009" s="51">
        <f t="shared" ca="1" si="45"/>
        <v>0.6775415440234156</v>
      </c>
      <c r="E1009" s="52">
        <f ca="1">IF(C1009&lt;=$J$5,$L$3,IF(C1009&lt;=$J$8,$L$5,IF(D1009&lt;=$K$8,$L$8,$L$10)))</f>
        <v>4.6071872893860277E-4</v>
      </c>
      <c r="F1009" s="53">
        <f ca="1">IF(E1009=$L$3,$M$3,IF(C1009&gt;$J$8,IF(D1009&lt;=$K$8,$M$8,C1009*$N$10+$N$11),C1009*$N$5+$N$6))</f>
        <v>1.8491108693790004E-3</v>
      </c>
      <c r="G1009" s="37">
        <f t="shared" ca="1" si="46"/>
        <v>1.0812226923091175E-3</v>
      </c>
      <c r="H1009" s="22"/>
    </row>
    <row r="1010" spans="1:8" x14ac:dyDescent="0.25">
      <c r="A1010" s="32">
        <f t="shared" ca="1" si="47"/>
        <v>1009</v>
      </c>
      <c r="B1010" s="2">
        <v>5.3327974644951093E-4</v>
      </c>
      <c r="C1010" s="41">
        <v>5.507281944178688E-2</v>
      </c>
      <c r="D1010" s="51">
        <f t="shared" ca="1" si="45"/>
        <v>0.11725173112739062</v>
      </c>
      <c r="E1010" s="52">
        <f ca="1">IF(C1010&lt;=$J$5,$L$3,IF(C1010&lt;=$J$8,$L$5,IF(D1010&lt;=$K$8,$L$8,$L$10)))</f>
        <v>4.6071872893860277E-4</v>
      </c>
      <c r="F1010" s="53">
        <f ca="1">IF(E1010=$L$3,$M$3,IF(C1010&gt;$J$8,IF(D1010&lt;=$K$8,$M$8,C1010*$N$10+$N$11),C1010*$N$5+$N$6))</f>
        <v>1.8491108693790004E-3</v>
      </c>
      <c r="G1010" s="37">
        <f t="shared" ca="1" si="46"/>
        <v>6.3425501562089522E-4</v>
      </c>
      <c r="H1010" s="22"/>
    </row>
    <row r="1011" spans="1:8" x14ac:dyDescent="0.25">
      <c r="A1011" s="32">
        <f t="shared" ca="1" si="47"/>
        <v>1010</v>
      </c>
      <c r="B1011" s="2">
        <v>1.5683746446996105E-3</v>
      </c>
      <c r="C1011" s="41">
        <v>5.5073785561640054E-2</v>
      </c>
      <c r="D1011" s="51">
        <f t="shared" ca="1" si="45"/>
        <v>2.7041799007959666E-2</v>
      </c>
      <c r="E1011" s="52">
        <f ca="1">IF(C1011&lt;=$J$5,$L$3,IF(C1011&lt;=$J$8,$L$5,IF(D1011&lt;=$K$8,$L$8,$L$10)))</f>
        <v>4.6071872893860277E-4</v>
      </c>
      <c r="F1011" s="53">
        <f ca="1">IF(E1011=$L$3,$M$3,IF(C1011&gt;$J$8,IF(D1011&lt;=$K$8,$M$8,C1011*$N$10+$N$11),C1011*$N$5+$N$6))</f>
        <v>1.8491108693790004E-3</v>
      </c>
      <c r="G1011" s="37">
        <f t="shared" ca="1" si="46"/>
        <v>1.3956661049854689E-3</v>
      </c>
      <c r="H1011" s="22"/>
    </row>
    <row r="1012" spans="1:8" x14ac:dyDescent="0.25">
      <c r="A1012" s="32">
        <f t="shared" ca="1" si="47"/>
        <v>1011</v>
      </c>
      <c r="B1012" s="2">
        <v>1.5811821722995778E-3</v>
      </c>
      <c r="C1012" s="41">
        <v>5.5079705523410571E-2</v>
      </c>
      <c r="D1012" s="51">
        <f t="shared" ca="1" si="45"/>
        <v>0.90623187011886819</v>
      </c>
      <c r="E1012" s="52">
        <f ca="1">IF(C1012&lt;=$J$5,$L$3,IF(C1012&lt;=$J$8,$L$5,IF(D1012&lt;=$K$8,$L$8,$L$10)))</f>
        <v>4.6071872893860277E-4</v>
      </c>
      <c r="F1012" s="53">
        <f ca="1">IF(E1012=$L$3,$M$3,IF(C1012&gt;$J$8,IF(D1012&lt;=$K$8,$M$8,C1012*$N$10+$N$11),C1012*$N$5+$N$6))</f>
        <v>1.8491108693790004E-3</v>
      </c>
      <c r="G1012" s="37">
        <f t="shared" ca="1" si="46"/>
        <v>1.1110102041146765E-3</v>
      </c>
      <c r="H1012" s="22"/>
    </row>
    <row r="1013" spans="1:8" x14ac:dyDescent="0.25">
      <c r="A1013" s="32">
        <f t="shared" ca="1" si="47"/>
        <v>1012</v>
      </c>
      <c r="B1013" s="2">
        <v>4.6254396094513872E-4</v>
      </c>
      <c r="C1013" s="41">
        <v>5.5088679633476245E-2</v>
      </c>
      <c r="D1013" s="51">
        <f t="shared" ca="1" si="45"/>
        <v>0.47739033172806034</v>
      </c>
      <c r="E1013" s="52">
        <f ca="1">IF(C1013&lt;=$J$5,$L$3,IF(C1013&lt;=$J$8,$L$5,IF(D1013&lt;=$K$8,$L$8,$L$10)))</f>
        <v>4.6071872893860277E-4</v>
      </c>
      <c r="F1013" s="53">
        <f ca="1">IF(E1013=$L$3,$M$3,IF(C1013&gt;$J$8,IF(D1013&lt;=$K$8,$M$8,C1013*$N$10+$N$11),C1013*$N$5+$N$6))</f>
        <v>1.8491108693790004E-3</v>
      </c>
      <c r="G1013" s="37">
        <f t="shared" ca="1" si="46"/>
        <v>1.8370781111352139E-3</v>
      </c>
      <c r="H1013" s="22"/>
    </row>
    <row r="1014" spans="1:8" x14ac:dyDescent="0.25">
      <c r="A1014" s="32">
        <f t="shared" ca="1" si="47"/>
        <v>1013</v>
      </c>
      <c r="B1014" s="2">
        <v>6.2725269088281799E-4</v>
      </c>
      <c r="C1014" s="41">
        <v>5.5092645873873303E-2</v>
      </c>
      <c r="D1014" s="51">
        <f t="shared" ca="1" si="45"/>
        <v>0.27827680067747074</v>
      </c>
      <c r="E1014" s="52">
        <f ca="1">IF(C1014&lt;=$J$5,$L$3,IF(C1014&lt;=$J$8,$L$5,IF(D1014&lt;=$K$8,$L$8,$L$10)))</f>
        <v>4.6071872893860277E-4</v>
      </c>
      <c r="F1014" s="53">
        <f ca="1">IF(E1014=$L$3,$M$3,IF(C1014&gt;$J$8,IF(D1014&lt;=$K$8,$M$8,C1014*$N$10+$N$11),C1014*$N$5+$N$6))</f>
        <v>1.8491108693790004E-3</v>
      </c>
      <c r="G1014" s="37">
        <f t="shared" ca="1" si="46"/>
        <v>1.8326846674022066E-3</v>
      </c>
      <c r="H1014" s="22"/>
    </row>
    <row r="1015" spans="1:8" x14ac:dyDescent="0.25">
      <c r="A1015" s="32">
        <f t="shared" ca="1" si="47"/>
        <v>1014</v>
      </c>
      <c r="B1015" s="2">
        <v>9.7909889740449563E-4</v>
      </c>
      <c r="C1015" s="41">
        <v>5.5092666658768885E-2</v>
      </c>
      <c r="D1015" s="51">
        <f t="shared" ca="1" si="45"/>
        <v>0.98986504785335172</v>
      </c>
      <c r="E1015" s="52">
        <f ca="1">IF(C1015&lt;=$J$5,$L$3,IF(C1015&lt;=$J$8,$L$5,IF(D1015&lt;=$K$8,$L$8,$L$10)))</f>
        <v>4.6071872893860277E-4</v>
      </c>
      <c r="F1015" s="53">
        <f ca="1">IF(E1015=$L$3,$M$3,IF(C1015&gt;$J$8,IF(D1015&lt;=$K$8,$M$8,C1015*$N$10+$N$11),C1015*$N$5+$N$6))</f>
        <v>1.8491108693790004E-3</v>
      </c>
      <c r="G1015" s="37">
        <f t="shared" ca="1" si="46"/>
        <v>1.8474777664340949E-3</v>
      </c>
      <c r="H1015" s="22"/>
    </row>
    <row r="1016" spans="1:8" x14ac:dyDescent="0.25">
      <c r="A1016" s="32">
        <f t="shared" ca="1" si="47"/>
        <v>1015</v>
      </c>
      <c r="B1016" s="2">
        <v>9.3548698489365201E-4</v>
      </c>
      <c r="C1016" s="41">
        <v>5.5096999710325834E-2</v>
      </c>
      <c r="D1016" s="51">
        <f t="shared" ca="1" si="45"/>
        <v>0.54468115148087659</v>
      </c>
      <c r="E1016" s="52">
        <f ca="1">IF(C1016&lt;=$J$5,$L$3,IF(C1016&lt;=$J$8,$L$5,IF(D1016&lt;=$K$8,$L$8,$L$10)))</f>
        <v>4.6071872893860277E-4</v>
      </c>
      <c r="F1016" s="53">
        <f ca="1">IF(E1016=$L$3,$M$3,IF(C1016&gt;$J$8,IF(D1016&lt;=$K$8,$M$8,C1016*$N$10+$N$11),C1016*$N$5+$N$6))</f>
        <v>1.8491108693790004E-3</v>
      </c>
      <c r="G1016" s="37">
        <f t="shared" ca="1" si="46"/>
        <v>5.6057385845242056E-4</v>
      </c>
      <c r="H1016" s="22"/>
    </row>
    <row r="1017" spans="1:8" x14ac:dyDescent="0.25">
      <c r="A1017" s="32">
        <f t="shared" ca="1" si="47"/>
        <v>1016</v>
      </c>
      <c r="B1017" s="2">
        <v>1.6804878712552429E-3</v>
      </c>
      <c r="C1017" s="41">
        <v>5.5097568663997287E-2</v>
      </c>
      <c r="D1017" s="51">
        <f t="shared" ca="1" si="45"/>
        <v>6.0201878368144945E-2</v>
      </c>
      <c r="E1017" s="52">
        <f ca="1">IF(C1017&lt;=$J$5,$L$3,IF(C1017&lt;=$J$8,$L$5,IF(D1017&lt;=$K$8,$L$8,$L$10)))</f>
        <v>4.6071872893860277E-4</v>
      </c>
      <c r="F1017" s="53">
        <f ca="1">IF(E1017=$L$3,$M$3,IF(C1017&gt;$J$8,IF(D1017&lt;=$K$8,$M$8,C1017*$N$10+$N$11),C1017*$N$5+$N$6))</f>
        <v>1.8491108693790004E-3</v>
      </c>
      <c r="G1017" s="37">
        <f t="shared" ca="1" si="46"/>
        <v>1.6861137316353198E-3</v>
      </c>
      <c r="H1017" s="22"/>
    </row>
    <row r="1018" spans="1:8" x14ac:dyDescent="0.25">
      <c r="A1018" s="32">
        <f t="shared" ca="1" si="47"/>
        <v>1017</v>
      </c>
      <c r="B1018" s="2">
        <v>1.6227720208031871E-3</v>
      </c>
      <c r="C1018" s="41">
        <v>5.5099499856136769E-2</v>
      </c>
      <c r="D1018" s="51">
        <f t="shared" ca="1" si="45"/>
        <v>0.3807673391605898</v>
      </c>
      <c r="E1018" s="52">
        <f ca="1">IF(C1018&lt;=$J$5,$L$3,IF(C1018&lt;=$J$8,$L$5,IF(D1018&lt;=$K$8,$L$8,$L$10)))</f>
        <v>4.6071872893860277E-4</v>
      </c>
      <c r="F1018" s="53">
        <f ca="1">IF(E1018=$L$3,$M$3,IF(C1018&gt;$J$8,IF(D1018&lt;=$K$8,$M$8,C1018*$N$10+$N$11),C1018*$N$5+$N$6))</f>
        <v>1.8491108693790004E-3</v>
      </c>
      <c r="G1018" s="37">
        <f t="shared" ca="1" si="46"/>
        <v>1.6805415181423344E-3</v>
      </c>
      <c r="H1018" s="22"/>
    </row>
    <row r="1019" spans="1:8" x14ac:dyDescent="0.25">
      <c r="A1019" s="32">
        <f t="shared" ca="1" si="47"/>
        <v>1018</v>
      </c>
      <c r="B1019" s="2">
        <v>8.9464138890199552E-4</v>
      </c>
      <c r="C1019" s="41">
        <v>5.5122100811507702E-2</v>
      </c>
      <c r="D1019" s="51">
        <f t="shared" ca="1" si="45"/>
        <v>0.24241130463679539</v>
      </c>
      <c r="E1019" s="52">
        <f ca="1">IF(C1019&lt;=$J$5,$L$3,IF(C1019&lt;=$J$8,$L$5,IF(D1019&lt;=$K$8,$L$8,$L$10)))</f>
        <v>4.6071872893860277E-4</v>
      </c>
      <c r="F1019" s="53">
        <f ca="1">IF(E1019=$L$3,$M$3,IF(C1019&gt;$J$8,IF(D1019&lt;=$K$8,$M$8,C1019*$N$10+$N$11),C1019*$N$5+$N$6))</f>
        <v>1.8491108693790004E-3</v>
      </c>
      <c r="G1019" s="37">
        <f t="shared" ca="1" si="46"/>
        <v>1.1488810149030554E-3</v>
      </c>
      <c r="H1019" s="22"/>
    </row>
    <row r="1020" spans="1:8" x14ac:dyDescent="0.25">
      <c r="A1020" s="32">
        <f t="shared" ca="1" si="47"/>
        <v>1019</v>
      </c>
      <c r="B1020" s="2">
        <v>1.211966005148668E-3</v>
      </c>
      <c r="C1020" s="41">
        <v>5.5137107374978678E-2</v>
      </c>
      <c r="D1020" s="51">
        <f t="shared" ca="1" si="45"/>
        <v>0.20534153292136603</v>
      </c>
      <c r="E1020" s="52">
        <f ca="1">IF(C1020&lt;=$J$5,$L$3,IF(C1020&lt;=$J$8,$L$5,IF(D1020&lt;=$K$8,$L$8,$L$10)))</f>
        <v>4.6071872893860277E-4</v>
      </c>
      <c r="F1020" s="53">
        <f ca="1">IF(E1020=$L$3,$M$3,IF(C1020&gt;$J$8,IF(D1020&lt;=$K$8,$M$8,C1020*$N$10+$N$11),C1020*$N$5+$N$6))</f>
        <v>1.8491108693790004E-3</v>
      </c>
      <c r="G1020" s="37">
        <f t="shared" ca="1" si="46"/>
        <v>1.656480437262518E-3</v>
      </c>
      <c r="H1020" s="22"/>
    </row>
    <row r="1021" spans="1:8" x14ac:dyDescent="0.25">
      <c r="A1021" s="32">
        <f t="shared" ca="1" si="47"/>
        <v>1020</v>
      </c>
      <c r="B1021" s="2">
        <v>8.8153645775151945E-4</v>
      </c>
      <c r="C1021" s="41">
        <v>5.514495784496426E-2</v>
      </c>
      <c r="D1021" s="51">
        <f t="shared" ca="1" si="45"/>
        <v>0.80251269658448832</v>
      </c>
      <c r="E1021" s="52">
        <f ca="1">IF(C1021&lt;=$J$5,$L$3,IF(C1021&lt;=$J$8,$L$5,IF(D1021&lt;=$K$8,$L$8,$L$10)))</f>
        <v>4.6071872893860277E-4</v>
      </c>
      <c r="F1021" s="53">
        <f ca="1">IF(E1021=$L$3,$M$3,IF(C1021&gt;$J$8,IF(D1021&lt;=$K$8,$M$8,C1021*$N$10+$N$11),C1021*$N$5+$N$6))</f>
        <v>1.8491108693790004E-3</v>
      </c>
      <c r="G1021" s="37">
        <f t="shared" ca="1" si="46"/>
        <v>1.1716445047229764E-3</v>
      </c>
      <c r="H1021" s="22"/>
    </row>
    <row r="1022" spans="1:8" x14ac:dyDescent="0.25">
      <c r="A1022" s="32">
        <f t="shared" ca="1" si="47"/>
        <v>1021</v>
      </c>
      <c r="B1022" s="2">
        <v>5.7785808082089218E-4</v>
      </c>
      <c r="C1022" s="41">
        <v>5.5145016726766194E-2</v>
      </c>
      <c r="D1022" s="51">
        <f t="shared" ca="1" si="45"/>
        <v>0.55260278224980919</v>
      </c>
      <c r="E1022" s="52">
        <f ca="1">IF(C1022&lt;=$J$5,$L$3,IF(C1022&lt;=$J$8,$L$5,IF(D1022&lt;=$K$8,$L$8,$L$10)))</f>
        <v>4.6071872893860277E-4</v>
      </c>
      <c r="F1022" s="53">
        <f ca="1">IF(E1022=$L$3,$M$3,IF(C1022&gt;$J$8,IF(D1022&lt;=$K$8,$M$8,C1022*$N$10+$N$11),C1022*$N$5+$N$6))</f>
        <v>1.8491108693790004E-3</v>
      </c>
      <c r="G1022" s="37">
        <f t="shared" ca="1" si="46"/>
        <v>1.3705786924747749E-3</v>
      </c>
      <c r="H1022" s="22"/>
    </row>
    <row r="1023" spans="1:8" x14ac:dyDescent="0.25">
      <c r="A1023" s="32">
        <f t="shared" ca="1" si="47"/>
        <v>1022</v>
      </c>
      <c r="B1023" s="2">
        <v>5.061595307035982E-4</v>
      </c>
      <c r="C1023" s="41">
        <v>5.5150653654815751E-2</v>
      </c>
      <c r="D1023" s="51">
        <f t="shared" ca="1" si="45"/>
        <v>0.52887456513861153</v>
      </c>
      <c r="E1023" s="52">
        <f ca="1">IF(C1023&lt;=$J$5,$L$3,IF(C1023&lt;=$J$8,$L$5,IF(D1023&lt;=$K$8,$L$8,$L$10)))</f>
        <v>4.6071872893860277E-4</v>
      </c>
      <c r="F1023" s="53">
        <f ca="1">IF(E1023=$L$3,$M$3,IF(C1023&gt;$J$8,IF(D1023&lt;=$K$8,$M$8,C1023*$N$10+$N$11),C1023*$N$5+$N$6))</f>
        <v>1.8491108693790004E-3</v>
      </c>
      <c r="G1023" s="37">
        <f t="shared" ca="1" si="46"/>
        <v>1.7977808912148366E-3</v>
      </c>
      <c r="H1023" s="22"/>
    </row>
    <row r="1024" spans="1:8" x14ac:dyDescent="0.25">
      <c r="A1024" s="32">
        <f t="shared" ca="1" si="47"/>
        <v>1023</v>
      </c>
      <c r="B1024" s="2">
        <v>4.6202156718688769E-4</v>
      </c>
      <c r="C1024" s="41">
        <v>5.5152647363546969E-2</v>
      </c>
      <c r="D1024" s="51">
        <f t="shared" ca="1" si="45"/>
        <v>0.71588675893246267</v>
      </c>
      <c r="E1024" s="52">
        <f ca="1">IF(C1024&lt;=$J$5,$L$3,IF(C1024&lt;=$J$8,$L$5,IF(D1024&lt;=$K$8,$L$8,$L$10)))</f>
        <v>4.6071872893860277E-4</v>
      </c>
      <c r="F1024" s="53">
        <f ca="1">IF(E1024=$L$3,$M$3,IF(C1024&gt;$J$8,IF(D1024&lt;=$K$8,$M$8,C1024*$N$10+$N$11),C1024*$N$5+$N$6))</f>
        <v>1.8491108693790004E-3</v>
      </c>
      <c r="G1024" s="37">
        <f t="shared" ca="1" si="46"/>
        <v>1.0502068821567436E-3</v>
      </c>
      <c r="H1024" s="22"/>
    </row>
    <row r="1025" spans="1:8" x14ac:dyDescent="0.25">
      <c r="A1025" s="32">
        <f t="shared" ca="1" si="47"/>
        <v>1024</v>
      </c>
      <c r="B1025" s="2">
        <v>6.3215327685950395E-4</v>
      </c>
      <c r="C1025" s="41">
        <v>5.5154189762967876E-2</v>
      </c>
      <c r="D1025" s="51">
        <f t="shared" ca="1" si="45"/>
        <v>0.90082731037978214</v>
      </c>
      <c r="E1025" s="52">
        <f ca="1">IF(C1025&lt;=$J$5,$L$3,IF(C1025&lt;=$J$8,$L$5,IF(D1025&lt;=$K$8,$L$8,$L$10)))</f>
        <v>4.6071872893860277E-4</v>
      </c>
      <c r="F1025" s="53">
        <f ca="1">IF(E1025=$L$3,$M$3,IF(C1025&gt;$J$8,IF(D1025&lt;=$K$8,$M$8,C1025*$N$10+$N$11),C1025*$N$5+$N$6))</f>
        <v>1.8491108693790004E-3</v>
      </c>
      <c r="G1025" s="37">
        <f t="shared" ca="1" si="46"/>
        <v>7.4184615195049299E-4</v>
      </c>
      <c r="H1025" s="22"/>
    </row>
    <row r="1026" spans="1:8" x14ac:dyDescent="0.25">
      <c r="A1026" s="32">
        <f t="shared" ca="1" si="47"/>
        <v>1025</v>
      </c>
      <c r="B1026" s="2">
        <v>1.3289284101428156E-3</v>
      </c>
      <c r="C1026" s="41">
        <v>5.5156496072622629E-2</v>
      </c>
      <c r="D1026" s="51">
        <f t="shared" ca="1" si="45"/>
        <v>0.19666473372957816</v>
      </c>
      <c r="E1026" s="52">
        <f ca="1">IF(C1026&lt;=$J$5,$L$3,IF(C1026&lt;=$J$8,$L$5,IF(D1026&lt;=$K$8,$L$8,$L$10)))</f>
        <v>4.6071872893860277E-4</v>
      </c>
      <c r="F1026" s="53">
        <f ca="1">IF(E1026=$L$3,$M$3,IF(C1026&gt;$J$8,IF(D1026&lt;=$K$8,$M$8,C1026*$N$10+$N$11),C1026*$N$5+$N$6))</f>
        <v>1.8491108693790004E-3</v>
      </c>
      <c r="G1026" s="37">
        <f t="shared" ca="1" si="46"/>
        <v>1.1034621908873098E-3</v>
      </c>
      <c r="H1026" s="22"/>
    </row>
    <row r="1027" spans="1:8" x14ac:dyDescent="0.25">
      <c r="A1027" s="32">
        <f t="shared" ca="1" si="47"/>
        <v>1026</v>
      </c>
      <c r="B1027" s="2">
        <v>6.7579009935897494E-4</v>
      </c>
      <c r="C1027" s="41">
        <v>5.515976723888838E-2</v>
      </c>
      <c r="D1027" s="51">
        <f t="shared" ref="D1027:D1090" ca="1" si="48">RAND()</f>
        <v>0.29777684946861938</v>
      </c>
      <c r="E1027" s="52">
        <f ca="1">IF(C1027&lt;=$J$5,$L$3,IF(C1027&lt;=$J$8,$L$5,IF(D1027&lt;=$K$8,$L$8,$L$10)))</f>
        <v>4.6071872893860277E-4</v>
      </c>
      <c r="F1027" s="53">
        <f ca="1">IF(E1027=$L$3,$M$3,IF(C1027&gt;$J$8,IF(D1027&lt;=$K$8,$M$8,C1027*$N$10+$N$11),C1027*$N$5+$N$6))</f>
        <v>1.8491108693790004E-3</v>
      </c>
      <c r="G1027" s="37">
        <f t="shared" ref="G1027:G1090" ca="1" si="49">RAND()*(F1027-E1027)+E1027</f>
        <v>8.8360221156951824E-4</v>
      </c>
      <c r="H1027" s="22"/>
    </row>
    <row r="1028" spans="1:8" x14ac:dyDescent="0.25">
      <c r="A1028" s="32">
        <f t="shared" ref="A1028:A1091" ca="1" si="50">A1027+1</f>
        <v>1027</v>
      </c>
      <c r="B1028" s="2">
        <v>1.1775673363669803E-3</v>
      </c>
      <c r="C1028" s="41">
        <v>5.5161867839851886E-2</v>
      </c>
      <c r="D1028" s="51">
        <f t="shared" ca="1" si="48"/>
        <v>0.32461427920626251</v>
      </c>
      <c r="E1028" s="52">
        <f ca="1">IF(C1028&lt;=$J$5,$L$3,IF(C1028&lt;=$J$8,$L$5,IF(D1028&lt;=$K$8,$L$8,$L$10)))</f>
        <v>4.6071872893860277E-4</v>
      </c>
      <c r="F1028" s="53">
        <f ca="1">IF(E1028=$L$3,$M$3,IF(C1028&gt;$J$8,IF(D1028&lt;=$K$8,$M$8,C1028*$N$10+$N$11),C1028*$N$5+$N$6))</f>
        <v>1.8491108693790004E-3</v>
      </c>
      <c r="G1028" s="37">
        <f t="shared" ca="1" si="49"/>
        <v>6.6391175324537633E-4</v>
      </c>
      <c r="H1028" s="22"/>
    </row>
    <row r="1029" spans="1:8" x14ac:dyDescent="0.25">
      <c r="A1029" s="32">
        <f t="shared" ca="1" si="50"/>
        <v>1028</v>
      </c>
      <c r="B1029" s="2">
        <v>5.2120135060279571E-4</v>
      </c>
      <c r="C1029" s="41">
        <v>5.5180149824192892E-2</v>
      </c>
      <c r="D1029" s="51">
        <f t="shared" ca="1" si="48"/>
        <v>0.58585406685563457</v>
      </c>
      <c r="E1029" s="52">
        <f ca="1">IF(C1029&lt;=$J$5,$L$3,IF(C1029&lt;=$J$8,$L$5,IF(D1029&lt;=$K$8,$L$8,$L$10)))</f>
        <v>4.6071872893860277E-4</v>
      </c>
      <c r="F1029" s="53">
        <f ca="1">IF(E1029=$L$3,$M$3,IF(C1029&gt;$J$8,IF(D1029&lt;=$K$8,$M$8,C1029*$N$10+$N$11),C1029*$N$5+$N$6))</f>
        <v>1.8491108693790004E-3</v>
      </c>
      <c r="G1029" s="37">
        <f t="shared" ca="1" si="49"/>
        <v>1.033779247998309E-3</v>
      </c>
      <c r="H1029" s="22"/>
    </row>
    <row r="1030" spans="1:8" x14ac:dyDescent="0.25">
      <c r="A1030" s="32">
        <f t="shared" ca="1" si="50"/>
        <v>1029</v>
      </c>
      <c r="B1030" s="2">
        <v>8.8772209166476657E-4</v>
      </c>
      <c r="C1030" s="41">
        <v>5.5198029341546828E-2</v>
      </c>
      <c r="D1030" s="51">
        <f t="shared" ca="1" si="48"/>
        <v>0.78191434644632385</v>
      </c>
      <c r="E1030" s="52">
        <f ca="1">IF(C1030&lt;=$J$5,$L$3,IF(C1030&lt;=$J$8,$L$5,IF(D1030&lt;=$K$8,$L$8,$L$10)))</f>
        <v>4.6071872893860277E-4</v>
      </c>
      <c r="F1030" s="53">
        <f ca="1">IF(E1030=$L$3,$M$3,IF(C1030&gt;$J$8,IF(D1030&lt;=$K$8,$M$8,C1030*$N$10+$N$11),C1030*$N$5+$N$6))</f>
        <v>1.8491108693790004E-3</v>
      </c>
      <c r="G1030" s="37">
        <f t="shared" ca="1" si="49"/>
        <v>1.7774294342564297E-3</v>
      </c>
      <c r="H1030" s="22"/>
    </row>
    <row r="1031" spans="1:8" x14ac:dyDescent="0.25">
      <c r="A1031" s="32">
        <f t="shared" ca="1" si="50"/>
        <v>1030</v>
      </c>
      <c r="B1031" s="2">
        <v>1.5408000108349529E-3</v>
      </c>
      <c r="C1031" s="41">
        <v>5.5198236573624271E-2</v>
      </c>
      <c r="D1031" s="51">
        <f t="shared" ca="1" si="48"/>
        <v>0.19866639407312037</v>
      </c>
      <c r="E1031" s="52">
        <f ca="1">IF(C1031&lt;=$J$5,$L$3,IF(C1031&lt;=$J$8,$L$5,IF(D1031&lt;=$K$8,$L$8,$L$10)))</f>
        <v>4.6071872893860277E-4</v>
      </c>
      <c r="F1031" s="53">
        <f ca="1">IF(E1031=$L$3,$M$3,IF(C1031&gt;$J$8,IF(D1031&lt;=$K$8,$M$8,C1031*$N$10+$N$11),C1031*$N$5+$N$6))</f>
        <v>1.8491108693790004E-3</v>
      </c>
      <c r="G1031" s="37">
        <f t="shared" ca="1" si="49"/>
        <v>8.881451634607958E-4</v>
      </c>
      <c r="H1031" s="22"/>
    </row>
    <row r="1032" spans="1:8" x14ac:dyDescent="0.25">
      <c r="A1032" s="32">
        <f t="shared" ca="1" si="50"/>
        <v>1031</v>
      </c>
      <c r="B1032" s="2">
        <v>5.6293881629654319E-4</v>
      </c>
      <c r="C1032" s="41">
        <v>5.5199072365263779E-2</v>
      </c>
      <c r="D1032" s="51">
        <f t="shared" ca="1" si="48"/>
        <v>0.58762336606158216</v>
      </c>
      <c r="E1032" s="52">
        <f ca="1">IF(C1032&lt;=$J$5,$L$3,IF(C1032&lt;=$J$8,$L$5,IF(D1032&lt;=$K$8,$L$8,$L$10)))</f>
        <v>4.6071872893860277E-4</v>
      </c>
      <c r="F1032" s="53">
        <f ca="1">IF(E1032=$L$3,$M$3,IF(C1032&gt;$J$8,IF(D1032&lt;=$K$8,$M$8,C1032*$N$10+$N$11),C1032*$N$5+$N$6))</f>
        <v>1.8491108693790004E-3</v>
      </c>
      <c r="G1032" s="37">
        <f t="shared" ca="1" si="49"/>
        <v>1.7178465264837276E-3</v>
      </c>
      <c r="H1032" s="22"/>
    </row>
    <row r="1033" spans="1:8" x14ac:dyDescent="0.25">
      <c r="A1033" s="32">
        <f t="shared" ca="1" si="50"/>
        <v>1032</v>
      </c>
      <c r="B1033" s="2">
        <v>1.5818717682765104E-3</v>
      </c>
      <c r="C1033" s="41">
        <v>5.5204340430793752E-2</v>
      </c>
      <c r="D1033" s="51">
        <f t="shared" ca="1" si="48"/>
        <v>0.53744649036638614</v>
      </c>
      <c r="E1033" s="52">
        <f ca="1">IF(C1033&lt;=$J$5,$L$3,IF(C1033&lt;=$J$8,$L$5,IF(D1033&lt;=$K$8,$L$8,$L$10)))</f>
        <v>4.6071872893860277E-4</v>
      </c>
      <c r="F1033" s="53">
        <f ca="1">IF(E1033=$L$3,$M$3,IF(C1033&gt;$J$8,IF(D1033&lt;=$K$8,$M$8,C1033*$N$10+$N$11),C1033*$N$5+$N$6))</f>
        <v>1.8491108693790004E-3</v>
      </c>
      <c r="G1033" s="37">
        <f t="shared" ca="1" si="49"/>
        <v>5.9743615360733639E-4</v>
      </c>
      <c r="H1033" s="22"/>
    </row>
    <row r="1034" spans="1:8" x14ac:dyDescent="0.25">
      <c r="A1034" s="32">
        <f t="shared" ca="1" si="50"/>
        <v>1033</v>
      </c>
      <c r="B1034" s="2">
        <v>1.5277485481631214E-3</v>
      </c>
      <c r="C1034" s="41">
        <v>5.5210258137052159E-2</v>
      </c>
      <c r="D1034" s="51">
        <f t="shared" ca="1" si="48"/>
        <v>0.66148097083990132</v>
      </c>
      <c r="E1034" s="52">
        <f ca="1">IF(C1034&lt;=$J$5,$L$3,IF(C1034&lt;=$J$8,$L$5,IF(D1034&lt;=$K$8,$L$8,$L$10)))</f>
        <v>4.6071872893860277E-4</v>
      </c>
      <c r="F1034" s="53">
        <f ca="1">IF(E1034=$L$3,$M$3,IF(C1034&gt;$J$8,IF(D1034&lt;=$K$8,$M$8,C1034*$N$10+$N$11),C1034*$N$5+$N$6))</f>
        <v>1.8491108693790004E-3</v>
      </c>
      <c r="G1034" s="37">
        <f t="shared" ca="1" si="49"/>
        <v>1.7257134665475899E-3</v>
      </c>
      <c r="H1034" s="22"/>
    </row>
    <row r="1035" spans="1:8" x14ac:dyDescent="0.25">
      <c r="A1035" s="32">
        <f t="shared" ca="1" si="50"/>
        <v>1034</v>
      </c>
      <c r="B1035" s="2">
        <v>9.5058688243476741E-4</v>
      </c>
      <c r="C1035" s="41">
        <v>5.521197317269444E-2</v>
      </c>
      <c r="D1035" s="51">
        <f t="shared" ca="1" si="48"/>
        <v>0.38876177292248859</v>
      </c>
      <c r="E1035" s="52">
        <f ca="1">IF(C1035&lt;=$J$5,$L$3,IF(C1035&lt;=$J$8,$L$5,IF(D1035&lt;=$K$8,$L$8,$L$10)))</f>
        <v>4.6071872893860277E-4</v>
      </c>
      <c r="F1035" s="53">
        <f ca="1">IF(E1035=$L$3,$M$3,IF(C1035&gt;$J$8,IF(D1035&lt;=$K$8,$M$8,C1035*$N$10+$N$11),C1035*$N$5+$N$6))</f>
        <v>1.8491108693790004E-3</v>
      </c>
      <c r="G1035" s="37">
        <f t="shared" ca="1" si="49"/>
        <v>8.8834271724781081E-4</v>
      </c>
      <c r="H1035" s="22"/>
    </row>
    <row r="1036" spans="1:8" x14ac:dyDescent="0.25">
      <c r="A1036" s="32">
        <f t="shared" ca="1" si="50"/>
        <v>1035</v>
      </c>
      <c r="B1036" s="2">
        <v>1.8452702558916512E-3</v>
      </c>
      <c r="C1036" s="41">
        <v>5.5217213667971332E-2</v>
      </c>
      <c r="D1036" s="51">
        <f t="shared" ca="1" si="48"/>
        <v>0.50110964234892819</v>
      </c>
      <c r="E1036" s="52">
        <f ca="1">IF(C1036&lt;=$J$5,$L$3,IF(C1036&lt;=$J$8,$L$5,IF(D1036&lt;=$K$8,$L$8,$L$10)))</f>
        <v>4.6071872893860277E-4</v>
      </c>
      <c r="F1036" s="53">
        <f ca="1">IF(E1036=$L$3,$M$3,IF(C1036&gt;$J$8,IF(D1036&lt;=$K$8,$M$8,C1036*$N$10+$N$11),C1036*$N$5+$N$6))</f>
        <v>1.8491108693790004E-3</v>
      </c>
      <c r="G1036" s="37">
        <f t="shared" ca="1" si="49"/>
        <v>1.4011089310061397E-3</v>
      </c>
      <c r="H1036" s="22"/>
    </row>
    <row r="1037" spans="1:8" x14ac:dyDescent="0.25">
      <c r="A1037" s="32">
        <f t="shared" ca="1" si="50"/>
        <v>1036</v>
      </c>
      <c r="B1037" s="2">
        <v>6.6852590786775634E-4</v>
      </c>
      <c r="C1037" s="41">
        <v>5.5222189209974071E-2</v>
      </c>
      <c r="D1037" s="51">
        <f t="shared" ca="1" si="48"/>
        <v>0.72597553151232108</v>
      </c>
      <c r="E1037" s="52">
        <f ca="1">IF(C1037&lt;=$J$5,$L$3,IF(C1037&lt;=$J$8,$L$5,IF(D1037&lt;=$K$8,$L$8,$L$10)))</f>
        <v>4.6071872893860277E-4</v>
      </c>
      <c r="F1037" s="53">
        <f ca="1">IF(E1037=$L$3,$M$3,IF(C1037&gt;$J$8,IF(D1037&lt;=$K$8,$M$8,C1037*$N$10+$N$11),C1037*$N$5+$N$6))</f>
        <v>1.8491108693790004E-3</v>
      </c>
      <c r="G1037" s="37">
        <f t="shared" ca="1" si="49"/>
        <v>7.0105445858250823E-4</v>
      </c>
      <c r="H1037" s="22"/>
    </row>
    <row r="1038" spans="1:8" x14ac:dyDescent="0.25">
      <c r="A1038" s="32">
        <f t="shared" ca="1" si="50"/>
        <v>1037</v>
      </c>
      <c r="B1038" s="2">
        <v>7.1819070989326272E-4</v>
      </c>
      <c r="C1038" s="41">
        <v>5.5223659129489289E-2</v>
      </c>
      <c r="D1038" s="51">
        <f t="shared" ca="1" si="48"/>
        <v>6.533730086552314E-2</v>
      </c>
      <c r="E1038" s="52">
        <f ca="1">IF(C1038&lt;=$J$5,$L$3,IF(C1038&lt;=$J$8,$L$5,IF(D1038&lt;=$K$8,$L$8,$L$10)))</f>
        <v>4.6071872893860277E-4</v>
      </c>
      <c r="F1038" s="53">
        <f ca="1">IF(E1038=$L$3,$M$3,IF(C1038&gt;$J$8,IF(D1038&lt;=$K$8,$M$8,C1038*$N$10+$N$11),C1038*$N$5+$N$6))</f>
        <v>1.8491108693790004E-3</v>
      </c>
      <c r="G1038" s="37">
        <f t="shared" ca="1" si="49"/>
        <v>1.419250780104162E-3</v>
      </c>
      <c r="H1038" s="22"/>
    </row>
    <row r="1039" spans="1:8" x14ac:dyDescent="0.25">
      <c r="A1039" s="32">
        <f t="shared" ca="1" si="50"/>
        <v>1038</v>
      </c>
      <c r="B1039" s="2">
        <v>7.6524369972363893E-4</v>
      </c>
      <c r="C1039" s="41">
        <v>5.5225220058745583E-2</v>
      </c>
      <c r="D1039" s="51">
        <f t="shared" ca="1" si="48"/>
        <v>0.49650048526897705</v>
      </c>
      <c r="E1039" s="52">
        <f ca="1">IF(C1039&lt;=$J$5,$L$3,IF(C1039&lt;=$J$8,$L$5,IF(D1039&lt;=$K$8,$L$8,$L$10)))</f>
        <v>4.6071872893860277E-4</v>
      </c>
      <c r="F1039" s="53">
        <f ca="1">IF(E1039=$L$3,$M$3,IF(C1039&gt;$J$8,IF(D1039&lt;=$K$8,$M$8,C1039*$N$10+$N$11),C1039*$N$5+$N$6))</f>
        <v>1.8491108693790004E-3</v>
      </c>
      <c r="G1039" s="37">
        <f t="shared" ca="1" si="49"/>
        <v>1.5173368451448911E-3</v>
      </c>
      <c r="H1039" s="22"/>
    </row>
    <row r="1040" spans="1:8" x14ac:dyDescent="0.25">
      <c r="A1040" s="32">
        <f t="shared" ca="1" si="50"/>
        <v>1039</v>
      </c>
      <c r="B1040" s="2">
        <v>1.6166352836364251E-3</v>
      </c>
      <c r="C1040" s="41">
        <v>5.5230163885654382E-2</v>
      </c>
      <c r="D1040" s="51">
        <f t="shared" ca="1" si="48"/>
        <v>0.60198794345338258</v>
      </c>
      <c r="E1040" s="52">
        <f ca="1">IF(C1040&lt;=$J$5,$L$3,IF(C1040&lt;=$J$8,$L$5,IF(D1040&lt;=$K$8,$L$8,$L$10)))</f>
        <v>4.6071872893860277E-4</v>
      </c>
      <c r="F1040" s="53">
        <f ca="1">IF(E1040=$L$3,$M$3,IF(C1040&gt;$J$8,IF(D1040&lt;=$K$8,$M$8,C1040*$N$10+$N$11),C1040*$N$5+$N$6))</f>
        <v>1.8491108693790004E-3</v>
      </c>
      <c r="G1040" s="37">
        <f t="shared" ca="1" si="49"/>
        <v>1.4672541250783091E-3</v>
      </c>
      <c r="H1040" s="22"/>
    </row>
    <row r="1041" spans="1:8" x14ac:dyDescent="0.25">
      <c r="A1041" s="32">
        <f t="shared" ca="1" si="50"/>
        <v>1040</v>
      </c>
      <c r="B1041" s="2">
        <v>7.1482340296386004E-4</v>
      </c>
      <c r="C1041" s="41">
        <v>5.5230484855083417E-2</v>
      </c>
      <c r="D1041" s="51">
        <f t="shared" ca="1" si="48"/>
        <v>0.14924869449540601</v>
      </c>
      <c r="E1041" s="52">
        <f ca="1">IF(C1041&lt;=$J$5,$L$3,IF(C1041&lt;=$J$8,$L$5,IF(D1041&lt;=$K$8,$L$8,$L$10)))</f>
        <v>4.6071872893860277E-4</v>
      </c>
      <c r="F1041" s="53">
        <f ca="1">IF(E1041=$L$3,$M$3,IF(C1041&gt;$J$8,IF(D1041&lt;=$K$8,$M$8,C1041*$N$10+$N$11),C1041*$N$5+$N$6))</f>
        <v>1.8491108693790004E-3</v>
      </c>
      <c r="G1041" s="37">
        <f t="shared" ca="1" si="49"/>
        <v>1.738127296386967E-3</v>
      </c>
      <c r="H1041" s="22"/>
    </row>
    <row r="1042" spans="1:8" x14ac:dyDescent="0.25">
      <c r="A1042" s="32">
        <f t="shared" ca="1" si="50"/>
        <v>1041</v>
      </c>
      <c r="B1042" s="2">
        <v>1.0073620008634321E-3</v>
      </c>
      <c r="C1042" s="41">
        <v>5.5239307539169391E-2</v>
      </c>
      <c r="D1042" s="51">
        <f t="shared" ca="1" si="48"/>
        <v>0.75608307102629213</v>
      </c>
      <c r="E1042" s="52">
        <f ca="1">IF(C1042&lt;=$J$5,$L$3,IF(C1042&lt;=$J$8,$L$5,IF(D1042&lt;=$K$8,$L$8,$L$10)))</f>
        <v>4.6071872893860277E-4</v>
      </c>
      <c r="F1042" s="53">
        <f ca="1">IF(E1042=$L$3,$M$3,IF(C1042&gt;$J$8,IF(D1042&lt;=$K$8,$M$8,C1042*$N$10+$N$11),C1042*$N$5+$N$6))</f>
        <v>1.8491108693790004E-3</v>
      </c>
      <c r="G1042" s="37">
        <f t="shared" ca="1" si="49"/>
        <v>1.7312161717456932E-3</v>
      </c>
      <c r="H1042" s="22"/>
    </row>
    <row r="1043" spans="1:8" x14ac:dyDescent="0.25">
      <c r="A1043" s="32">
        <f t="shared" ca="1" si="50"/>
        <v>1042</v>
      </c>
      <c r="B1043" s="2">
        <v>9.0085610111373393E-4</v>
      </c>
      <c r="C1043" s="41">
        <v>5.5249735735002081E-2</v>
      </c>
      <c r="D1043" s="51">
        <f t="shared" ca="1" si="48"/>
        <v>0.21099671764017724</v>
      </c>
      <c r="E1043" s="52">
        <f ca="1">IF(C1043&lt;=$J$5,$L$3,IF(C1043&lt;=$J$8,$L$5,IF(D1043&lt;=$K$8,$L$8,$L$10)))</f>
        <v>4.6071872893860277E-4</v>
      </c>
      <c r="F1043" s="53">
        <f ca="1">IF(E1043=$L$3,$M$3,IF(C1043&gt;$J$8,IF(D1043&lt;=$K$8,$M$8,C1043*$N$10+$N$11),C1043*$N$5+$N$6))</f>
        <v>1.8491108693790004E-3</v>
      </c>
      <c r="G1043" s="37">
        <f t="shared" ca="1" si="49"/>
        <v>6.4955004144689695E-4</v>
      </c>
      <c r="H1043" s="22"/>
    </row>
    <row r="1044" spans="1:8" x14ac:dyDescent="0.25">
      <c r="A1044" s="32">
        <f t="shared" ca="1" si="50"/>
        <v>1043</v>
      </c>
      <c r="B1044" s="2">
        <v>8.9946670914853311E-4</v>
      </c>
      <c r="C1044" s="41">
        <v>5.5252646796259297E-2</v>
      </c>
      <c r="D1044" s="51">
        <f t="shared" ca="1" si="48"/>
        <v>0.6513244532508915</v>
      </c>
      <c r="E1044" s="52">
        <f ca="1">IF(C1044&lt;=$J$5,$L$3,IF(C1044&lt;=$J$8,$L$5,IF(D1044&lt;=$K$8,$L$8,$L$10)))</f>
        <v>4.6071872893860277E-4</v>
      </c>
      <c r="F1044" s="53">
        <f ca="1">IF(E1044=$L$3,$M$3,IF(C1044&gt;$J$8,IF(D1044&lt;=$K$8,$M$8,C1044*$N$10+$N$11),C1044*$N$5+$N$6))</f>
        <v>1.8491108693790004E-3</v>
      </c>
      <c r="G1044" s="37">
        <f t="shared" ca="1" si="49"/>
        <v>5.8195192769670129E-4</v>
      </c>
      <c r="H1044" s="22"/>
    </row>
    <row r="1045" spans="1:8" x14ac:dyDescent="0.25">
      <c r="A1045" s="32">
        <f t="shared" ca="1" si="50"/>
        <v>1044</v>
      </c>
      <c r="B1045" s="2">
        <v>1.7194782342374593E-3</v>
      </c>
      <c r="C1045" s="41">
        <v>5.5254400293870631E-2</v>
      </c>
      <c r="D1045" s="51">
        <f t="shared" ca="1" si="48"/>
        <v>0.85580101009502985</v>
      </c>
      <c r="E1045" s="52">
        <f ca="1">IF(C1045&lt;=$J$5,$L$3,IF(C1045&lt;=$J$8,$L$5,IF(D1045&lt;=$K$8,$L$8,$L$10)))</f>
        <v>4.6071872893860277E-4</v>
      </c>
      <c r="F1045" s="53">
        <f ca="1">IF(E1045=$L$3,$M$3,IF(C1045&gt;$J$8,IF(D1045&lt;=$K$8,$M$8,C1045*$N$10+$N$11),C1045*$N$5+$N$6))</f>
        <v>1.8491108693790004E-3</v>
      </c>
      <c r="G1045" s="37">
        <f t="shared" ca="1" si="49"/>
        <v>8.1937981963651194E-4</v>
      </c>
      <c r="H1045" s="22"/>
    </row>
    <row r="1046" spans="1:8" x14ac:dyDescent="0.25">
      <c r="A1046" s="32">
        <f t="shared" ca="1" si="50"/>
        <v>1045</v>
      </c>
      <c r="B1046" s="2">
        <v>1.2001388904172017E-3</v>
      </c>
      <c r="C1046" s="41">
        <v>5.5259179737500941E-2</v>
      </c>
      <c r="D1046" s="51">
        <f t="shared" ca="1" si="48"/>
        <v>0.29228914506261916</v>
      </c>
      <c r="E1046" s="52">
        <f ca="1">IF(C1046&lt;=$J$5,$L$3,IF(C1046&lt;=$J$8,$L$5,IF(D1046&lt;=$K$8,$L$8,$L$10)))</f>
        <v>4.6071872893860277E-4</v>
      </c>
      <c r="F1046" s="53">
        <f ca="1">IF(E1046=$L$3,$M$3,IF(C1046&gt;$J$8,IF(D1046&lt;=$K$8,$M$8,C1046*$N$10+$N$11),C1046*$N$5+$N$6))</f>
        <v>1.8491108693790004E-3</v>
      </c>
      <c r="G1046" s="37">
        <f t="shared" ca="1" si="49"/>
        <v>1.2125712144899583E-3</v>
      </c>
      <c r="H1046" s="22"/>
    </row>
    <row r="1047" spans="1:8" x14ac:dyDescent="0.25">
      <c r="A1047" s="32">
        <f t="shared" ca="1" si="50"/>
        <v>1046</v>
      </c>
      <c r="B1047" s="2">
        <v>1.1614238498015572E-3</v>
      </c>
      <c r="C1047" s="41">
        <v>5.5262612346046069E-2</v>
      </c>
      <c r="D1047" s="51">
        <f t="shared" ca="1" si="48"/>
        <v>0.80042953863550481</v>
      </c>
      <c r="E1047" s="52">
        <f ca="1">IF(C1047&lt;=$J$5,$L$3,IF(C1047&lt;=$J$8,$L$5,IF(D1047&lt;=$K$8,$L$8,$L$10)))</f>
        <v>4.6071872893860277E-4</v>
      </c>
      <c r="F1047" s="53">
        <f ca="1">IF(E1047=$L$3,$M$3,IF(C1047&gt;$J$8,IF(D1047&lt;=$K$8,$M$8,C1047*$N$10+$N$11),C1047*$N$5+$N$6))</f>
        <v>1.8491108693790004E-3</v>
      </c>
      <c r="G1047" s="37">
        <f t="shared" ca="1" si="49"/>
        <v>1.1753479488389438E-3</v>
      </c>
      <c r="H1047" s="22"/>
    </row>
    <row r="1048" spans="1:8" x14ac:dyDescent="0.25">
      <c r="A1048" s="32">
        <f t="shared" ca="1" si="50"/>
        <v>1047</v>
      </c>
      <c r="B1048" s="2">
        <v>1.0843483265635667E-3</v>
      </c>
      <c r="C1048" s="41">
        <v>5.5263652296875021E-2</v>
      </c>
      <c r="D1048" s="51">
        <f t="shared" ca="1" si="48"/>
        <v>0.20918022700658234</v>
      </c>
      <c r="E1048" s="52">
        <f ca="1">IF(C1048&lt;=$J$5,$L$3,IF(C1048&lt;=$J$8,$L$5,IF(D1048&lt;=$K$8,$L$8,$L$10)))</f>
        <v>4.6071872893860277E-4</v>
      </c>
      <c r="F1048" s="53">
        <f ca="1">IF(E1048=$L$3,$M$3,IF(C1048&gt;$J$8,IF(D1048&lt;=$K$8,$M$8,C1048*$N$10+$N$11),C1048*$N$5+$N$6))</f>
        <v>1.8491108693790004E-3</v>
      </c>
      <c r="G1048" s="37">
        <f t="shared" ca="1" si="49"/>
        <v>1.7371675235323862E-3</v>
      </c>
      <c r="H1048" s="22"/>
    </row>
    <row r="1049" spans="1:8" x14ac:dyDescent="0.25">
      <c r="A1049" s="32">
        <f t="shared" ca="1" si="50"/>
        <v>1048</v>
      </c>
      <c r="B1049" s="2">
        <v>4.9128102699164122E-4</v>
      </c>
      <c r="C1049" s="41">
        <v>5.5266200215530747E-2</v>
      </c>
      <c r="D1049" s="51">
        <f t="shared" ca="1" si="48"/>
        <v>0.1941594546163653</v>
      </c>
      <c r="E1049" s="52">
        <f ca="1">IF(C1049&lt;=$J$5,$L$3,IF(C1049&lt;=$J$8,$L$5,IF(D1049&lt;=$K$8,$L$8,$L$10)))</f>
        <v>4.6071872893860277E-4</v>
      </c>
      <c r="F1049" s="53">
        <f ca="1">IF(E1049=$L$3,$M$3,IF(C1049&gt;$J$8,IF(D1049&lt;=$K$8,$M$8,C1049*$N$10+$N$11),C1049*$N$5+$N$6))</f>
        <v>1.8491108693790004E-3</v>
      </c>
      <c r="G1049" s="37">
        <f t="shared" ca="1" si="49"/>
        <v>9.0334825703388463E-4</v>
      </c>
      <c r="H1049" s="22"/>
    </row>
    <row r="1050" spans="1:8" x14ac:dyDescent="0.25">
      <c r="A1050" s="32">
        <f t="shared" ca="1" si="50"/>
        <v>1049</v>
      </c>
      <c r="B1050" s="2">
        <v>1.3439448969084777E-3</v>
      </c>
      <c r="C1050" s="41">
        <v>5.5269309218307805E-2</v>
      </c>
      <c r="D1050" s="51">
        <f t="shared" ca="1" si="48"/>
        <v>0.31223895960696468</v>
      </c>
      <c r="E1050" s="52">
        <f ca="1">IF(C1050&lt;=$J$5,$L$3,IF(C1050&lt;=$J$8,$L$5,IF(D1050&lt;=$K$8,$L$8,$L$10)))</f>
        <v>4.6071872893860277E-4</v>
      </c>
      <c r="F1050" s="53">
        <f ca="1">IF(E1050=$L$3,$M$3,IF(C1050&gt;$J$8,IF(D1050&lt;=$K$8,$M$8,C1050*$N$10+$N$11),C1050*$N$5+$N$6))</f>
        <v>1.8491108693790004E-3</v>
      </c>
      <c r="G1050" s="37">
        <f t="shared" ca="1" si="49"/>
        <v>1.315654230248893E-3</v>
      </c>
      <c r="H1050" s="22"/>
    </row>
    <row r="1051" spans="1:8" x14ac:dyDescent="0.25">
      <c r="A1051" s="32">
        <f t="shared" ca="1" si="50"/>
        <v>1050</v>
      </c>
      <c r="B1051" s="2">
        <v>1.77128526685566E-3</v>
      </c>
      <c r="C1051" s="41">
        <v>5.5270789566095546E-2</v>
      </c>
      <c r="D1051" s="51">
        <f t="shared" ca="1" si="48"/>
        <v>0.77501608105287501</v>
      </c>
      <c r="E1051" s="52">
        <f ca="1">IF(C1051&lt;=$J$5,$L$3,IF(C1051&lt;=$J$8,$L$5,IF(D1051&lt;=$K$8,$L$8,$L$10)))</f>
        <v>4.6071872893860277E-4</v>
      </c>
      <c r="F1051" s="53">
        <f ca="1">IF(E1051=$L$3,$M$3,IF(C1051&gt;$J$8,IF(D1051&lt;=$K$8,$M$8,C1051*$N$10+$N$11),C1051*$N$5+$N$6))</f>
        <v>1.8491108693790004E-3</v>
      </c>
      <c r="G1051" s="37">
        <f t="shared" ca="1" si="49"/>
        <v>1.2390588078117944E-3</v>
      </c>
      <c r="H1051" s="22"/>
    </row>
    <row r="1052" spans="1:8" x14ac:dyDescent="0.25">
      <c r="A1052" s="32">
        <f t="shared" ca="1" si="50"/>
        <v>1051</v>
      </c>
      <c r="B1052" s="2">
        <v>1.5366027024850126E-3</v>
      </c>
      <c r="C1052" s="41">
        <v>5.527686137060478E-2</v>
      </c>
      <c r="D1052" s="51">
        <f t="shared" ca="1" si="48"/>
        <v>0.91705237036918485</v>
      </c>
      <c r="E1052" s="52">
        <f ca="1">IF(C1052&lt;=$J$5,$L$3,IF(C1052&lt;=$J$8,$L$5,IF(D1052&lt;=$K$8,$L$8,$L$10)))</f>
        <v>4.6071872893860277E-4</v>
      </c>
      <c r="F1052" s="53">
        <f ca="1">IF(E1052=$L$3,$M$3,IF(C1052&gt;$J$8,IF(D1052&lt;=$K$8,$M$8,C1052*$N$10+$N$11),C1052*$N$5+$N$6))</f>
        <v>1.8491108693790004E-3</v>
      </c>
      <c r="G1052" s="37">
        <f t="shared" ca="1" si="49"/>
        <v>6.3035079979647146E-4</v>
      </c>
      <c r="H1052" s="22"/>
    </row>
    <row r="1053" spans="1:8" x14ac:dyDescent="0.25">
      <c r="A1053" s="32">
        <f t="shared" ca="1" si="50"/>
        <v>1052</v>
      </c>
      <c r="B1053" s="2">
        <v>1.7542605002739964E-3</v>
      </c>
      <c r="C1053" s="41">
        <v>5.528946738119328E-2</v>
      </c>
      <c r="D1053" s="51">
        <f t="shared" ca="1" si="48"/>
        <v>0.95410024912867597</v>
      </c>
      <c r="E1053" s="52">
        <f ca="1">IF(C1053&lt;=$J$5,$L$3,IF(C1053&lt;=$J$8,$L$5,IF(D1053&lt;=$K$8,$L$8,$L$10)))</f>
        <v>4.6071872893860277E-4</v>
      </c>
      <c r="F1053" s="53">
        <f ca="1">IF(E1053=$L$3,$M$3,IF(C1053&gt;$J$8,IF(D1053&lt;=$K$8,$M$8,C1053*$N$10+$N$11),C1053*$N$5+$N$6))</f>
        <v>1.8491108693790004E-3</v>
      </c>
      <c r="G1053" s="37">
        <f t="shared" ca="1" si="49"/>
        <v>5.6030567151629763E-4</v>
      </c>
      <c r="H1053" s="22"/>
    </row>
    <row r="1054" spans="1:8" x14ac:dyDescent="0.25">
      <c r="A1054" s="32">
        <f t="shared" ca="1" si="50"/>
        <v>1053</v>
      </c>
      <c r="B1054" s="2">
        <v>1.4270352026946043E-3</v>
      </c>
      <c r="C1054" s="41">
        <v>5.5291747927369461E-2</v>
      </c>
      <c r="D1054" s="51">
        <f t="shared" ca="1" si="48"/>
        <v>0.94379203487607055</v>
      </c>
      <c r="E1054" s="52">
        <f ca="1">IF(C1054&lt;=$J$5,$L$3,IF(C1054&lt;=$J$8,$L$5,IF(D1054&lt;=$K$8,$L$8,$L$10)))</f>
        <v>4.6071872893860277E-4</v>
      </c>
      <c r="F1054" s="53">
        <f ca="1">IF(E1054=$L$3,$M$3,IF(C1054&gt;$J$8,IF(D1054&lt;=$K$8,$M$8,C1054*$N$10+$N$11),C1054*$N$5+$N$6))</f>
        <v>1.8491108693790004E-3</v>
      </c>
      <c r="G1054" s="37">
        <f t="shared" ca="1" si="49"/>
        <v>1.3532519891273683E-3</v>
      </c>
      <c r="H1054" s="22"/>
    </row>
    <row r="1055" spans="1:8" x14ac:dyDescent="0.25">
      <c r="A1055" s="32">
        <f t="shared" ca="1" si="50"/>
        <v>1054</v>
      </c>
      <c r="B1055" s="2">
        <v>6.7923044859730108E-4</v>
      </c>
      <c r="C1055" s="41">
        <v>5.5292502252097586E-2</v>
      </c>
      <c r="D1055" s="51">
        <f t="shared" ca="1" si="48"/>
        <v>0.36511431110597536</v>
      </c>
      <c r="E1055" s="52">
        <f ca="1">IF(C1055&lt;=$J$5,$L$3,IF(C1055&lt;=$J$8,$L$5,IF(D1055&lt;=$K$8,$L$8,$L$10)))</f>
        <v>4.6071872893860277E-4</v>
      </c>
      <c r="F1055" s="53">
        <f ca="1">IF(E1055=$L$3,$M$3,IF(C1055&gt;$J$8,IF(D1055&lt;=$K$8,$M$8,C1055*$N$10+$N$11),C1055*$N$5+$N$6))</f>
        <v>1.8491108693790004E-3</v>
      </c>
      <c r="G1055" s="37">
        <f t="shared" ca="1" si="49"/>
        <v>1.2830093651415746E-3</v>
      </c>
      <c r="H1055" s="22"/>
    </row>
    <row r="1056" spans="1:8" x14ac:dyDescent="0.25">
      <c r="A1056" s="32">
        <f t="shared" ca="1" si="50"/>
        <v>1055</v>
      </c>
      <c r="B1056" s="2">
        <v>8.6815053083805216E-4</v>
      </c>
      <c r="C1056" s="41">
        <v>5.5302047307210112E-2</v>
      </c>
      <c r="D1056" s="51">
        <f t="shared" ca="1" si="48"/>
        <v>0.97141146308715753</v>
      </c>
      <c r="E1056" s="52">
        <f ca="1">IF(C1056&lt;=$J$5,$L$3,IF(C1056&lt;=$J$8,$L$5,IF(D1056&lt;=$K$8,$L$8,$L$10)))</f>
        <v>4.6071872893860277E-4</v>
      </c>
      <c r="F1056" s="53">
        <f ca="1">IF(E1056=$L$3,$M$3,IF(C1056&gt;$J$8,IF(D1056&lt;=$K$8,$M$8,C1056*$N$10+$N$11),C1056*$N$5+$N$6))</f>
        <v>1.8491108693790004E-3</v>
      </c>
      <c r="G1056" s="37">
        <f t="shared" ca="1" si="49"/>
        <v>5.2889994874730543E-4</v>
      </c>
      <c r="H1056" s="22"/>
    </row>
    <row r="1057" spans="1:8" x14ac:dyDescent="0.25">
      <c r="A1057" s="32">
        <f t="shared" ca="1" si="50"/>
        <v>1056</v>
      </c>
      <c r="B1057" s="2">
        <v>1.7686568302534011E-3</v>
      </c>
      <c r="C1057" s="41">
        <v>5.5304573824636105E-2</v>
      </c>
      <c r="D1057" s="51">
        <f t="shared" ca="1" si="48"/>
        <v>0.29421117331407731</v>
      </c>
      <c r="E1057" s="52">
        <f ca="1">IF(C1057&lt;=$J$5,$L$3,IF(C1057&lt;=$J$8,$L$5,IF(D1057&lt;=$K$8,$L$8,$L$10)))</f>
        <v>4.6071872893860277E-4</v>
      </c>
      <c r="F1057" s="53">
        <f ca="1">IF(E1057=$L$3,$M$3,IF(C1057&gt;$J$8,IF(D1057&lt;=$K$8,$M$8,C1057*$N$10+$N$11),C1057*$N$5+$N$6))</f>
        <v>1.8491108693790004E-3</v>
      </c>
      <c r="G1057" s="37">
        <f t="shared" ca="1" si="49"/>
        <v>1.8098695801412469E-3</v>
      </c>
      <c r="H1057" s="22"/>
    </row>
    <row r="1058" spans="1:8" x14ac:dyDescent="0.25">
      <c r="A1058" s="32">
        <f t="shared" ca="1" si="50"/>
        <v>1057</v>
      </c>
      <c r="B1058" s="2">
        <v>1.4706162726437766E-3</v>
      </c>
      <c r="C1058" s="41">
        <v>5.5306882621394438E-2</v>
      </c>
      <c r="D1058" s="51">
        <f t="shared" ca="1" si="48"/>
        <v>0.86249468442029631</v>
      </c>
      <c r="E1058" s="52">
        <f ca="1">IF(C1058&lt;=$J$5,$L$3,IF(C1058&lt;=$J$8,$L$5,IF(D1058&lt;=$K$8,$L$8,$L$10)))</f>
        <v>4.6071872893860277E-4</v>
      </c>
      <c r="F1058" s="53">
        <f ca="1">IF(E1058=$L$3,$M$3,IF(C1058&gt;$J$8,IF(D1058&lt;=$K$8,$M$8,C1058*$N$10+$N$11),C1058*$N$5+$N$6))</f>
        <v>1.8491108693790004E-3</v>
      </c>
      <c r="G1058" s="37">
        <f t="shared" ca="1" si="49"/>
        <v>1.7973842188975034E-3</v>
      </c>
      <c r="H1058" s="22"/>
    </row>
    <row r="1059" spans="1:8" x14ac:dyDescent="0.25">
      <c r="A1059" s="32">
        <f t="shared" ca="1" si="50"/>
        <v>1058</v>
      </c>
      <c r="B1059" s="2">
        <v>1.0668953715425866E-3</v>
      </c>
      <c r="C1059" s="41">
        <v>5.5318436821416295E-2</v>
      </c>
      <c r="D1059" s="51">
        <f t="shared" ca="1" si="48"/>
        <v>0.75745737054956552</v>
      </c>
      <c r="E1059" s="52">
        <f ca="1">IF(C1059&lt;=$J$5,$L$3,IF(C1059&lt;=$J$8,$L$5,IF(D1059&lt;=$K$8,$L$8,$L$10)))</f>
        <v>4.6071872893860277E-4</v>
      </c>
      <c r="F1059" s="53">
        <f ca="1">IF(E1059=$L$3,$M$3,IF(C1059&gt;$J$8,IF(D1059&lt;=$K$8,$M$8,C1059*$N$10+$N$11),C1059*$N$5+$N$6))</f>
        <v>1.8491108693790004E-3</v>
      </c>
      <c r="G1059" s="37">
        <f t="shared" ca="1" si="49"/>
        <v>1.2279402201762039E-3</v>
      </c>
      <c r="H1059" s="22"/>
    </row>
    <row r="1060" spans="1:8" x14ac:dyDescent="0.25">
      <c r="A1060" s="32">
        <f t="shared" ca="1" si="50"/>
        <v>1059</v>
      </c>
      <c r="B1060" s="2">
        <v>7.5096325392026708E-4</v>
      </c>
      <c r="C1060" s="41">
        <v>5.5318475139643886E-2</v>
      </c>
      <c r="D1060" s="51">
        <f t="shared" ca="1" si="48"/>
        <v>0.46969435240690538</v>
      </c>
      <c r="E1060" s="52">
        <f ca="1">IF(C1060&lt;=$J$5,$L$3,IF(C1060&lt;=$J$8,$L$5,IF(D1060&lt;=$K$8,$L$8,$L$10)))</f>
        <v>4.6071872893860277E-4</v>
      </c>
      <c r="F1060" s="53">
        <f ca="1">IF(E1060=$L$3,$M$3,IF(C1060&gt;$J$8,IF(D1060&lt;=$K$8,$M$8,C1060*$N$10+$N$11),C1060*$N$5+$N$6))</f>
        <v>1.8491108693790004E-3</v>
      </c>
      <c r="G1060" s="37">
        <f t="shared" ca="1" si="49"/>
        <v>1.7988637409594994E-3</v>
      </c>
      <c r="H1060" s="22"/>
    </row>
    <row r="1061" spans="1:8" x14ac:dyDescent="0.25">
      <c r="A1061" s="32">
        <f t="shared" ca="1" si="50"/>
        <v>1060</v>
      </c>
      <c r="B1061" s="2">
        <v>6.4428248902764773E-4</v>
      </c>
      <c r="C1061" s="41">
        <v>5.5323153247447798E-2</v>
      </c>
      <c r="D1061" s="51">
        <f t="shared" ca="1" si="48"/>
        <v>0.94958787251653209</v>
      </c>
      <c r="E1061" s="52">
        <f ca="1">IF(C1061&lt;=$J$5,$L$3,IF(C1061&lt;=$J$8,$L$5,IF(D1061&lt;=$K$8,$L$8,$L$10)))</f>
        <v>4.6071872893860277E-4</v>
      </c>
      <c r="F1061" s="53">
        <f ca="1">IF(E1061=$L$3,$M$3,IF(C1061&gt;$J$8,IF(D1061&lt;=$K$8,$M$8,C1061*$N$10+$N$11),C1061*$N$5+$N$6))</f>
        <v>1.8491108693790004E-3</v>
      </c>
      <c r="G1061" s="37">
        <f t="shared" ca="1" si="49"/>
        <v>1.0610679373998834E-3</v>
      </c>
      <c r="H1061" s="22"/>
    </row>
    <row r="1062" spans="1:8" x14ac:dyDescent="0.25">
      <c r="A1062" s="32">
        <f t="shared" ca="1" si="50"/>
        <v>1061</v>
      </c>
      <c r="B1062" s="2">
        <v>8.1551123542006332E-4</v>
      </c>
      <c r="C1062" s="41">
        <v>5.53238668469197E-2</v>
      </c>
      <c r="D1062" s="51">
        <f t="shared" ca="1" si="48"/>
        <v>0.49817021286133945</v>
      </c>
      <c r="E1062" s="52">
        <f ca="1">IF(C1062&lt;=$J$5,$L$3,IF(C1062&lt;=$J$8,$L$5,IF(D1062&lt;=$K$8,$L$8,$L$10)))</f>
        <v>4.6071872893860277E-4</v>
      </c>
      <c r="F1062" s="53">
        <f ca="1">IF(E1062=$L$3,$M$3,IF(C1062&gt;$J$8,IF(D1062&lt;=$K$8,$M$8,C1062*$N$10+$N$11),C1062*$N$5+$N$6))</f>
        <v>1.8491108693790004E-3</v>
      </c>
      <c r="G1062" s="37">
        <f t="shared" ca="1" si="49"/>
        <v>1.5547385407384401E-3</v>
      </c>
      <c r="H1062" s="22"/>
    </row>
    <row r="1063" spans="1:8" x14ac:dyDescent="0.25">
      <c r="A1063" s="32">
        <f t="shared" ca="1" si="50"/>
        <v>1062</v>
      </c>
      <c r="B1063" s="2">
        <v>1.2800912182798219E-3</v>
      </c>
      <c r="C1063" s="41">
        <v>5.5329619380461825E-2</v>
      </c>
      <c r="D1063" s="51">
        <f t="shared" ca="1" si="48"/>
        <v>0.564588855815359</v>
      </c>
      <c r="E1063" s="52">
        <f ca="1">IF(C1063&lt;=$J$5,$L$3,IF(C1063&lt;=$J$8,$L$5,IF(D1063&lt;=$K$8,$L$8,$L$10)))</f>
        <v>4.6071872893860277E-4</v>
      </c>
      <c r="F1063" s="53">
        <f ca="1">IF(E1063=$L$3,$M$3,IF(C1063&gt;$J$8,IF(D1063&lt;=$K$8,$M$8,C1063*$N$10+$N$11),C1063*$N$5+$N$6))</f>
        <v>1.8491108693790004E-3</v>
      </c>
      <c r="G1063" s="37">
        <f t="shared" ca="1" si="49"/>
        <v>1.8092588599454877E-3</v>
      </c>
      <c r="H1063" s="22"/>
    </row>
    <row r="1064" spans="1:8" x14ac:dyDescent="0.25">
      <c r="A1064" s="32">
        <f t="shared" ca="1" si="50"/>
        <v>1063</v>
      </c>
      <c r="B1064" s="2">
        <v>5.5038852522293347E-4</v>
      </c>
      <c r="C1064" s="41">
        <v>5.5331969204489795E-2</v>
      </c>
      <c r="D1064" s="51">
        <f t="shared" ca="1" si="48"/>
        <v>0.88532025537535641</v>
      </c>
      <c r="E1064" s="52">
        <f ca="1">IF(C1064&lt;=$J$5,$L$3,IF(C1064&lt;=$J$8,$L$5,IF(D1064&lt;=$K$8,$L$8,$L$10)))</f>
        <v>4.6071872893860277E-4</v>
      </c>
      <c r="F1064" s="53">
        <f ca="1">IF(E1064=$L$3,$M$3,IF(C1064&gt;$J$8,IF(D1064&lt;=$K$8,$M$8,C1064*$N$10+$N$11),C1064*$N$5+$N$6))</f>
        <v>1.8491108693790004E-3</v>
      </c>
      <c r="G1064" s="37">
        <f t="shared" ca="1" si="49"/>
        <v>1.5135638056587076E-3</v>
      </c>
      <c r="H1064" s="22"/>
    </row>
    <row r="1065" spans="1:8" x14ac:dyDescent="0.25">
      <c r="A1065" s="32">
        <f t="shared" ca="1" si="50"/>
        <v>1064</v>
      </c>
      <c r="B1065" s="2">
        <v>5.9948628120815028E-4</v>
      </c>
      <c r="C1065" s="41">
        <v>5.5350365431773518E-2</v>
      </c>
      <c r="D1065" s="51">
        <f t="shared" ca="1" si="48"/>
        <v>4.1831325690964261E-2</v>
      </c>
      <c r="E1065" s="52">
        <f ca="1">IF(C1065&lt;=$J$5,$L$3,IF(C1065&lt;=$J$8,$L$5,IF(D1065&lt;=$K$8,$L$8,$L$10)))</f>
        <v>4.6071872893860277E-4</v>
      </c>
      <c r="F1065" s="53">
        <f ca="1">IF(E1065=$L$3,$M$3,IF(C1065&gt;$J$8,IF(D1065&lt;=$K$8,$M$8,C1065*$N$10+$N$11),C1065*$N$5+$N$6))</f>
        <v>1.8491108693790004E-3</v>
      </c>
      <c r="G1065" s="37">
        <f t="shared" ca="1" si="49"/>
        <v>1.5462358088982734E-3</v>
      </c>
      <c r="H1065" s="22"/>
    </row>
    <row r="1066" spans="1:8" x14ac:dyDescent="0.25">
      <c r="A1066" s="32">
        <f t="shared" ca="1" si="50"/>
        <v>1065</v>
      </c>
      <c r="B1066" s="2">
        <v>1.229739289104137E-3</v>
      </c>
      <c r="C1066" s="41">
        <v>5.5358997722918413E-2</v>
      </c>
      <c r="D1066" s="51">
        <f t="shared" ca="1" si="48"/>
        <v>0.94339116417749402</v>
      </c>
      <c r="E1066" s="52">
        <f ca="1">IF(C1066&lt;=$J$5,$L$3,IF(C1066&lt;=$J$8,$L$5,IF(D1066&lt;=$K$8,$L$8,$L$10)))</f>
        <v>4.6071872893860277E-4</v>
      </c>
      <c r="F1066" s="53">
        <f ca="1">IF(E1066=$L$3,$M$3,IF(C1066&gt;$J$8,IF(D1066&lt;=$K$8,$M$8,C1066*$N$10+$N$11),C1066*$N$5+$N$6))</f>
        <v>1.8491108693790004E-3</v>
      </c>
      <c r="G1066" s="37">
        <f t="shared" ca="1" si="49"/>
        <v>5.2339495212636164E-4</v>
      </c>
      <c r="H1066" s="22"/>
    </row>
    <row r="1067" spans="1:8" x14ac:dyDescent="0.25">
      <c r="A1067" s="32">
        <f t="shared" ca="1" si="50"/>
        <v>1066</v>
      </c>
      <c r="B1067" s="2">
        <v>1.243484610349288E-3</v>
      </c>
      <c r="C1067" s="41">
        <v>5.5367202014437233E-2</v>
      </c>
      <c r="D1067" s="51">
        <f t="shared" ca="1" si="48"/>
        <v>0.46423969918841623</v>
      </c>
      <c r="E1067" s="52">
        <f ca="1">IF(C1067&lt;=$J$5,$L$3,IF(C1067&lt;=$J$8,$L$5,IF(D1067&lt;=$K$8,$L$8,$L$10)))</f>
        <v>4.6071872893860277E-4</v>
      </c>
      <c r="F1067" s="53">
        <f ca="1">IF(E1067=$L$3,$M$3,IF(C1067&gt;$J$8,IF(D1067&lt;=$K$8,$M$8,C1067*$N$10+$N$11),C1067*$N$5+$N$6))</f>
        <v>1.8491108693790004E-3</v>
      </c>
      <c r="G1067" s="37">
        <f t="shared" ca="1" si="49"/>
        <v>1.4255137941940575E-3</v>
      </c>
      <c r="H1067" s="22"/>
    </row>
    <row r="1068" spans="1:8" x14ac:dyDescent="0.25">
      <c r="A1068" s="32">
        <f t="shared" ca="1" si="50"/>
        <v>1067</v>
      </c>
      <c r="B1068" s="2">
        <v>1.208464498122841E-3</v>
      </c>
      <c r="C1068" s="41">
        <v>5.5367209034895781E-2</v>
      </c>
      <c r="D1068" s="51">
        <f t="shared" ca="1" si="48"/>
        <v>0.16110798545797245</v>
      </c>
      <c r="E1068" s="52">
        <f ca="1">IF(C1068&lt;=$J$5,$L$3,IF(C1068&lt;=$J$8,$L$5,IF(D1068&lt;=$K$8,$L$8,$L$10)))</f>
        <v>4.6071872893860277E-4</v>
      </c>
      <c r="F1068" s="53">
        <f ca="1">IF(E1068=$L$3,$M$3,IF(C1068&gt;$J$8,IF(D1068&lt;=$K$8,$M$8,C1068*$N$10+$N$11),C1068*$N$5+$N$6))</f>
        <v>1.8491108693790004E-3</v>
      </c>
      <c r="G1068" s="37">
        <f t="shared" ca="1" si="49"/>
        <v>1.5150751850491831E-3</v>
      </c>
      <c r="H1068" s="22"/>
    </row>
    <row r="1069" spans="1:8" x14ac:dyDescent="0.25">
      <c r="A1069" s="32">
        <f t="shared" ca="1" si="50"/>
        <v>1068</v>
      </c>
      <c r="B1069" s="2">
        <v>1.6551066979774154E-3</v>
      </c>
      <c r="C1069" s="41">
        <v>5.5370544231415519E-2</v>
      </c>
      <c r="D1069" s="51">
        <f t="shared" ca="1" si="48"/>
        <v>0.74728395382790846</v>
      </c>
      <c r="E1069" s="52">
        <f ca="1">IF(C1069&lt;=$J$5,$L$3,IF(C1069&lt;=$J$8,$L$5,IF(D1069&lt;=$K$8,$L$8,$L$10)))</f>
        <v>4.6071872893860277E-4</v>
      </c>
      <c r="F1069" s="53">
        <f ca="1">IF(E1069=$L$3,$M$3,IF(C1069&gt;$J$8,IF(D1069&lt;=$K$8,$M$8,C1069*$N$10+$N$11),C1069*$N$5+$N$6))</f>
        <v>1.8491108693790004E-3</v>
      </c>
      <c r="G1069" s="37">
        <f t="shared" ca="1" si="49"/>
        <v>1.1330898873263924E-3</v>
      </c>
      <c r="H1069" s="22"/>
    </row>
    <row r="1070" spans="1:8" x14ac:dyDescent="0.25">
      <c r="A1070" s="32">
        <f t="shared" ca="1" si="50"/>
        <v>1069</v>
      </c>
      <c r="B1070" s="2">
        <v>1.8217263477046108E-3</v>
      </c>
      <c r="C1070" s="41">
        <v>5.5381430216129068E-2</v>
      </c>
      <c r="D1070" s="51">
        <f t="shared" ca="1" si="48"/>
        <v>0.85476171129928546</v>
      </c>
      <c r="E1070" s="52">
        <f ca="1">IF(C1070&lt;=$J$5,$L$3,IF(C1070&lt;=$J$8,$L$5,IF(D1070&lt;=$K$8,$L$8,$L$10)))</f>
        <v>4.6071872893860277E-4</v>
      </c>
      <c r="F1070" s="53">
        <f ca="1">IF(E1070=$L$3,$M$3,IF(C1070&gt;$J$8,IF(D1070&lt;=$K$8,$M$8,C1070*$N$10+$N$11),C1070*$N$5+$N$6))</f>
        <v>1.8491108693790004E-3</v>
      </c>
      <c r="G1070" s="37">
        <f t="shared" ca="1" si="49"/>
        <v>1.4369648860817288E-3</v>
      </c>
      <c r="H1070" s="22"/>
    </row>
    <row r="1071" spans="1:8" x14ac:dyDescent="0.25">
      <c r="A1071" s="32">
        <f t="shared" ca="1" si="50"/>
        <v>1070</v>
      </c>
      <c r="B1071" s="2">
        <v>1.7427917609932897E-3</v>
      </c>
      <c r="C1071" s="41">
        <v>5.5382335809968986E-2</v>
      </c>
      <c r="D1071" s="51">
        <f t="shared" ca="1" si="48"/>
        <v>0.94159794031285848</v>
      </c>
      <c r="E1071" s="52">
        <f ca="1">IF(C1071&lt;=$J$5,$L$3,IF(C1071&lt;=$J$8,$L$5,IF(D1071&lt;=$K$8,$L$8,$L$10)))</f>
        <v>4.6071872893860277E-4</v>
      </c>
      <c r="F1071" s="53">
        <f ca="1">IF(E1071=$L$3,$M$3,IF(C1071&gt;$J$8,IF(D1071&lt;=$K$8,$M$8,C1071*$N$10+$N$11),C1071*$N$5+$N$6))</f>
        <v>1.8491108693790004E-3</v>
      </c>
      <c r="G1071" s="37">
        <f t="shared" ca="1" si="49"/>
        <v>6.853535192610469E-4</v>
      </c>
      <c r="H1071" s="22"/>
    </row>
    <row r="1072" spans="1:8" x14ac:dyDescent="0.25">
      <c r="A1072" s="32">
        <f t="shared" ca="1" si="50"/>
        <v>1071</v>
      </c>
      <c r="B1072" s="2">
        <v>5.1709399492499974E-4</v>
      </c>
      <c r="C1072" s="41">
        <v>5.5386849440420771E-2</v>
      </c>
      <c r="D1072" s="51">
        <f t="shared" ca="1" si="48"/>
        <v>0.86063028980848966</v>
      </c>
      <c r="E1072" s="52">
        <f ca="1">IF(C1072&lt;=$J$5,$L$3,IF(C1072&lt;=$J$8,$L$5,IF(D1072&lt;=$K$8,$L$8,$L$10)))</f>
        <v>4.6071872893860277E-4</v>
      </c>
      <c r="F1072" s="53">
        <f ca="1">IF(E1072=$L$3,$M$3,IF(C1072&gt;$J$8,IF(D1072&lt;=$K$8,$M$8,C1072*$N$10+$N$11),C1072*$N$5+$N$6))</f>
        <v>1.8491108693790004E-3</v>
      </c>
      <c r="G1072" s="37">
        <f t="shared" ca="1" si="49"/>
        <v>1.0861404966808195E-3</v>
      </c>
      <c r="H1072" s="22"/>
    </row>
    <row r="1073" spans="1:8" x14ac:dyDescent="0.25">
      <c r="A1073" s="32">
        <f t="shared" ca="1" si="50"/>
        <v>1072</v>
      </c>
      <c r="B1073" s="2">
        <v>6.5183440447219576E-4</v>
      </c>
      <c r="C1073" s="41">
        <v>5.5390992080585122E-2</v>
      </c>
      <c r="D1073" s="51">
        <f t="shared" ca="1" si="48"/>
        <v>0.35631443591064149</v>
      </c>
      <c r="E1073" s="52">
        <f ca="1">IF(C1073&lt;=$J$5,$L$3,IF(C1073&lt;=$J$8,$L$5,IF(D1073&lt;=$K$8,$L$8,$L$10)))</f>
        <v>4.6071872893860277E-4</v>
      </c>
      <c r="F1073" s="53">
        <f ca="1">IF(E1073=$L$3,$M$3,IF(C1073&gt;$J$8,IF(D1073&lt;=$K$8,$M$8,C1073*$N$10+$N$11),C1073*$N$5+$N$6))</f>
        <v>1.8491108693790004E-3</v>
      </c>
      <c r="G1073" s="37">
        <f t="shared" ca="1" si="49"/>
        <v>1.6094788628440032E-3</v>
      </c>
      <c r="H1073" s="22"/>
    </row>
    <row r="1074" spans="1:8" x14ac:dyDescent="0.25">
      <c r="A1074" s="32">
        <f t="shared" ca="1" si="50"/>
        <v>1073</v>
      </c>
      <c r="B1074" s="2">
        <v>4.7859963211982492E-4</v>
      </c>
      <c r="C1074" s="41">
        <v>5.5398217713928943E-2</v>
      </c>
      <c r="D1074" s="51">
        <f t="shared" ca="1" si="48"/>
        <v>2.9019910496102086E-2</v>
      </c>
      <c r="E1074" s="52">
        <f ca="1">IF(C1074&lt;=$J$5,$L$3,IF(C1074&lt;=$J$8,$L$5,IF(D1074&lt;=$K$8,$L$8,$L$10)))</f>
        <v>4.6071872893860277E-4</v>
      </c>
      <c r="F1074" s="53">
        <f ca="1">IF(E1074=$L$3,$M$3,IF(C1074&gt;$J$8,IF(D1074&lt;=$K$8,$M$8,C1074*$N$10+$N$11),C1074*$N$5+$N$6))</f>
        <v>1.8491108693790004E-3</v>
      </c>
      <c r="G1074" s="37">
        <f t="shared" ca="1" si="49"/>
        <v>1.2262286079129539E-3</v>
      </c>
      <c r="H1074" s="22"/>
    </row>
    <row r="1075" spans="1:8" x14ac:dyDescent="0.25">
      <c r="A1075" s="32">
        <f t="shared" ca="1" si="50"/>
        <v>1074</v>
      </c>
      <c r="B1075" s="2">
        <v>1.2119924034404983E-3</v>
      </c>
      <c r="C1075" s="41">
        <v>5.5399954921058925E-2</v>
      </c>
      <c r="D1075" s="51">
        <f t="shared" ca="1" si="48"/>
        <v>0.20742002267285575</v>
      </c>
      <c r="E1075" s="52">
        <f ca="1">IF(C1075&lt;=$J$5,$L$3,IF(C1075&lt;=$J$8,$L$5,IF(D1075&lt;=$K$8,$L$8,$L$10)))</f>
        <v>4.6071872893860277E-4</v>
      </c>
      <c r="F1075" s="53">
        <f ca="1">IF(E1075=$L$3,$M$3,IF(C1075&gt;$J$8,IF(D1075&lt;=$K$8,$M$8,C1075*$N$10+$N$11),C1075*$N$5+$N$6))</f>
        <v>1.8491108693790004E-3</v>
      </c>
      <c r="G1075" s="37">
        <f t="shared" ca="1" si="49"/>
        <v>1.3629006501643364E-3</v>
      </c>
      <c r="H1075" s="22"/>
    </row>
    <row r="1076" spans="1:8" x14ac:dyDescent="0.25">
      <c r="A1076" s="32">
        <f t="shared" ca="1" si="50"/>
        <v>1075</v>
      </c>
      <c r="B1076" s="2">
        <v>1.3559166817986856E-3</v>
      </c>
      <c r="C1076" s="41">
        <v>5.5409148079960779E-2</v>
      </c>
      <c r="D1076" s="51">
        <f t="shared" ca="1" si="48"/>
        <v>0.35055171586941536</v>
      </c>
      <c r="E1076" s="52">
        <f ca="1">IF(C1076&lt;=$J$5,$L$3,IF(C1076&lt;=$J$8,$L$5,IF(D1076&lt;=$K$8,$L$8,$L$10)))</f>
        <v>4.6071872893860277E-4</v>
      </c>
      <c r="F1076" s="53">
        <f ca="1">IF(E1076=$L$3,$M$3,IF(C1076&gt;$J$8,IF(D1076&lt;=$K$8,$M$8,C1076*$N$10+$N$11),C1076*$N$5+$N$6))</f>
        <v>1.8491108693790004E-3</v>
      </c>
      <c r="G1076" s="37">
        <f t="shared" ca="1" si="49"/>
        <v>8.7174038400934231E-4</v>
      </c>
      <c r="H1076" s="22"/>
    </row>
    <row r="1077" spans="1:8" x14ac:dyDescent="0.25">
      <c r="A1077" s="32">
        <f t="shared" ca="1" si="50"/>
        <v>1076</v>
      </c>
      <c r="B1077" s="2">
        <v>1.4123406801836436E-3</v>
      </c>
      <c r="C1077" s="41">
        <v>5.5419276747777024E-2</v>
      </c>
      <c r="D1077" s="51">
        <f t="shared" ca="1" si="48"/>
        <v>0.62772883868247675</v>
      </c>
      <c r="E1077" s="52">
        <f ca="1">IF(C1077&lt;=$J$5,$L$3,IF(C1077&lt;=$J$8,$L$5,IF(D1077&lt;=$K$8,$L$8,$L$10)))</f>
        <v>4.6071872893860277E-4</v>
      </c>
      <c r="F1077" s="53">
        <f ca="1">IF(E1077=$L$3,$M$3,IF(C1077&gt;$J$8,IF(D1077&lt;=$K$8,$M$8,C1077*$N$10+$N$11),C1077*$N$5+$N$6))</f>
        <v>1.8491108693790004E-3</v>
      </c>
      <c r="G1077" s="37">
        <f t="shared" ca="1" si="49"/>
        <v>1.494033963210946E-3</v>
      </c>
      <c r="H1077" s="22"/>
    </row>
    <row r="1078" spans="1:8" x14ac:dyDescent="0.25">
      <c r="A1078" s="32">
        <f t="shared" ca="1" si="50"/>
        <v>1077</v>
      </c>
      <c r="B1078" s="2">
        <v>8.6046627357644345E-4</v>
      </c>
      <c r="C1078" s="41">
        <v>5.5425516663288987E-2</v>
      </c>
      <c r="D1078" s="51">
        <f t="shared" ca="1" si="48"/>
        <v>0.93659965309022952</v>
      </c>
      <c r="E1078" s="52">
        <f ca="1">IF(C1078&lt;=$J$5,$L$3,IF(C1078&lt;=$J$8,$L$5,IF(D1078&lt;=$K$8,$L$8,$L$10)))</f>
        <v>4.6071872893860277E-4</v>
      </c>
      <c r="F1078" s="53">
        <f ca="1">IF(E1078=$L$3,$M$3,IF(C1078&gt;$J$8,IF(D1078&lt;=$K$8,$M$8,C1078*$N$10+$N$11),C1078*$N$5+$N$6))</f>
        <v>1.8491108693790004E-3</v>
      </c>
      <c r="G1078" s="37">
        <f t="shared" ca="1" si="49"/>
        <v>1.0443741509503857E-3</v>
      </c>
      <c r="H1078" s="22"/>
    </row>
    <row r="1079" spans="1:8" x14ac:dyDescent="0.25">
      <c r="A1079" s="32">
        <f t="shared" ca="1" si="50"/>
        <v>1078</v>
      </c>
      <c r="B1079" s="2">
        <v>1.2762636380095893E-3</v>
      </c>
      <c r="C1079" s="41">
        <v>5.5452919022263958E-2</v>
      </c>
      <c r="D1079" s="51">
        <f t="shared" ca="1" si="48"/>
        <v>0.26071345756769848</v>
      </c>
      <c r="E1079" s="52">
        <f ca="1">IF(C1079&lt;=$J$5,$L$3,IF(C1079&lt;=$J$8,$L$5,IF(D1079&lt;=$K$8,$L$8,$L$10)))</f>
        <v>4.6071872893860277E-4</v>
      </c>
      <c r="F1079" s="53">
        <f ca="1">IF(E1079=$L$3,$M$3,IF(C1079&gt;$J$8,IF(D1079&lt;=$K$8,$M$8,C1079*$N$10+$N$11),C1079*$N$5+$N$6))</f>
        <v>1.8491108693790004E-3</v>
      </c>
      <c r="G1079" s="37">
        <f t="shared" ca="1" si="49"/>
        <v>1.2652280678303756E-3</v>
      </c>
      <c r="H1079" s="22"/>
    </row>
    <row r="1080" spans="1:8" x14ac:dyDescent="0.25">
      <c r="A1080" s="32">
        <f t="shared" ca="1" si="50"/>
        <v>1079</v>
      </c>
      <c r="B1080" s="2">
        <v>1.1255599246774439E-3</v>
      </c>
      <c r="C1080" s="41">
        <v>5.5464260592446191E-2</v>
      </c>
      <c r="D1080" s="51">
        <f t="shared" ca="1" si="48"/>
        <v>0.46682318632558295</v>
      </c>
      <c r="E1080" s="52">
        <f ca="1">IF(C1080&lt;=$J$5,$L$3,IF(C1080&lt;=$J$8,$L$5,IF(D1080&lt;=$K$8,$L$8,$L$10)))</f>
        <v>4.6071872893860277E-4</v>
      </c>
      <c r="F1080" s="53">
        <f ca="1">IF(E1080=$L$3,$M$3,IF(C1080&gt;$J$8,IF(D1080&lt;=$K$8,$M$8,C1080*$N$10+$N$11),C1080*$N$5+$N$6))</f>
        <v>1.8491108693790004E-3</v>
      </c>
      <c r="G1080" s="37">
        <f t="shared" ca="1" si="49"/>
        <v>1.1678181724634686E-3</v>
      </c>
      <c r="H1080" s="22"/>
    </row>
    <row r="1081" spans="1:8" x14ac:dyDescent="0.25">
      <c r="A1081" s="32">
        <f t="shared" ca="1" si="50"/>
        <v>1080</v>
      </c>
      <c r="B1081" s="2">
        <v>1.7858284152998394E-3</v>
      </c>
      <c r="C1081" s="41">
        <v>5.5466209305226555E-2</v>
      </c>
      <c r="D1081" s="51">
        <f t="shared" ca="1" si="48"/>
        <v>0.24845067988027081</v>
      </c>
      <c r="E1081" s="52">
        <f ca="1">IF(C1081&lt;=$J$5,$L$3,IF(C1081&lt;=$J$8,$L$5,IF(D1081&lt;=$K$8,$L$8,$L$10)))</f>
        <v>4.6071872893860277E-4</v>
      </c>
      <c r="F1081" s="53">
        <f ca="1">IF(E1081=$L$3,$M$3,IF(C1081&gt;$J$8,IF(D1081&lt;=$K$8,$M$8,C1081*$N$10+$N$11),C1081*$N$5+$N$6))</f>
        <v>1.8491108693790004E-3</v>
      </c>
      <c r="G1081" s="37">
        <f t="shared" ca="1" si="49"/>
        <v>1.3695277080125411E-3</v>
      </c>
      <c r="H1081" s="22"/>
    </row>
    <row r="1082" spans="1:8" x14ac:dyDescent="0.25">
      <c r="A1082" s="32">
        <f t="shared" ca="1" si="50"/>
        <v>1081</v>
      </c>
      <c r="B1082" s="2">
        <v>1.7135679407265791E-3</v>
      </c>
      <c r="C1082" s="41">
        <v>5.5468914522392387E-2</v>
      </c>
      <c r="D1082" s="51">
        <f t="shared" ca="1" si="48"/>
        <v>0.30559064094445854</v>
      </c>
      <c r="E1082" s="52">
        <f ca="1">IF(C1082&lt;=$J$5,$L$3,IF(C1082&lt;=$J$8,$L$5,IF(D1082&lt;=$K$8,$L$8,$L$10)))</f>
        <v>4.6071872893860277E-4</v>
      </c>
      <c r="F1082" s="53">
        <f ca="1">IF(E1082=$L$3,$M$3,IF(C1082&gt;$J$8,IF(D1082&lt;=$K$8,$M$8,C1082*$N$10+$N$11),C1082*$N$5+$N$6))</f>
        <v>1.8491108693790004E-3</v>
      </c>
      <c r="G1082" s="37">
        <f t="shared" ca="1" si="49"/>
        <v>4.7777464526105112E-4</v>
      </c>
      <c r="H1082" s="22"/>
    </row>
    <row r="1083" spans="1:8" x14ac:dyDescent="0.25">
      <c r="A1083" s="32">
        <f t="shared" ca="1" si="50"/>
        <v>1082</v>
      </c>
      <c r="B1083" s="2">
        <v>6.665584338716446E-4</v>
      </c>
      <c r="C1083" s="41">
        <v>5.5472457787232254E-2</v>
      </c>
      <c r="D1083" s="51">
        <f t="shared" ca="1" si="48"/>
        <v>0.78748400269776297</v>
      </c>
      <c r="E1083" s="52">
        <f ca="1">IF(C1083&lt;=$J$5,$L$3,IF(C1083&lt;=$J$8,$L$5,IF(D1083&lt;=$K$8,$L$8,$L$10)))</f>
        <v>4.6071872893860277E-4</v>
      </c>
      <c r="F1083" s="53">
        <f ca="1">IF(E1083=$L$3,$M$3,IF(C1083&gt;$J$8,IF(D1083&lt;=$K$8,$M$8,C1083*$N$10+$N$11),C1083*$N$5+$N$6))</f>
        <v>1.8491108693790004E-3</v>
      </c>
      <c r="G1083" s="37">
        <f t="shared" ca="1" si="49"/>
        <v>6.096279737293096E-4</v>
      </c>
      <c r="H1083" s="22"/>
    </row>
    <row r="1084" spans="1:8" x14ac:dyDescent="0.25">
      <c r="A1084" s="32">
        <f t="shared" ca="1" si="50"/>
        <v>1083</v>
      </c>
      <c r="B1084" s="2">
        <v>1.2270514107380892E-3</v>
      </c>
      <c r="C1084" s="41">
        <v>5.5499840885899321E-2</v>
      </c>
      <c r="D1084" s="51">
        <f t="shared" ca="1" si="48"/>
        <v>0.64153448920586931</v>
      </c>
      <c r="E1084" s="52">
        <f ca="1">IF(C1084&lt;=$J$5,$L$3,IF(C1084&lt;=$J$8,$L$5,IF(D1084&lt;=$K$8,$L$8,$L$10)))</f>
        <v>4.6071872893860277E-4</v>
      </c>
      <c r="F1084" s="53">
        <f ca="1">IF(E1084=$L$3,$M$3,IF(C1084&gt;$J$8,IF(D1084&lt;=$K$8,$M$8,C1084*$N$10+$N$11),C1084*$N$5+$N$6))</f>
        <v>1.8491108693790004E-3</v>
      </c>
      <c r="G1084" s="37">
        <f t="shared" ca="1" si="49"/>
        <v>1.6223364854193875E-3</v>
      </c>
      <c r="H1084" s="22"/>
    </row>
    <row r="1085" spans="1:8" x14ac:dyDescent="0.25">
      <c r="A1085" s="32">
        <f t="shared" ca="1" si="50"/>
        <v>1084</v>
      </c>
      <c r="B1085" s="2">
        <v>1.8234716765538894E-3</v>
      </c>
      <c r="C1085" s="41">
        <v>5.5533311566140886E-2</v>
      </c>
      <c r="D1085" s="51">
        <f t="shared" ca="1" si="48"/>
        <v>0.13806402410875707</v>
      </c>
      <c r="E1085" s="52">
        <f ca="1">IF(C1085&lt;=$J$5,$L$3,IF(C1085&lt;=$J$8,$L$5,IF(D1085&lt;=$K$8,$L$8,$L$10)))</f>
        <v>4.6071872893860277E-4</v>
      </c>
      <c r="F1085" s="53">
        <f ca="1">IF(E1085=$L$3,$M$3,IF(C1085&gt;$J$8,IF(D1085&lt;=$K$8,$M$8,C1085*$N$10+$N$11),C1085*$N$5+$N$6))</f>
        <v>1.8491108693790004E-3</v>
      </c>
      <c r="G1085" s="37">
        <f t="shared" ca="1" si="49"/>
        <v>1.5359243955395852E-3</v>
      </c>
      <c r="H1085" s="22"/>
    </row>
    <row r="1086" spans="1:8" x14ac:dyDescent="0.25">
      <c r="A1086" s="32">
        <f t="shared" ca="1" si="50"/>
        <v>1085</v>
      </c>
      <c r="B1086" s="2">
        <v>6.8166526165747143E-4</v>
      </c>
      <c r="C1086" s="41">
        <v>5.5534478021147748E-2</v>
      </c>
      <c r="D1086" s="51">
        <f t="shared" ca="1" si="48"/>
        <v>0.16046044723294273</v>
      </c>
      <c r="E1086" s="52">
        <f ca="1">IF(C1086&lt;=$J$5,$L$3,IF(C1086&lt;=$J$8,$L$5,IF(D1086&lt;=$K$8,$L$8,$L$10)))</f>
        <v>4.6071872893860277E-4</v>
      </c>
      <c r="F1086" s="53">
        <f ca="1">IF(E1086=$L$3,$M$3,IF(C1086&gt;$J$8,IF(D1086&lt;=$K$8,$M$8,C1086*$N$10+$N$11),C1086*$N$5+$N$6))</f>
        <v>1.8491108693790004E-3</v>
      </c>
      <c r="G1086" s="37">
        <f t="shared" ca="1" si="49"/>
        <v>1.5300729648354435E-3</v>
      </c>
      <c r="H1086" s="22"/>
    </row>
    <row r="1087" spans="1:8" x14ac:dyDescent="0.25">
      <c r="A1087" s="32">
        <f t="shared" ca="1" si="50"/>
        <v>1086</v>
      </c>
      <c r="B1087" s="2">
        <v>9.9375285893060772E-4</v>
      </c>
      <c r="C1087" s="41">
        <v>5.5538304345349621E-2</v>
      </c>
      <c r="D1087" s="51">
        <f t="shared" ca="1" si="48"/>
        <v>0.78507994776539036</v>
      </c>
      <c r="E1087" s="52">
        <f ca="1">IF(C1087&lt;=$J$5,$L$3,IF(C1087&lt;=$J$8,$L$5,IF(D1087&lt;=$K$8,$L$8,$L$10)))</f>
        <v>4.6071872893860277E-4</v>
      </c>
      <c r="F1087" s="53">
        <f ca="1">IF(E1087=$L$3,$M$3,IF(C1087&gt;$J$8,IF(D1087&lt;=$K$8,$M$8,C1087*$N$10+$N$11),C1087*$N$5+$N$6))</f>
        <v>1.8491108693790004E-3</v>
      </c>
      <c r="G1087" s="37">
        <f t="shared" ca="1" si="49"/>
        <v>1.7648014235555052E-3</v>
      </c>
      <c r="H1087" s="22"/>
    </row>
    <row r="1088" spans="1:8" x14ac:dyDescent="0.25">
      <c r="A1088" s="32">
        <f t="shared" ca="1" si="50"/>
        <v>1087</v>
      </c>
      <c r="B1088" s="2">
        <v>1.3083590249673982E-3</v>
      </c>
      <c r="C1088" s="41">
        <v>5.5542470285413648E-2</v>
      </c>
      <c r="D1088" s="51">
        <f t="shared" ca="1" si="48"/>
        <v>0.85117781826119776</v>
      </c>
      <c r="E1088" s="52">
        <f ca="1">IF(C1088&lt;=$J$5,$L$3,IF(C1088&lt;=$J$8,$L$5,IF(D1088&lt;=$K$8,$L$8,$L$10)))</f>
        <v>4.6071872893860277E-4</v>
      </c>
      <c r="F1088" s="53">
        <f ca="1">IF(E1088=$L$3,$M$3,IF(C1088&gt;$J$8,IF(D1088&lt;=$K$8,$M$8,C1088*$N$10+$N$11),C1088*$N$5+$N$6))</f>
        <v>1.8491108693790004E-3</v>
      </c>
      <c r="G1088" s="37">
        <f t="shared" ca="1" si="49"/>
        <v>1.772298388015686E-3</v>
      </c>
      <c r="H1088" s="22"/>
    </row>
    <row r="1089" spans="1:8" x14ac:dyDescent="0.25">
      <c r="A1089" s="32">
        <f t="shared" ca="1" si="50"/>
        <v>1088</v>
      </c>
      <c r="B1089" s="2">
        <v>1.5752158616012535E-3</v>
      </c>
      <c r="C1089" s="41">
        <v>5.5543911668668844E-2</v>
      </c>
      <c r="D1089" s="51">
        <f t="shared" ca="1" si="48"/>
        <v>0.28573100667847584</v>
      </c>
      <c r="E1089" s="52">
        <f ca="1">IF(C1089&lt;=$J$5,$L$3,IF(C1089&lt;=$J$8,$L$5,IF(D1089&lt;=$K$8,$L$8,$L$10)))</f>
        <v>4.6071872893860277E-4</v>
      </c>
      <c r="F1089" s="53">
        <f ca="1">IF(E1089=$L$3,$M$3,IF(C1089&gt;$J$8,IF(D1089&lt;=$K$8,$M$8,C1089*$N$10+$N$11),C1089*$N$5+$N$6))</f>
        <v>1.8491108693790004E-3</v>
      </c>
      <c r="G1089" s="37">
        <f t="shared" ca="1" si="49"/>
        <v>6.35143876889251E-4</v>
      </c>
      <c r="H1089" s="22"/>
    </row>
    <row r="1090" spans="1:8" x14ac:dyDescent="0.25">
      <c r="A1090" s="32">
        <f t="shared" ca="1" si="50"/>
        <v>1089</v>
      </c>
      <c r="B1090" s="2">
        <v>1.4412788110980124E-3</v>
      </c>
      <c r="C1090" s="41">
        <v>5.5544830973756176E-2</v>
      </c>
      <c r="D1090" s="51">
        <f t="shared" ca="1" si="48"/>
        <v>0.42557102629002774</v>
      </c>
      <c r="E1090" s="52">
        <f ca="1">IF(C1090&lt;=$J$5,$L$3,IF(C1090&lt;=$J$8,$L$5,IF(D1090&lt;=$K$8,$L$8,$L$10)))</f>
        <v>4.6071872893860277E-4</v>
      </c>
      <c r="F1090" s="53">
        <f ca="1">IF(E1090=$L$3,$M$3,IF(C1090&gt;$J$8,IF(D1090&lt;=$K$8,$M$8,C1090*$N$10+$N$11),C1090*$N$5+$N$6))</f>
        <v>1.8491108693790004E-3</v>
      </c>
      <c r="G1090" s="37">
        <f t="shared" ca="1" si="49"/>
        <v>1.1920859458245858E-3</v>
      </c>
      <c r="H1090" s="22"/>
    </row>
    <row r="1091" spans="1:8" x14ac:dyDescent="0.25">
      <c r="A1091" s="32">
        <f t="shared" ca="1" si="50"/>
        <v>1090</v>
      </c>
      <c r="B1091" s="2">
        <v>1.6974609706849608E-3</v>
      </c>
      <c r="C1091" s="41">
        <v>5.5551979316958822E-2</v>
      </c>
      <c r="D1091" s="51">
        <f t="shared" ref="D1091:D1154" ca="1" si="51">RAND()</f>
        <v>0.9342903191618146</v>
      </c>
      <c r="E1091" s="52">
        <f ca="1">IF(C1091&lt;=$J$5,$L$3,IF(C1091&lt;=$J$8,$L$5,IF(D1091&lt;=$K$8,$L$8,$L$10)))</f>
        <v>4.6071872893860277E-4</v>
      </c>
      <c r="F1091" s="53">
        <f ca="1">IF(E1091=$L$3,$M$3,IF(C1091&gt;$J$8,IF(D1091&lt;=$K$8,$M$8,C1091*$N$10+$N$11),C1091*$N$5+$N$6))</f>
        <v>1.8491108693790004E-3</v>
      </c>
      <c r="G1091" s="37">
        <f t="shared" ref="G1091:G1154" ca="1" si="52">RAND()*(F1091-E1091)+E1091</f>
        <v>6.2468169811900724E-4</v>
      </c>
      <c r="H1091" s="22"/>
    </row>
    <row r="1092" spans="1:8" x14ac:dyDescent="0.25">
      <c r="A1092" s="32">
        <f t="shared" ref="A1092:A1155" ca="1" si="53">A1091+1</f>
        <v>1091</v>
      </c>
      <c r="B1092" s="2">
        <v>1.2706907208909213E-3</v>
      </c>
      <c r="C1092" s="41">
        <v>5.5559568971836559E-2</v>
      </c>
      <c r="D1092" s="51">
        <f t="shared" ca="1" si="51"/>
        <v>0.45980413660221875</v>
      </c>
      <c r="E1092" s="52">
        <f ca="1">IF(C1092&lt;=$J$5,$L$3,IF(C1092&lt;=$J$8,$L$5,IF(D1092&lt;=$K$8,$L$8,$L$10)))</f>
        <v>4.6071872893860277E-4</v>
      </c>
      <c r="F1092" s="53">
        <f ca="1">IF(E1092=$L$3,$M$3,IF(C1092&gt;$J$8,IF(D1092&lt;=$K$8,$M$8,C1092*$N$10+$N$11),C1092*$N$5+$N$6))</f>
        <v>1.8491108693790004E-3</v>
      </c>
      <c r="G1092" s="37">
        <f t="shared" ca="1" si="52"/>
        <v>1.7429543156108637E-3</v>
      </c>
      <c r="H1092" s="22"/>
    </row>
    <row r="1093" spans="1:8" x14ac:dyDescent="0.25">
      <c r="A1093" s="32">
        <f t="shared" ca="1" si="53"/>
        <v>1092</v>
      </c>
      <c r="B1093" s="2">
        <v>1.051714420208516E-3</v>
      </c>
      <c r="C1093" s="41">
        <v>5.5572911821360094E-2</v>
      </c>
      <c r="D1093" s="51">
        <f t="shared" ca="1" si="51"/>
        <v>0.48264448315333475</v>
      </c>
      <c r="E1093" s="52">
        <f ca="1">IF(C1093&lt;=$J$5,$L$3,IF(C1093&lt;=$J$8,$L$5,IF(D1093&lt;=$K$8,$L$8,$L$10)))</f>
        <v>4.6071872893860277E-4</v>
      </c>
      <c r="F1093" s="53">
        <f ca="1">IF(E1093=$L$3,$M$3,IF(C1093&gt;$J$8,IF(D1093&lt;=$K$8,$M$8,C1093*$N$10+$N$11),C1093*$N$5+$N$6))</f>
        <v>1.8491108693790004E-3</v>
      </c>
      <c r="G1093" s="37">
        <f t="shared" ca="1" si="52"/>
        <v>9.3058058025974821E-4</v>
      </c>
      <c r="H1093" s="22"/>
    </row>
    <row r="1094" spans="1:8" x14ac:dyDescent="0.25">
      <c r="A1094" s="32">
        <f t="shared" ca="1" si="53"/>
        <v>1093</v>
      </c>
      <c r="B1094" s="2">
        <v>1.4473025591963951E-3</v>
      </c>
      <c r="C1094" s="41">
        <v>5.5577280601700363E-2</v>
      </c>
      <c r="D1094" s="51">
        <f t="shared" ca="1" si="51"/>
        <v>0.49782327105233637</v>
      </c>
      <c r="E1094" s="52">
        <f ca="1">IF(C1094&lt;=$J$5,$L$3,IF(C1094&lt;=$J$8,$L$5,IF(D1094&lt;=$K$8,$L$8,$L$10)))</f>
        <v>4.6071872893860277E-4</v>
      </c>
      <c r="F1094" s="53">
        <f ca="1">IF(E1094=$L$3,$M$3,IF(C1094&gt;$J$8,IF(D1094&lt;=$K$8,$M$8,C1094*$N$10+$N$11),C1094*$N$5+$N$6))</f>
        <v>1.8491108693790004E-3</v>
      </c>
      <c r="G1094" s="37">
        <f t="shared" ca="1" si="52"/>
        <v>1.1944121121603454E-3</v>
      </c>
      <c r="H1094" s="22"/>
    </row>
    <row r="1095" spans="1:8" x14ac:dyDescent="0.25">
      <c r="A1095" s="32">
        <f t="shared" ca="1" si="53"/>
        <v>1094</v>
      </c>
      <c r="B1095" s="2">
        <v>9.8157814932570142E-4</v>
      </c>
      <c r="C1095" s="41">
        <v>5.5577372218783005E-2</v>
      </c>
      <c r="D1095" s="51">
        <f t="shared" ca="1" si="51"/>
        <v>0.90530667429053713</v>
      </c>
      <c r="E1095" s="52">
        <f ca="1">IF(C1095&lt;=$J$5,$L$3,IF(C1095&lt;=$J$8,$L$5,IF(D1095&lt;=$K$8,$L$8,$L$10)))</f>
        <v>4.6071872893860277E-4</v>
      </c>
      <c r="F1095" s="53">
        <f ca="1">IF(E1095=$L$3,$M$3,IF(C1095&gt;$J$8,IF(D1095&lt;=$K$8,$M$8,C1095*$N$10+$N$11),C1095*$N$5+$N$6))</f>
        <v>1.8491108693790004E-3</v>
      </c>
      <c r="G1095" s="37">
        <f t="shared" ca="1" si="52"/>
        <v>1.360551618174926E-3</v>
      </c>
      <c r="H1095" s="22"/>
    </row>
    <row r="1096" spans="1:8" x14ac:dyDescent="0.25">
      <c r="A1096" s="32">
        <f t="shared" ca="1" si="53"/>
        <v>1095</v>
      </c>
      <c r="B1096" s="2">
        <v>6.1135102533493857E-4</v>
      </c>
      <c r="C1096" s="41">
        <v>5.557913494880401E-2</v>
      </c>
      <c r="D1096" s="51">
        <f t="shared" ca="1" si="51"/>
        <v>0.77965733575119434</v>
      </c>
      <c r="E1096" s="52">
        <f ca="1">IF(C1096&lt;=$J$5,$L$3,IF(C1096&lt;=$J$8,$L$5,IF(D1096&lt;=$K$8,$L$8,$L$10)))</f>
        <v>4.6071872893860277E-4</v>
      </c>
      <c r="F1096" s="53">
        <f ca="1">IF(E1096=$L$3,$M$3,IF(C1096&gt;$J$8,IF(D1096&lt;=$K$8,$M$8,C1096*$N$10+$N$11),C1096*$N$5+$N$6))</f>
        <v>1.8491108693790004E-3</v>
      </c>
      <c r="G1096" s="37">
        <f t="shared" ca="1" si="52"/>
        <v>1.7867278814551989E-3</v>
      </c>
      <c r="H1096" s="22"/>
    </row>
    <row r="1097" spans="1:8" x14ac:dyDescent="0.25">
      <c r="A1097" s="32">
        <f t="shared" ca="1" si="53"/>
        <v>1096</v>
      </c>
      <c r="B1097" s="2">
        <v>1.0050977975715747E-3</v>
      </c>
      <c r="C1097" s="41">
        <v>5.5582889417504666E-2</v>
      </c>
      <c r="D1097" s="51">
        <f t="shared" ca="1" si="51"/>
        <v>0.34491139548586247</v>
      </c>
      <c r="E1097" s="52">
        <f ca="1">IF(C1097&lt;=$J$5,$L$3,IF(C1097&lt;=$J$8,$L$5,IF(D1097&lt;=$K$8,$L$8,$L$10)))</f>
        <v>4.6071872893860277E-4</v>
      </c>
      <c r="F1097" s="53">
        <f ca="1">IF(E1097=$L$3,$M$3,IF(C1097&gt;$J$8,IF(D1097&lt;=$K$8,$M$8,C1097*$N$10+$N$11),C1097*$N$5+$N$6))</f>
        <v>1.8491108693790004E-3</v>
      </c>
      <c r="G1097" s="37">
        <f t="shared" ca="1" si="52"/>
        <v>9.4259867283864461E-4</v>
      </c>
      <c r="H1097" s="22"/>
    </row>
    <row r="1098" spans="1:8" x14ac:dyDescent="0.25">
      <c r="A1098" s="32">
        <f t="shared" ca="1" si="53"/>
        <v>1097</v>
      </c>
      <c r="B1098" s="2">
        <v>1.1834057762147299E-3</v>
      </c>
      <c r="C1098" s="41">
        <v>5.5584316857474003E-2</v>
      </c>
      <c r="D1098" s="51">
        <f t="shared" ca="1" si="51"/>
        <v>0.42637733917307408</v>
      </c>
      <c r="E1098" s="52">
        <f ca="1">IF(C1098&lt;=$J$5,$L$3,IF(C1098&lt;=$J$8,$L$5,IF(D1098&lt;=$K$8,$L$8,$L$10)))</f>
        <v>4.6071872893860277E-4</v>
      </c>
      <c r="F1098" s="53">
        <f ca="1">IF(E1098=$L$3,$M$3,IF(C1098&gt;$J$8,IF(D1098&lt;=$K$8,$M$8,C1098*$N$10+$N$11),C1098*$N$5+$N$6))</f>
        <v>1.8491108693790004E-3</v>
      </c>
      <c r="G1098" s="37">
        <f t="shared" ca="1" si="52"/>
        <v>6.4429465290552512E-4</v>
      </c>
      <c r="H1098" s="22"/>
    </row>
    <row r="1099" spans="1:8" x14ac:dyDescent="0.25">
      <c r="A1099" s="32">
        <f t="shared" ca="1" si="53"/>
        <v>1098</v>
      </c>
      <c r="B1099" s="2">
        <v>1.3396333961495088E-3</v>
      </c>
      <c r="C1099" s="41">
        <v>5.5589377726869837E-2</v>
      </c>
      <c r="D1099" s="51">
        <f t="shared" ca="1" si="51"/>
        <v>0.38119777206514061</v>
      </c>
      <c r="E1099" s="52">
        <f ca="1">IF(C1099&lt;=$J$5,$L$3,IF(C1099&lt;=$J$8,$L$5,IF(D1099&lt;=$K$8,$L$8,$L$10)))</f>
        <v>4.6071872893860277E-4</v>
      </c>
      <c r="F1099" s="53">
        <f ca="1">IF(E1099=$L$3,$M$3,IF(C1099&gt;$J$8,IF(D1099&lt;=$K$8,$M$8,C1099*$N$10+$N$11),C1099*$N$5+$N$6))</f>
        <v>1.8491108693790004E-3</v>
      </c>
      <c r="G1099" s="37">
        <f t="shared" ca="1" si="52"/>
        <v>1.1956929028237003E-3</v>
      </c>
      <c r="H1099" s="22"/>
    </row>
    <row r="1100" spans="1:8" x14ac:dyDescent="0.25">
      <c r="A1100" s="32">
        <f t="shared" ca="1" si="53"/>
        <v>1099</v>
      </c>
      <c r="B1100" s="2">
        <v>1.2540774588788994E-3</v>
      </c>
      <c r="C1100" s="41">
        <v>5.5595542390441677E-2</v>
      </c>
      <c r="D1100" s="51">
        <f t="shared" ca="1" si="51"/>
        <v>0.52448426274953386</v>
      </c>
      <c r="E1100" s="52">
        <f ca="1">IF(C1100&lt;=$J$5,$L$3,IF(C1100&lt;=$J$8,$L$5,IF(D1100&lt;=$K$8,$L$8,$L$10)))</f>
        <v>4.6071872893860277E-4</v>
      </c>
      <c r="F1100" s="53">
        <f ca="1">IF(E1100=$L$3,$M$3,IF(C1100&gt;$J$8,IF(D1100&lt;=$K$8,$M$8,C1100*$N$10+$N$11),C1100*$N$5+$N$6))</f>
        <v>1.8491108693790004E-3</v>
      </c>
      <c r="G1100" s="37">
        <f t="shared" ca="1" si="52"/>
        <v>1.848596478987012E-3</v>
      </c>
      <c r="H1100" s="22"/>
    </row>
    <row r="1101" spans="1:8" x14ac:dyDescent="0.25">
      <c r="A1101" s="32">
        <f t="shared" ca="1" si="53"/>
        <v>1100</v>
      </c>
      <c r="B1101" s="2">
        <v>6.8268766848822438E-4</v>
      </c>
      <c r="C1101" s="41">
        <v>5.5601077951617284E-2</v>
      </c>
      <c r="D1101" s="51">
        <f t="shared" ca="1" si="51"/>
        <v>5.4520332436470142E-2</v>
      </c>
      <c r="E1101" s="52">
        <f ca="1">IF(C1101&lt;=$J$5,$L$3,IF(C1101&lt;=$J$8,$L$5,IF(D1101&lt;=$K$8,$L$8,$L$10)))</f>
        <v>4.6071872893860277E-4</v>
      </c>
      <c r="F1101" s="53">
        <f ca="1">IF(E1101=$L$3,$M$3,IF(C1101&gt;$J$8,IF(D1101&lt;=$K$8,$M$8,C1101*$N$10+$N$11),C1101*$N$5+$N$6))</f>
        <v>1.8491108693790004E-3</v>
      </c>
      <c r="G1101" s="37">
        <f t="shared" ca="1" si="52"/>
        <v>1.3474232231737858E-3</v>
      </c>
      <c r="H1101" s="22"/>
    </row>
    <row r="1102" spans="1:8" x14ac:dyDescent="0.25">
      <c r="A1102" s="32">
        <f t="shared" ca="1" si="53"/>
        <v>1101</v>
      </c>
      <c r="B1102" s="2">
        <v>1.6138658460537192E-3</v>
      </c>
      <c r="C1102" s="41">
        <v>5.5607545262155444E-2</v>
      </c>
      <c r="D1102" s="51">
        <f t="shared" ca="1" si="51"/>
        <v>8.3834049810734612E-2</v>
      </c>
      <c r="E1102" s="52">
        <f ca="1">IF(C1102&lt;=$J$5,$L$3,IF(C1102&lt;=$J$8,$L$5,IF(D1102&lt;=$K$8,$L$8,$L$10)))</f>
        <v>4.6071872893860277E-4</v>
      </c>
      <c r="F1102" s="53">
        <f ca="1">IF(E1102=$L$3,$M$3,IF(C1102&gt;$J$8,IF(D1102&lt;=$K$8,$M$8,C1102*$N$10+$N$11),C1102*$N$5+$N$6))</f>
        <v>1.8491108693790004E-3</v>
      </c>
      <c r="G1102" s="37">
        <f t="shared" ca="1" si="52"/>
        <v>8.7584191987376573E-4</v>
      </c>
      <c r="H1102" s="22"/>
    </row>
    <row r="1103" spans="1:8" x14ac:dyDescent="0.25">
      <c r="A1103" s="32">
        <f t="shared" ca="1" si="53"/>
        <v>1102</v>
      </c>
      <c r="B1103" s="2">
        <v>1.5216271878255583E-3</v>
      </c>
      <c r="C1103" s="41">
        <v>5.5610498971914168E-2</v>
      </c>
      <c r="D1103" s="51">
        <f t="shared" ca="1" si="51"/>
        <v>0.9994261031843813</v>
      </c>
      <c r="E1103" s="52">
        <f ca="1">IF(C1103&lt;=$J$5,$L$3,IF(C1103&lt;=$J$8,$L$5,IF(D1103&lt;=$K$8,$L$8,$L$10)))</f>
        <v>4.6071872893860277E-4</v>
      </c>
      <c r="F1103" s="53">
        <f ca="1">IF(E1103=$L$3,$M$3,IF(C1103&gt;$J$8,IF(D1103&lt;=$K$8,$M$8,C1103*$N$10+$N$11),C1103*$N$5+$N$6))</f>
        <v>1.8491108693790004E-3</v>
      </c>
      <c r="G1103" s="37">
        <f t="shared" ca="1" si="52"/>
        <v>1.1035896043102072E-3</v>
      </c>
      <c r="H1103" s="22"/>
    </row>
    <row r="1104" spans="1:8" x14ac:dyDescent="0.25">
      <c r="A1104" s="32">
        <f t="shared" ca="1" si="53"/>
        <v>1103</v>
      </c>
      <c r="B1104" s="2">
        <v>8.6131800739974729E-4</v>
      </c>
      <c r="C1104" s="41">
        <v>5.5621128553733024E-2</v>
      </c>
      <c r="D1104" s="51">
        <f t="shared" ca="1" si="51"/>
        <v>0.50990448798863319</v>
      </c>
      <c r="E1104" s="52">
        <f ca="1">IF(C1104&lt;=$J$5,$L$3,IF(C1104&lt;=$J$8,$L$5,IF(D1104&lt;=$K$8,$L$8,$L$10)))</f>
        <v>4.6071872893860277E-4</v>
      </c>
      <c r="F1104" s="53">
        <f ca="1">IF(E1104=$L$3,$M$3,IF(C1104&gt;$J$8,IF(D1104&lt;=$K$8,$M$8,C1104*$N$10+$N$11),C1104*$N$5+$N$6))</f>
        <v>1.8491108693790004E-3</v>
      </c>
      <c r="G1104" s="37">
        <f t="shared" ca="1" si="52"/>
        <v>1.1438845952325312E-3</v>
      </c>
      <c r="H1104" s="22"/>
    </row>
    <row r="1105" spans="1:8" x14ac:dyDescent="0.25">
      <c r="A1105" s="32">
        <f t="shared" ca="1" si="53"/>
        <v>1104</v>
      </c>
      <c r="B1105" s="2">
        <v>6.5469975339199626E-4</v>
      </c>
      <c r="C1105" s="41">
        <v>5.5625342383481269E-2</v>
      </c>
      <c r="D1105" s="51">
        <f t="shared" ca="1" si="51"/>
        <v>0.49264936471694609</v>
      </c>
      <c r="E1105" s="52">
        <f ca="1">IF(C1105&lt;=$J$5,$L$3,IF(C1105&lt;=$J$8,$L$5,IF(D1105&lt;=$K$8,$L$8,$L$10)))</f>
        <v>4.6071872893860277E-4</v>
      </c>
      <c r="F1105" s="53">
        <f ca="1">IF(E1105=$L$3,$M$3,IF(C1105&gt;$J$8,IF(D1105&lt;=$K$8,$M$8,C1105*$N$10+$N$11),C1105*$N$5+$N$6))</f>
        <v>1.8491108693790004E-3</v>
      </c>
      <c r="G1105" s="37">
        <f t="shared" ca="1" si="52"/>
        <v>7.9232275227351001E-4</v>
      </c>
      <c r="H1105" s="22"/>
    </row>
    <row r="1106" spans="1:8" x14ac:dyDescent="0.25">
      <c r="A1106" s="32">
        <f t="shared" ca="1" si="53"/>
        <v>1105</v>
      </c>
      <c r="B1106" s="2">
        <v>1.7504581906619965E-3</v>
      </c>
      <c r="C1106" s="41">
        <v>5.5629772639463171E-2</v>
      </c>
      <c r="D1106" s="51">
        <f t="shared" ca="1" si="51"/>
        <v>9.611771306270922E-2</v>
      </c>
      <c r="E1106" s="52">
        <f ca="1">IF(C1106&lt;=$J$5,$L$3,IF(C1106&lt;=$J$8,$L$5,IF(D1106&lt;=$K$8,$L$8,$L$10)))</f>
        <v>4.6071872893860277E-4</v>
      </c>
      <c r="F1106" s="53">
        <f ca="1">IF(E1106=$L$3,$M$3,IF(C1106&gt;$J$8,IF(D1106&lt;=$K$8,$M$8,C1106*$N$10+$N$11),C1106*$N$5+$N$6))</f>
        <v>1.8491108693790004E-3</v>
      </c>
      <c r="G1106" s="37">
        <f t="shared" ca="1" si="52"/>
        <v>4.8075343841469788E-4</v>
      </c>
      <c r="H1106" s="22"/>
    </row>
    <row r="1107" spans="1:8" x14ac:dyDescent="0.25">
      <c r="A1107" s="32">
        <f t="shared" ca="1" si="53"/>
        <v>1106</v>
      </c>
      <c r="B1107" s="2">
        <v>1.3123271467935238E-3</v>
      </c>
      <c r="C1107" s="41">
        <v>5.5630267083978557E-2</v>
      </c>
      <c r="D1107" s="51">
        <f t="shared" ca="1" si="51"/>
        <v>0.71136321954821935</v>
      </c>
      <c r="E1107" s="52">
        <f ca="1">IF(C1107&lt;=$J$5,$L$3,IF(C1107&lt;=$J$8,$L$5,IF(D1107&lt;=$K$8,$L$8,$L$10)))</f>
        <v>4.6071872893860277E-4</v>
      </c>
      <c r="F1107" s="53">
        <f ca="1">IF(E1107=$L$3,$M$3,IF(C1107&gt;$J$8,IF(D1107&lt;=$K$8,$M$8,C1107*$N$10+$N$11),C1107*$N$5+$N$6))</f>
        <v>1.8491108693790004E-3</v>
      </c>
      <c r="G1107" s="37">
        <f t="shared" ca="1" si="52"/>
        <v>1.3793294316991715E-3</v>
      </c>
      <c r="H1107" s="22"/>
    </row>
    <row r="1108" spans="1:8" x14ac:dyDescent="0.25">
      <c r="A1108" s="32">
        <f t="shared" ca="1" si="53"/>
        <v>1107</v>
      </c>
      <c r="B1108" s="2">
        <v>5.2497781660926224E-4</v>
      </c>
      <c r="C1108" s="41">
        <v>5.5632037548096702E-2</v>
      </c>
      <c r="D1108" s="51">
        <f t="shared" ca="1" si="51"/>
        <v>0.43107846871721001</v>
      </c>
      <c r="E1108" s="52">
        <f ca="1">IF(C1108&lt;=$J$5,$L$3,IF(C1108&lt;=$J$8,$L$5,IF(D1108&lt;=$K$8,$L$8,$L$10)))</f>
        <v>4.6071872893860277E-4</v>
      </c>
      <c r="F1108" s="53">
        <f ca="1">IF(E1108=$L$3,$M$3,IF(C1108&gt;$J$8,IF(D1108&lt;=$K$8,$M$8,C1108*$N$10+$N$11),C1108*$N$5+$N$6))</f>
        <v>1.8491108693790004E-3</v>
      </c>
      <c r="G1108" s="37">
        <f t="shared" ca="1" si="52"/>
        <v>1.3073638658608871E-3</v>
      </c>
      <c r="H1108" s="22"/>
    </row>
    <row r="1109" spans="1:8" x14ac:dyDescent="0.25">
      <c r="A1109" s="32">
        <f t="shared" ca="1" si="53"/>
        <v>1108</v>
      </c>
      <c r="B1109" s="2">
        <v>1.1788386013734109E-3</v>
      </c>
      <c r="C1109" s="41">
        <v>5.563483614672321E-2</v>
      </c>
      <c r="D1109" s="51">
        <f t="shared" ca="1" si="51"/>
        <v>0.99210142057434836</v>
      </c>
      <c r="E1109" s="52">
        <f ca="1">IF(C1109&lt;=$J$5,$L$3,IF(C1109&lt;=$J$8,$L$5,IF(D1109&lt;=$K$8,$L$8,$L$10)))</f>
        <v>4.6071872893860277E-4</v>
      </c>
      <c r="F1109" s="53">
        <f ca="1">IF(E1109=$L$3,$M$3,IF(C1109&gt;$J$8,IF(D1109&lt;=$K$8,$M$8,C1109*$N$10+$N$11),C1109*$N$5+$N$6))</f>
        <v>1.8491108693790004E-3</v>
      </c>
      <c r="G1109" s="37">
        <f t="shared" ca="1" si="52"/>
        <v>1.6136497547735568E-3</v>
      </c>
      <c r="H1109" s="22"/>
    </row>
    <row r="1110" spans="1:8" x14ac:dyDescent="0.25">
      <c r="A1110" s="32">
        <f t="shared" ca="1" si="53"/>
        <v>1109</v>
      </c>
      <c r="B1110" s="2">
        <v>9.8561770449995256E-4</v>
      </c>
      <c r="C1110" s="41">
        <v>5.5641107069676898E-2</v>
      </c>
      <c r="D1110" s="51">
        <f t="shared" ca="1" si="51"/>
        <v>0.76873178664054564</v>
      </c>
      <c r="E1110" s="52">
        <f ca="1">IF(C1110&lt;=$J$5,$L$3,IF(C1110&lt;=$J$8,$L$5,IF(D1110&lt;=$K$8,$L$8,$L$10)))</f>
        <v>4.6071872893860277E-4</v>
      </c>
      <c r="F1110" s="53">
        <f ca="1">IF(E1110=$L$3,$M$3,IF(C1110&gt;$J$8,IF(D1110&lt;=$K$8,$M$8,C1110*$N$10+$N$11),C1110*$N$5+$N$6))</f>
        <v>1.8491108693790004E-3</v>
      </c>
      <c r="G1110" s="37">
        <f t="shared" ca="1" si="52"/>
        <v>1.0155214300314704E-3</v>
      </c>
      <c r="H1110" s="22"/>
    </row>
    <row r="1111" spans="1:8" x14ac:dyDescent="0.25">
      <c r="A1111" s="32">
        <f t="shared" ca="1" si="53"/>
        <v>1110</v>
      </c>
      <c r="B1111" s="2">
        <v>1.2794187147990299E-3</v>
      </c>
      <c r="C1111" s="41">
        <v>5.5641903000297033E-2</v>
      </c>
      <c r="D1111" s="51">
        <f t="shared" ca="1" si="51"/>
        <v>0.24352833621109549</v>
      </c>
      <c r="E1111" s="52">
        <f ca="1">IF(C1111&lt;=$J$5,$L$3,IF(C1111&lt;=$J$8,$L$5,IF(D1111&lt;=$K$8,$L$8,$L$10)))</f>
        <v>4.6071872893860277E-4</v>
      </c>
      <c r="F1111" s="53">
        <f ca="1">IF(E1111=$L$3,$M$3,IF(C1111&gt;$J$8,IF(D1111&lt;=$K$8,$M$8,C1111*$N$10+$N$11),C1111*$N$5+$N$6))</f>
        <v>1.8491108693790004E-3</v>
      </c>
      <c r="G1111" s="37">
        <f t="shared" ca="1" si="52"/>
        <v>5.4126545047416717E-4</v>
      </c>
      <c r="H1111" s="22"/>
    </row>
    <row r="1112" spans="1:8" x14ac:dyDescent="0.25">
      <c r="A1112" s="32">
        <f t="shared" ca="1" si="53"/>
        <v>1111</v>
      </c>
      <c r="B1112" s="2">
        <v>9.1687863174383377E-4</v>
      </c>
      <c r="C1112" s="41">
        <v>5.564397246824021E-2</v>
      </c>
      <c r="D1112" s="51">
        <f t="shared" ca="1" si="51"/>
        <v>1.4912006996833482E-2</v>
      </c>
      <c r="E1112" s="52">
        <f ca="1">IF(C1112&lt;=$J$5,$L$3,IF(C1112&lt;=$J$8,$L$5,IF(D1112&lt;=$K$8,$L$8,$L$10)))</f>
        <v>4.6071872893860277E-4</v>
      </c>
      <c r="F1112" s="53">
        <f ca="1">IF(E1112=$L$3,$M$3,IF(C1112&gt;$J$8,IF(D1112&lt;=$K$8,$M$8,C1112*$N$10+$N$11),C1112*$N$5+$N$6))</f>
        <v>1.8491108693790004E-3</v>
      </c>
      <c r="G1112" s="37">
        <f t="shared" ca="1" si="52"/>
        <v>1.7103466744466229E-3</v>
      </c>
      <c r="H1112" s="22"/>
    </row>
    <row r="1113" spans="1:8" x14ac:dyDescent="0.25">
      <c r="A1113" s="32">
        <f t="shared" ca="1" si="53"/>
        <v>1112</v>
      </c>
      <c r="B1113" s="2">
        <v>1.6115324177867207E-3</v>
      </c>
      <c r="C1113" s="41">
        <v>5.5646035430045648E-2</v>
      </c>
      <c r="D1113" s="51">
        <f t="shared" ca="1" si="51"/>
        <v>0.40001128235459182</v>
      </c>
      <c r="E1113" s="52">
        <f ca="1">IF(C1113&lt;=$J$5,$L$3,IF(C1113&lt;=$J$8,$L$5,IF(D1113&lt;=$K$8,$L$8,$L$10)))</f>
        <v>4.6071872893860277E-4</v>
      </c>
      <c r="F1113" s="53">
        <f ca="1">IF(E1113=$L$3,$M$3,IF(C1113&gt;$J$8,IF(D1113&lt;=$K$8,$M$8,C1113*$N$10+$N$11),C1113*$N$5+$N$6))</f>
        <v>1.8491108693790004E-3</v>
      </c>
      <c r="G1113" s="37">
        <f t="shared" ca="1" si="52"/>
        <v>6.0012487159831192E-4</v>
      </c>
      <c r="H1113" s="22"/>
    </row>
    <row r="1114" spans="1:8" x14ac:dyDescent="0.25">
      <c r="A1114" s="32">
        <f t="shared" ca="1" si="53"/>
        <v>1113</v>
      </c>
      <c r="B1114" s="2">
        <v>1.2815361816415627E-3</v>
      </c>
      <c r="C1114" s="41">
        <v>5.564726345502824E-2</v>
      </c>
      <c r="D1114" s="51">
        <f t="shared" ca="1" si="51"/>
        <v>0.26978485252310191</v>
      </c>
      <c r="E1114" s="52">
        <f ca="1">IF(C1114&lt;=$J$5,$L$3,IF(C1114&lt;=$J$8,$L$5,IF(D1114&lt;=$K$8,$L$8,$L$10)))</f>
        <v>4.6071872893860277E-4</v>
      </c>
      <c r="F1114" s="53">
        <f ca="1">IF(E1114=$L$3,$M$3,IF(C1114&gt;$J$8,IF(D1114&lt;=$K$8,$M$8,C1114*$N$10+$N$11),C1114*$N$5+$N$6))</f>
        <v>1.8491108693790004E-3</v>
      </c>
      <c r="G1114" s="37">
        <f t="shared" ca="1" si="52"/>
        <v>5.6251461779252608E-4</v>
      </c>
      <c r="H1114" s="22"/>
    </row>
    <row r="1115" spans="1:8" x14ac:dyDescent="0.25">
      <c r="A1115" s="32">
        <f t="shared" ca="1" si="53"/>
        <v>1114</v>
      </c>
      <c r="B1115" s="2">
        <v>7.4392778175874641E-4</v>
      </c>
      <c r="C1115" s="41">
        <v>5.5658577384790631E-2</v>
      </c>
      <c r="D1115" s="51">
        <f t="shared" ca="1" si="51"/>
        <v>0.51458930861037866</v>
      </c>
      <c r="E1115" s="52">
        <f ca="1">IF(C1115&lt;=$J$5,$L$3,IF(C1115&lt;=$J$8,$L$5,IF(D1115&lt;=$K$8,$L$8,$L$10)))</f>
        <v>4.6071872893860277E-4</v>
      </c>
      <c r="F1115" s="53">
        <f ca="1">IF(E1115=$L$3,$M$3,IF(C1115&gt;$J$8,IF(D1115&lt;=$K$8,$M$8,C1115*$N$10+$N$11),C1115*$N$5+$N$6))</f>
        <v>1.8491108693790004E-3</v>
      </c>
      <c r="G1115" s="37">
        <f t="shared" ca="1" si="52"/>
        <v>8.2950395206176915E-4</v>
      </c>
      <c r="H1115" s="22"/>
    </row>
    <row r="1116" spans="1:8" x14ac:dyDescent="0.25">
      <c r="A1116" s="32">
        <f t="shared" ca="1" si="53"/>
        <v>1115</v>
      </c>
      <c r="B1116" s="2">
        <v>1.5840534565504383E-3</v>
      </c>
      <c r="C1116" s="41">
        <v>5.5672566257696482E-2</v>
      </c>
      <c r="D1116" s="51">
        <f t="shared" ca="1" si="51"/>
        <v>0.85294102217461998</v>
      </c>
      <c r="E1116" s="52">
        <f ca="1">IF(C1116&lt;=$J$5,$L$3,IF(C1116&lt;=$J$8,$L$5,IF(D1116&lt;=$K$8,$L$8,$L$10)))</f>
        <v>4.6071872893860277E-4</v>
      </c>
      <c r="F1116" s="53">
        <f ca="1">IF(E1116=$L$3,$M$3,IF(C1116&gt;$J$8,IF(D1116&lt;=$K$8,$M$8,C1116*$N$10+$N$11),C1116*$N$5+$N$6))</f>
        <v>1.8491108693790004E-3</v>
      </c>
      <c r="G1116" s="37">
        <f t="shared" ca="1" si="52"/>
        <v>1.1514325662566444E-3</v>
      </c>
      <c r="H1116" s="22"/>
    </row>
    <row r="1117" spans="1:8" x14ac:dyDescent="0.25">
      <c r="A1117" s="32">
        <f t="shared" ca="1" si="53"/>
        <v>1116</v>
      </c>
      <c r="B1117" s="2">
        <v>9.7086242122856881E-4</v>
      </c>
      <c r="C1117" s="41">
        <v>5.5678392847645197E-2</v>
      </c>
      <c r="D1117" s="51">
        <f t="shared" ca="1" si="51"/>
        <v>0.84068800115059528</v>
      </c>
      <c r="E1117" s="52">
        <f ca="1">IF(C1117&lt;=$J$5,$L$3,IF(C1117&lt;=$J$8,$L$5,IF(D1117&lt;=$K$8,$L$8,$L$10)))</f>
        <v>4.6071872893860277E-4</v>
      </c>
      <c r="F1117" s="53">
        <f ca="1">IF(E1117=$L$3,$M$3,IF(C1117&gt;$J$8,IF(D1117&lt;=$K$8,$M$8,C1117*$N$10+$N$11),C1117*$N$5+$N$6))</f>
        <v>1.8491108693790004E-3</v>
      </c>
      <c r="G1117" s="37">
        <f t="shared" ca="1" si="52"/>
        <v>1.1013573010698941E-3</v>
      </c>
      <c r="H1117" s="22"/>
    </row>
    <row r="1118" spans="1:8" x14ac:dyDescent="0.25">
      <c r="A1118" s="32">
        <f t="shared" ca="1" si="53"/>
        <v>1117</v>
      </c>
      <c r="B1118" s="2">
        <v>1.3432504318567906E-3</v>
      </c>
      <c r="C1118" s="41">
        <v>5.5684556055201451E-2</v>
      </c>
      <c r="D1118" s="51">
        <f t="shared" ca="1" si="51"/>
        <v>0.10092000365632137</v>
      </c>
      <c r="E1118" s="52">
        <f ca="1">IF(C1118&lt;=$J$5,$L$3,IF(C1118&lt;=$J$8,$L$5,IF(D1118&lt;=$K$8,$L$8,$L$10)))</f>
        <v>4.6071872893860277E-4</v>
      </c>
      <c r="F1118" s="53">
        <f ca="1">IF(E1118=$L$3,$M$3,IF(C1118&gt;$J$8,IF(D1118&lt;=$K$8,$M$8,C1118*$N$10+$N$11),C1118*$N$5+$N$6))</f>
        <v>1.8491108693790004E-3</v>
      </c>
      <c r="G1118" s="37">
        <f t="shared" ca="1" si="52"/>
        <v>1.6543999618916911E-3</v>
      </c>
      <c r="H1118" s="22"/>
    </row>
    <row r="1119" spans="1:8" x14ac:dyDescent="0.25">
      <c r="A1119" s="32">
        <f t="shared" ca="1" si="53"/>
        <v>1118</v>
      </c>
      <c r="B1119" s="2">
        <v>1.3263941398281576E-3</v>
      </c>
      <c r="C1119" s="41">
        <v>5.5702888421308272E-2</v>
      </c>
      <c r="D1119" s="51">
        <f t="shared" ca="1" si="51"/>
        <v>0.82683915832160737</v>
      </c>
      <c r="E1119" s="52">
        <f ca="1">IF(C1119&lt;=$J$5,$L$3,IF(C1119&lt;=$J$8,$L$5,IF(D1119&lt;=$K$8,$L$8,$L$10)))</f>
        <v>4.6071872893860277E-4</v>
      </c>
      <c r="F1119" s="53">
        <f ca="1">IF(E1119=$L$3,$M$3,IF(C1119&gt;$J$8,IF(D1119&lt;=$K$8,$M$8,C1119*$N$10+$N$11),C1119*$N$5+$N$6))</f>
        <v>1.8491108693790004E-3</v>
      </c>
      <c r="G1119" s="37">
        <f t="shared" ca="1" si="52"/>
        <v>8.7429766185232599E-4</v>
      </c>
      <c r="H1119" s="22"/>
    </row>
    <row r="1120" spans="1:8" x14ac:dyDescent="0.25">
      <c r="A1120" s="32">
        <f t="shared" ca="1" si="53"/>
        <v>1119</v>
      </c>
      <c r="B1120" s="2">
        <v>9.2731094719877838E-4</v>
      </c>
      <c r="C1120" s="41">
        <v>5.5705907123503262E-2</v>
      </c>
      <c r="D1120" s="51">
        <f t="shared" ca="1" si="51"/>
        <v>0.26195171322693678</v>
      </c>
      <c r="E1120" s="52">
        <f ca="1">IF(C1120&lt;=$J$5,$L$3,IF(C1120&lt;=$J$8,$L$5,IF(D1120&lt;=$K$8,$L$8,$L$10)))</f>
        <v>4.6071872893860277E-4</v>
      </c>
      <c r="F1120" s="53">
        <f ca="1">IF(E1120=$L$3,$M$3,IF(C1120&gt;$J$8,IF(D1120&lt;=$K$8,$M$8,C1120*$N$10+$N$11),C1120*$N$5+$N$6))</f>
        <v>1.8491108693790004E-3</v>
      </c>
      <c r="G1120" s="37">
        <f t="shared" ca="1" si="52"/>
        <v>1.8317453015827274E-3</v>
      </c>
      <c r="H1120" s="22"/>
    </row>
    <row r="1121" spans="1:8" x14ac:dyDescent="0.25">
      <c r="A1121" s="32">
        <f t="shared" ca="1" si="53"/>
        <v>1120</v>
      </c>
      <c r="B1121" s="2">
        <v>6.0356679160472604E-4</v>
      </c>
      <c r="C1121" s="41">
        <v>5.5709538696272154E-2</v>
      </c>
      <c r="D1121" s="51">
        <f t="shared" ca="1" si="51"/>
        <v>0.4891848285096555</v>
      </c>
      <c r="E1121" s="52">
        <f ca="1">IF(C1121&lt;=$J$5,$L$3,IF(C1121&lt;=$J$8,$L$5,IF(D1121&lt;=$K$8,$L$8,$L$10)))</f>
        <v>4.6071872893860277E-4</v>
      </c>
      <c r="F1121" s="53">
        <f ca="1">IF(E1121=$L$3,$M$3,IF(C1121&gt;$J$8,IF(D1121&lt;=$K$8,$M$8,C1121*$N$10+$N$11),C1121*$N$5+$N$6))</f>
        <v>1.8491108693790004E-3</v>
      </c>
      <c r="G1121" s="37">
        <f t="shared" ca="1" si="52"/>
        <v>1.8321876643739268E-3</v>
      </c>
      <c r="H1121" s="22"/>
    </row>
    <row r="1122" spans="1:8" x14ac:dyDescent="0.25">
      <c r="A1122" s="32">
        <f t="shared" ca="1" si="53"/>
        <v>1121</v>
      </c>
      <c r="B1122" s="2">
        <v>1.662123693119133E-3</v>
      </c>
      <c r="C1122" s="41">
        <v>5.5712488494072177E-2</v>
      </c>
      <c r="D1122" s="51">
        <f t="shared" ca="1" si="51"/>
        <v>0.53449038521197156</v>
      </c>
      <c r="E1122" s="52">
        <f ca="1">IF(C1122&lt;=$J$5,$L$3,IF(C1122&lt;=$J$8,$L$5,IF(D1122&lt;=$K$8,$L$8,$L$10)))</f>
        <v>4.6071872893860277E-4</v>
      </c>
      <c r="F1122" s="53">
        <f ca="1">IF(E1122=$L$3,$M$3,IF(C1122&gt;$J$8,IF(D1122&lt;=$K$8,$M$8,C1122*$N$10+$N$11),C1122*$N$5+$N$6))</f>
        <v>1.8491108693790004E-3</v>
      </c>
      <c r="G1122" s="37">
        <f t="shared" ca="1" si="52"/>
        <v>1.8281833223690535E-3</v>
      </c>
      <c r="H1122" s="22"/>
    </row>
    <row r="1123" spans="1:8" x14ac:dyDescent="0.25">
      <c r="A1123" s="32">
        <f t="shared" ca="1" si="53"/>
        <v>1122</v>
      </c>
      <c r="B1123" s="2">
        <v>6.758471272603761E-4</v>
      </c>
      <c r="C1123" s="41">
        <v>5.573218767826732E-2</v>
      </c>
      <c r="D1123" s="51">
        <f t="shared" ca="1" si="51"/>
        <v>0.58684742345855612</v>
      </c>
      <c r="E1123" s="52">
        <f ca="1">IF(C1123&lt;=$J$5,$L$3,IF(C1123&lt;=$J$8,$L$5,IF(D1123&lt;=$K$8,$L$8,$L$10)))</f>
        <v>4.6071872893860277E-4</v>
      </c>
      <c r="F1123" s="53">
        <f ca="1">IF(E1123=$L$3,$M$3,IF(C1123&gt;$J$8,IF(D1123&lt;=$K$8,$M$8,C1123*$N$10+$N$11),C1123*$N$5+$N$6))</f>
        <v>1.8491108693790004E-3</v>
      </c>
      <c r="G1123" s="37">
        <f t="shared" ca="1" si="52"/>
        <v>1.0762397105480075E-3</v>
      </c>
      <c r="H1123" s="22"/>
    </row>
    <row r="1124" spans="1:8" x14ac:dyDescent="0.25">
      <c r="A1124" s="32">
        <f t="shared" ca="1" si="53"/>
        <v>1123</v>
      </c>
      <c r="B1124" s="2">
        <v>7.2043844146768565E-4</v>
      </c>
      <c r="C1124" s="41">
        <v>5.5737870416364632E-2</v>
      </c>
      <c r="D1124" s="51">
        <f t="shared" ca="1" si="51"/>
        <v>0.81367756612140685</v>
      </c>
      <c r="E1124" s="52">
        <f ca="1">IF(C1124&lt;=$J$5,$L$3,IF(C1124&lt;=$J$8,$L$5,IF(D1124&lt;=$K$8,$L$8,$L$10)))</f>
        <v>4.6071872893860277E-4</v>
      </c>
      <c r="F1124" s="53">
        <f ca="1">IF(E1124=$L$3,$M$3,IF(C1124&gt;$J$8,IF(D1124&lt;=$K$8,$M$8,C1124*$N$10+$N$11),C1124*$N$5+$N$6))</f>
        <v>1.8491108693790004E-3</v>
      </c>
      <c r="G1124" s="37">
        <f t="shared" ca="1" si="52"/>
        <v>1.0866833236990272E-3</v>
      </c>
      <c r="H1124" s="22"/>
    </row>
    <row r="1125" spans="1:8" x14ac:dyDescent="0.25">
      <c r="A1125" s="32">
        <f t="shared" ca="1" si="53"/>
        <v>1124</v>
      </c>
      <c r="B1125" s="2">
        <v>9.5575595523333945E-4</v>
      </c>
      <c r="C1125" s="41">
        <v>5.5738816198517727E-2</v>
      </c>
      <c r="D1125" s="51">
        <f t="shared" ca="1" si="51"/>
        <v>0.39066707827649438</v>
      </c>
      <c r="E1125" s="52">
        <f ca="1">IF(C1125&lt;=$J$5,$L$3,IF(C1125&lt;=$J$8,$L$5,IF(D1125&lt;=$K$8,$L$8,$L$10)))</f>
        <v>4.6071872893860277E-4</v>
      </c>
      <c r="F1125" s="53">
        <f ca="1">IF(E1125=$L$3,$M$3,IF(C1125&gt;$J$8,IF(D1125&lt;=$K$8,$M$8,C1125*$N$10+$N$11),C1125*$N$5+$N$6))</f>
        <v>1.8491108693790004E-3</v>
      </c>
      <c r="G1125" s="37">
        <f t="shared" ca="1" si="52"/>
        <v>5.6256885745654733E-4</v>
      </c>
      <c r="H1125" s="22"/>
    </row>
    <row r="1126" spans="1:8" x14ac:dyDescent="0.25">
      <c r="A1126" s="32">
        <f t="shared" ca="1" si="53"/>
        <v>1125</v>
      </c>
      <c r="B1126" s="2">
        <v>5.5821154585877775E-4</v>
      </c>
      <c r="C1126" s="41">
        <v>5.5749714690972285E-2</v>
      </c>
      <c r="D1126" s="51">
        <f t="shared" ca="1" si="51"/>
        <v>0.27610688175777554</v>
      </c>
      <c r="E1126" s="52">
        <f ca="1">IF(C1126&lt;=$J$5,$L$3,IF(C1126&lt;=$J$8,$L$5,IF(D1126&lt;=$K$8,$L$8,$L$10)))</f>
        <v>4.6071872893860277E-4</v>
      </c>
      <c r="F1126" s="53">
        <f ca="1">IF(E1126=$L$3,$M$3,IF(C1126&gt;$J$8,IF(D1126&lt;=$K$8,$M$8,C1126*$N$10+$N$11),C1126*$N$5+$N$6))</f>
        <v>1.8491108693790004E-3</v>
      </c>
      <c r="G1126" s="37">
        <f t="shared" ca="1" si="52"/>
        <v>8.8573695779943886E-4</v>
      </c>
      <c r="H1126" s="22"/>
    </row>
    <row r="1127" spans="1:8" x14ac:dyDescent="0.25">
      <c r="A1127" s="32">
        <f t="shared" ca="1" si="53"/>
        <v>1126</v>
      </c>
      <c r="B1127" s="2">
        <v>1.1373004953105503E-3</v>
      </c>
      <c r="C1127" s="41">
        <v>5.5754995413592245E-2</v>
      </c>
      <c r="D1127" s="51">
        <f t="shared" ca="1" si="51"/>
        <v>0.83593029468503455</v>
      </c>
      <c r="E1127" s="52">
        <f ca="1">IF(C1127&lt;=$J$5,$L$3,IF(C1127&lt;=$J$8,$L$5,IF(D1127&lt;=$K$8,$L$8,$L$10)))</f>
        <v>4.6071872893860277E-4</v>
      </c>
      <c r="F1127" s="53">
        <f ca="1">IF(E1127=$L$3,$M$3,IF(C1127&gt;$J$8,IF(D1127&lt;=$K$8,$M$8,C1127*$N$10+$N$11),C1127*$N$5+$N$6))</f>
        <v>1.8491108693790004E-3</v>
      </c>
      <c r="G1127" s="37">
        <f t="shared" ca="1" si="52"/>
        <v>9.1936371104111734E-4</v>
      </c>
      <c r="H1127" s="22"/>
    </row>
    <row r="1128" spans="1:8" x14ac:dyDescent="0.25">
      <c r="A1128" s="32">
        <f t="shared" ca="1" si="53"/>
        <v>1127</v>
      </c>
      <c r="B1128" s="2">
        <v>1.3786088806059249E-3</v>
      </c>
      <c r="C1128" s="41">
        <v>5.5756977410752917E-2</v>
      </c>
      <c r="D1128" s="51">
        <f t="shared" ca="1" si="51"/>
        <v>0.75039053436583658</v>
      </c>
      <c r="E1128" s="52">
        <f ca="1">IF(C1128&lt;=$J$5,$L$3,IF(C1128&lt;=$J$8,$L$5,IF(D1128&lt;=$K$8,$L$8,$L$10)))</f>
        <v>4.6071872893860277E-4</v>
      </c>
      <c r="F1128" s="53">
        <f ca="1">IF(E1128=$L$3,$M$3,IF(C1128&gt;$J$8,IF(D1128&lt;=$K$8,$M$8,C1128*$N$10+$N$11),C1128*$N$5+$N$6))</f>
        <v>1.8491108693790004E-3</v>
      </c>
      <c r="G1128" s="37">
        <f t="shared" ca="1" si="52"/>
        <v>5.6811053641658144E-4</v>
      </c>
      <c r="H1128" s="22"/>
    </row>
    <row r="1129" spans="1:8" x14ac:dyDescent="0.25">
      <c r="A1129" s="32">
        <f t="shared" ca="1" si="53"/>
        <v>1128</v>
      </c>
      <c r="B1129" s="2">
        <v>1.3807756205990729E-3</v>
      </c>
      <c r="C1129" s="41">
        <v>5.5762178903429105E-2</v>
      </c>
      <c r="D1129" s="51">
        <f t="shared" ca="1" si="51"/>
        <v>7.4787554646689292E-2</v>
      </c>
      <c r="E1129" s="52">
        <f ca="1">IF(C1129&lt;=$J$5,$L$3,IF(C1129&lt;=$J$8,$L$5,IF(D1129&lt;=$K$8,$L$8,$L$10)))</f>
        <v>4.6071872893860277E-4</v>
      </c>
      <c r="F1129" s="53">
        <f ca="1">IF(E1129=$L$3,$M$3,IF(C1129&gt;$J$8,IF(D1129&lt;=$K$8,$M$8,C1129*$N$10+$N$11),C1129*$N$5+$N$6))</f>
        <v>1.8491108693790004E-3</v>
      </c>
      <c r="G1129" s="37">
        <f t="shared" ca="1" si="52"/>
        <v>4.9119600705607735E-4</v>
      </c>
      <c r="H1129" s="22"/>
    </row>
    <row r="1130" spans="1:8" x14ac:dyDescent="0.25">
      <c r="A1130" s="32">
        <f t="shared" ca="1" si="53"/>
        <v>1129</v>
      </c>
      <c r="B1130" s="2">
        <v>1.541504918601555E-3</v>
      </c>
      <c r="C1130" s="41">
        <v>5.5762882042243778E-2</v>
      </c>
      <c r="D1130" s="51">
        <f t="shared" ca="1" si="51"/>
        <v>0.18380273698593896</v>
      </c>
      <c r="E1130" s="52">
        <f ca="1">IF(C1130&lt;=$J$5,$L$3,IF(C1130&lt;=$J$8,$L$5,IF(D1130&lt;=$K$8,$L$8,$L$10)))</f>
        <v>4.6071872893860277E-4</v>
      </c>
      <c r="F1130" s="53">
        <f ca="1">IF(E1130=$L$3,$M$3,IF(C1130&gt;$J$8,IF(D1130&lt;=$K$8,$M$8,C1130*$N$10+$N$11),C1130*$N$5+$N$6))</f>
        <v>1.8491108693790004E-3</v>
      </c>
      <c r="G1130" s="37">
        <f t="shared" ca="1" si="52"/>
        <v>7.3673280304423217E-4</v>
      </c>
      <c r="H1130" s="22"/>
    </row>
    <row r="1131" spans="1:8" x14ac:dyDescent="0.25">
      <c r="A1131" s="32">
        <f t="shared" ca="1" si="53"/>
        <v>1130</v>
      </c>
      <c r="B1131" s="2">
        <v>1.5437577616080334E-3</v>
      </c>
      <c r="C1131" s="41">
        <v>5.5764538055295632E-2</v>
      </c>
      <c r="D1131" s="51">
        <f t="shared" ca="1" si="51"/>
        <v>0.22256297783252477</v>
      </c>
      <c r="E1131" s="52">
        <f ca="1">IF(C1131&lt;=$J$5,$L$3,IF(C1131&lt;=$J$8,$L$5,IF(D1131&lt;=$K$8,$L$8,$L$10)))</f>
        <v>4.6071872893860277E-4</v>
      </c>
      <c r="F1131" s="53">
        <f ca="1">IF(E1131=$L$3,$M$3,IF(C1131&gt;$J$8,IF(D1131&lt;=$K$8,$M$8,C1131*$N$10+$N$11),C1131*$N$5+$N$6))</f>
        <v>1.8491108693790004E-3</v>
      </c>
      <c r="G1131" s="37">
        <f t="shared" ca="1" si="52"/>
        <v>1.645461483742132E-3</v>
      </c>
      <c r="H1131" s="22"/>
    </row>
    <row r="1132" spans="1:8" x14ac:dyDescent="0.25">
      <c r="A1132" s="32">
        <f t="shared" ca="1" si="53"/>
        <v>1131</v>
      </c>
      <c r="B1132" s="2">
        <v>1.7094565577397414E-3</v>
      </c>
      <c r="C1132" s="41">
        <v>5.5771650909133608E-2</v>
      </c>
      <c r="D1132" s="51">
        <f t="shared" ca="1" si="51"/>
        <v>0.35428180480309468</v>
      </c>
      <c r="E1132" s="52">
        <f ca="1">IF(C1132&lt;=$J$5,$L$3,IF(C1132&lt;=$J$8,$L$5,IF(D1132&lt;=$K$8,$L$8,$L$10)))</f>
        <v>4.6071872893860277E-4</v>
      </c>
      <c r="F1132" s="53">
        <f ca="1">IF(E1132=$L$3,$M$3,IF(C1132&gt;$J$8,IF(D1132&lt;=$K$8,$M$8,C1132*$N$10+$N$11),C1132*$N$5+$N$6))</f>
        <v>1.8491108693790004E-3</v>
      </c>
      <c r="G1132" s="37">
        <f t="shared" ca="1" si="52"/>
        <v>1.3569080478879236E-3</v>
      </c>
      <c r="H1132" s="22"/>
    </row>
    <row r="1133" spans="1:8" x14ac:dyDescent="0.25">
      <c r="A1133" s="32">
        <f t="shared" ca="1" si="53"/>
        <v>1132</v>
      </c>
      <c r="B1133" s="2">
        <v>5.7286631117831055E-4</v>
      </c>
      <c r="C1133" s="41">
        <v>5.5781618642104402E-2</v>
      </c>
      <c r="D1133" s="51">
        <f t="shared" ca="1" si="51"/>
        <v>1.9118862722792174E-2</v>
      </c>
      <c r="E1133" s="52">
        <f ca="1">IF(C1133&lt;=$J$5,$L$3,IF(C1133&lt;=$J$8,$L$5,IF(D1133&lt;=$K$8,$L$8,$L$10)))</f>
        <v>4.6071872893860277E-4</v>
      </c>
      <c r="F1133" s="53">
        <f ca="1">IF(E1133=$L$3,$M$3,IF(C1133&gt;$J$8,IF(D1133&lt;=$K$8,$M$8,C1133*$N$10+$N$11),C1133*$N$5+$N$6))</f>
        <v>1.8491108693790004E-3</v>
      </c>
      <c r="G1133" s="37">
        <f t="shared" ca="1" si="52"/>
        <v>1.7110684480025863E-3</v>
      </c>
      <c r="H1133" s="22"/>
    </row>
    <row r="1134" spans="1:8" x14ac:dyDescent="0.25">
      <c r="A1134" s="32">
        <f t="shared" ca="1" si="53"/>
        <v>1133</v>
      </c>
      <c r="B1134" s="2">
        <v>1.312826486141061E-3</v>
      </c>
      <c r="C1134" s="41">
        <v>5.5782839446108345E-2</v>
      </c>
      <c r="D1134" s="51">
        <f t="shared" ca="1" si="51"/>
        <v>6.8219648837624325E-2</v>
      </c>
      <c r="E1134" s="52">
        <f ca="1">IF(C1134&lt;=$J$5,$L$3,IF(C1134&lt;=$J$8,$L$5,IF(D1134&lt;=$K$8,$L$8,$L$10)))</f>
        <v>4.6071872893860277E-4</v>
      </c>
      <c r="F1134" s="53">
        <f ca="1">IF(E1134=$L$3,$M$3,IF(C1134&gt;$J$8,IF(D1134&lt;=$K$8,$M$8,C1134*$N$10+$N$11),C1134*$N$5+$N$6))</f>
        <v>1.8491108693790004E-3</v>
      </c>
      <c r="G1134" s="37">
        <f t="shared" ca="1" si="52"/>
        <v>1.5469713987197426E-3</v>
      </c>
      <c r="H1134" s="22"/>
    </row>
    <row r="1135" spans="1:8" x14ac:dyDescent="0.25">
      <c r="A1135" s="32">
        <f t="shared" ca="1" si="53"/>
        <v>1134</v>
      </c>
      <c r="B1135" s="2">
        <v>5.1811722251496328E-4</v>
      </c>
      <c r="C1135" s="41">
        <v>5.5789969874873752E-2</v>
      </c>
      <c r="D1135" s="51">
        <f t="shared" ca="1" si="51"/>
        <v>0.59008622389271914</v>
      </c>
      <c r="E1135" s="52">
        <f ca="1">IF(C1135&lt;=$J$5,$L$3,IF(C1135&lt;=$J$8,$L$5,IF(D1135&lt;=$K$8,$L$8,$L$10)))</f>
        <v>4.6071872893860277E-4</v>
      </c>
      <c r="F1135" s="53">
        <f ca="1">IF(E1135=$L$3,$M$3,IF(C1135&gt;$J$8,IF(D1135&lt;=$K$8,$M$8,C1135*$N$10+$N$11),C1135*$N$5+$N$6))</f>
        <v>1.8491108693790004E-3</v>
      </c>
      <c r="G1135" s="37">
        <f t="shared" ca="1" si="52"/>
        <v>1.6129160693965463E-3</v>
      </c>
      <c r="H1135" s="22"/>
    </row>
    <row r="1136" spans="1:8" x14ac:dyDescent="0.25">
      <c r="A1136" s="32">
        <f t="shared" ca="1" si="53"/>
        <v>1135</v>
      </c>
      <c r="B1136" s="2">
        <v>1.0912134422081943E-3</v>
      </c>
      <c r="C1136" s="41">
        <v>5.5791479212432604E-2</v>
      </c>
      <c r="D1136" s="51">
        <f t="shared" ca="1" si="51"/>
        <v>5.5240254678416423E-2</v>
      </c>
      <c r="E1136" s="52">
        <f ca="1">IF(C1136&lt;=$J$5,$L$3,IF(C1136&lt;=$J$8,$L$5,IF(D1136&lt;=$K$8,$L$8,$L$10)))</f>
        <v>4.6071872893860277E-4</v>
      </c>
      <c r="F1136" s="53">
        <f ca="1">IF(E1136=$L$3,$M$3,IF(C1136&gt;$J$8,IF(D1136&lt;=$K$8,$M$8,C1136*$N$10+$N$11),C1136*$N$5+$N$6))</f>
        <v>1.8491108693790004E-3</v>
      </c>
      <c r="G1136" s="37">
        <f t="shared" ca="1" si="52"/>
        <v>1.3672613822864992E-3</v>
      </c>
      <c r="H1136" s="22"/>
    </row>
    <row r="1137" spans="1:8" x14ac:dyDescent="0.25">
      <c r="A1137" s="32">
        <f t="shared" ca="1" si="53"/>
        <v>1136</v>
      </c>
      <c r="B1137" s="2">
        <v>9.7973084379976427E-4</v>
      </c>
      <c r="C1137" s="41">
        <v>5.5796637180842712E-2</v>
      </c>
      <c r="D1137" s="51">
        <f t="shared" ca="1" si="51"/>
        <v>0.54906598395337003</v>
      </c>
      <c r="E1137" s="52">
        <f ca="1">IF(C1137&lt;=$J$5,$L$3,IF(C1137&lt;=$J$8,$L$5,IF(D1137&lt;=$K$8,$L$8,$L$10)))</f>
        <v>4.6071872893860277E-4</v>
      </c>
      <c r="F1137" s="53">
        <f ca="1">IF(E1137=$L$3,$M$3,IF(C1137&gt;$J$8,IF(D1137&lt;=$K$8,$M$8,C1137*$N$10+$N$11),C1137*$N$5+$N$6))</f>
        <v>1.8491108693790004E-3</v>
      </c>
      <c r="G1137" s="37">
        <f t="shared" ca="1" si="52"/>
        <v>6.4953043064730812E-4</v>
      </c>
      <c r="H1137" s="22"/>
    </row>
    <row r="1138" spans="1:8" x14ac:dyDescent="0.25">
      <c r="A1138" s="32">
        <f t="shared" ca="1" si="53"/>
        <v>1137</v>
      </c>
      <c r="B1138" s="2">
        <v>1.227857880847727E-3</v>
      </c>
      <c r="C1138" s="41">
        <v>5.5797210331872654E-2</v>
      </c>
      <c r="D1138" s="51">
        <f t="shared" ca="1" si="51"/>
        <v>0.43760088937894792</v>
      </c>
      <c r="E1138" s="52">
        <f ca="1">IF(C1138&lt;=$J$5,$L$3,IF(C1138&lt;=$J$8,$L$5,IF(D1138&lt;=$K$8,$L$8,$L$10)))</f>
        <v>4.6071872893860277E-4</v>
      </c>
      <c r="F1138" s="53">
        <f ca="1">IF(E1138=$L$3,$M$3,IF(C1138&gt;$J$8,IF(D1138&lt;=$K$8,$M$8,C1138*$N$10+$N$11),C1138*$N$5+$N$6))</f>
        <v>1.8491108693790004E-3</v>
      </c>
      <c r="G1138" s="37">
        <f t="shared" ca="1" si="52"/>
        <v>1.1975801148273514E-3</v>
      </c>
      <c r="H1138" s="22"/>
    </row>
    <row r="1139" spans="1:8" x14ac:dyDescent="0.25">
      <c r="A1139" s="32">
        <f t="shared" ca="1" si="53"/>
        <v>1138</v>
      </c>
      <c r="B1139" s="2">
        <v>1.1887972811800984E-3</v>
      </c>
      <c r="C1139" s="41">
        <v>5.5802440622998717E-2</v>
      </c>
      <c r="D1139" s="51">
        <f t="shared" ca="1" si="51"/>
        <v>0.86136415154467005</v>
      </c>
      <c r="E1139" s="52">
        <f ca="1">IF(C1139&lt;=$J$5,$L$3,IF(C1139&lt;=$J$8,$L$5,IF(D1139&lt;=$K$8,$L$8,$L$10)))</f>
        <v>4.6071872893860277E-4</v>
      </c>
      <c r="F1139" s="53">
        <f ca="1">IF(E1139=$L$3,$M$3,IF(C1139&gt;$J$8,IF(D1139&lt;=$K$8,$M$8,C1139*$N$10+$N$11),C1139*$N$5+$N$6))</f>
        <v>1.8491108693790004E-3</v>
      </c>
      <c r="G1139" s="37">
        <f t="shared" ca="1" si="52"/>
        <v>1.211544874240994E-3</v>
      </c>
      <c r="H1139" s="22"/>
    </row>
    <row r="1140" spans="1:8" x14ac:dyDescent="0.25">
      <c r="A1140" s="32">
        <f t="shared" ca="1" si="53"/>
        <v>1139</v>
      </c>
      <c r="B1140" s="2">
        <v>1.0497355204322489E-3</v>
      </c>
      <c r="C1140" s="41">
        <v>5.5810315804478428E-2</v>
      </c>
      <c r="D1140" s="51">
        <f t="shared" ca="1" si="51"/>
        <v>0.61818115124912321</v>
      </c>
      <c r="E1140" s="52">
        <f ca="1">IF(C1140&lt;=$J$5,$L$3,IF(C1140&lt;=$J$8,$L$5,IF(D1140&lt;=$K$8,$L$8,$L$10)))</f>
        <v>4.6071872893860277E-4</v>
      </c>
      <c r="F1140" s="53">
        <f ca="1">IF(E1140=$L$3,$M$3,IF(C1140&gt;$J$8,IF(D1140&lt;=$K$8,$M$8,C1140*$N$10+$N$11),C1140*$N$5+$N$6))</f>
        <v>1.8491108693790004E-3</v>
      </c>
      <c r="G1140" s="37">
        <f t="shared" ca="1" si="52"/>
        <v>1.2336272683932232E-3</v>
      </c>
      <c r="H1140" s="22"/>
    </row>
    <row r="1141" spans="1:8" x14ac:dyDescent="0.25">
      <c r="A1141" s="32">
        <f t="shared" ca="1" si="53"/>
        <v>1140</v>
      </c>
      <c r="B1141" s="2">
        <v>4.8780899986544668E-4</v>
      </c>
      <c r="C1141" s="41">
        <v>5.5812378848928201E-2</v>
      </c>
      <c r="D1141" s="51">
        <f t="shared" ca="1" si="51"/>
        <v>6.0021299696724206E-3</v>
      </c>
      <c r="E1141" s="52">
        <f ca="1">IF(C1141&lt;=$J$5,$L$3,IF(C1141&lt;=$J$8,$L$5,IF(D1141&lt;=$K$8,$L$8,$L$10)))</f>
        <v>4.6071872893860277E-4</v>
      </c>
      <c r="F1141" s="53">
        <f ca="1">IF(E1141=$L$3,$M$3,IF(C1141&gt;$J$8,IF(D1141&lt;=$K$8,$M$8,C1141*$N$10+$N$11),C1141*$N$5+$N$6))</f>
        <v>1.8491108693790004E-3</v>
      </c>
      <c r="G1141" s="37">
        <f t="shared" ca="1" si="52"/>
        <v>9.5769944008670331E-4</v>
      </c>
      <c r="H1141" s="22"/>
    </row>
    <row r="1142" spans="1:8" x14ac:dyDescent="0.25">
      <c r="A1142" s="32">
        <f t="shared" ca="1" si="53"/>
        <v>1141</v>
      </c>
      <c r="B1142" s="2">
        <v>5.1922485624850134E-4</v>
      </c>
      <c r="C1142" s="41">
        <v>5.5813819045812341E-2</v>
      </c>
      <c r="D1142" s="51">
        <f t="shared" ca="1" si="51"/>
        <v>0.52722572546728885</v>
      </c>
      <c r="E1142" s="52">
        <f ca="1">IF(C1142&lt;=$J$5,$L$3,IF(C1142&lt;=$J$8,$L$5,IF(D1142&lt;=$K$8,$L$8,$L$10)))</f>
        <v>4.6071872893860277E-4</v>
      </c>
      <c r="F1142" s="53">
        <f ca="1">IF(E1142=$L$3,$M$3,IF(C1142&gt;$J$8,IF(D1142&lt;=$K$8,$M$8,C1142*$N$10+$N$11),C1142*$N$5+$N$6))</f>
        <v>1.8491108693790004E-3</v>
      </c>
      <c r="G1142" s="37">
        <f t="shared" ca="1" si="52"/>
        <v>1.2456526924185755E-3</v>
      </c>
      <c r="H1142" s="22"/>
    </row>
    <row r="1143" spans="1:8" x14ac:dyDescent="0.25">
      <c r="A1143" s="32">
        <f t="shared" ca="1" si="53"/>
        <v>1142</v>
      </c>
      <c r="B1143" s="2">
        <v>1.1164078854800641E-3</v>
      </c>
      <c r="C1143" s="41">
        <v>5.5816193798917446E-2</v>
      </c>
      <c r="D1143" s="51">
        <f t="shared" ca="1" si="51"/>
        <v>0.48570664805740438</v>
      </c>
      <c r="E1143" s="52">
        <f ca="1">IF(C1143&lt;=$J$5,$L$3,IF(C1143&lt;=$J$8,$L$5,IF(D1143&lt;=$K$8,$L$8,$L$10)))</f>
        <v>4.6071872893860277E-4</v>
      </c>
      <c r="F1143" s="53">
        <f ca="1">IF(E1143=$L$3,$M$3,IF(C1143&gt;$J$8,IF(D1143&lt;=$K$8,$M$8,C1143*$N$10+$N$11),C1143*$N$5+$N$6))</f>
        <v>1.8491108693790004E-3</v>
      </c>
      <c r="G1143" s="37">
        <f t="shared" ca="1" si="52"/>
        <v>1.0925099344384825E-3</v>
      </c>
      <c r="H1143" s="22"/>
    </row>
    <row r="1144" spans="1:8" x14ac:dyDescent="0.25">
      <c r="A1144" s="32">
        <f t="shared" ca="1" si="53"/>
        <v>1143</v>
      </c>
      <c r="B1144" s="2">
        <v>7.8283952055635542E-4</v>
      </c>
      <c r="C1144" s="41">
        <v>5.5818058919310742E-2</v>
      </c>
      <c r="D1144" s="51">
        <f t="shared" ca="1" si="51"/>
        <v>1.8573797487019816E-2</v>
      </c>
      <c r="E1144" s="52">
        <f ca="1">IF(C1144&lt;=$J$5,$L$3,IF(C1144&lt;=$J$8,$L$5,IF(D1144&lt;=$K$8,$L$8,$L$10)))</f>
        <v>4.6071872893860277E-4</v>
      </c>
      <c r="F1144" s="53">
        <f ca="1">IF(E1144=$L$3,$M$3,IF(C1144&gt;$J$8,IF(D1144&lt;=$K$8,$M$8,C1144*$N$10+$N$11),C1144*$N$5+$N$6))</f>
        <v>1.8491108693790004E-3</v>
      </c>
      <c r="G1144" s="37">
        <f t="shared" ca="1" si="52"/>
        <v>6.2214965701628687E-4</v>
      </c>
      <c r="H1144" s="22"/>
    </row>
    <row r="1145" spans="1:8" x14ac:dyDescent="0.25">
      <c r="A1145" s="32">
        <f t="shared" ca="1" si="53"/>
        <v>1144</v>
      </c>
      <c r="B1145" s="2">
        <v>1.5820700166663815E-3</v>
      </c>
      <c r="C1145" s="41">
        <v>5.5822544762116788E-2</v>
      </c>
      <c r="D1145" s="51">
        <f t="shared" ca="1" si="51"/>
        <v>0.89398000761853846</v>
      </c>
      <c r="E1145" s="52">
        <f ca="1">IF(C1145&lt;=$J$5,$L$3,IF(C1145&lt;=$J$8,$L$5,IF(D1145&lt;=$K$8,$L$8,$L$10)))</f>
        <v>4.6071872893860277E-4</v>
      </c>
      <c r="F1145" s="53">
        <f ca="1">IF(E1145=$L$3,$M$3,IF(C1145&gt;$J$8,IF(D1145&lt;=$K$8,$M$8,C1145*$N$10+$N$11),C1145*$N$5+$N$6))</f>
        <v>1.8491108693790004E-3</v>
      </c>
      <c r="G1145" s="37">
        <f t="shared" ca="1" si="52"/>
        <v>1.6331918872334666E-3</v>
      </c>
      <c r="H1145" s="22"/>
    </row>
    <row r="1146" spans="1:8" x14ac:dyDescent="0.25">
      <c r="A1146" s="32">
        <f t="shared" ca="1" si="53"/>
        <v>1145</v>
      </c>
      <c r="B1146" s="2">
        <v>1.0488731622789738E-3</v>
      </c>
      <c r="C1146" s="41">
        <v>5.5825437665415867E-2</v>
      </c>
      <c r="D1146" s="51">
        <f t="shared" ca="1" si="51"/>
        <v>0.30453496720028439</v>
      </c>
      <c r="E1146" s="52">
        <f ca="1">IF(C1146&lt;=$J$5,$L$3,IF(C1146&lt;=$J$8,$L$5,IF(D1146&lt;=$K$8,$L$8,$L$10)))</f>
        <v>4.6071872893860277E-4</v>
      </c>
      <c r="F1146" s="53">
        <f ca="1">IF(E1146=$L$3,$M$3,IF(C1146&gt;$J$8,IF(D1146&lt;=$K$8,$M$8,C1146*$N$10+$N$11),C1146*$N$5+$N$6))</f>
        <v>1.8491108693790004E-3</v>
      </c>
      <c r="G1146" s="37">
        <f t="shared" ca="1" si="52"/>
        <v>1.3054765733037563E-3</v>
      </c>
      <c r="H1146" s="22"/>
    </row>
    <row r="1147" spans="1:8" x14ac:dyDescent="0.25">
      <c r="A1147" s="32">
        <f t="shared" ca="1" si="53"/>
        <v>1146</v>
      </c>
      <c r="B1147" s="2">
        <v>1.529972538055091E-3</v>
      </c>
      <c r="C1147" s="41">
        <v>5.582573701944582E-2</v>
      </c>
      <c r="D1147" s="51">
        <f t="shared" ca="1" si="51"/>
        <v>0.20406193158643271</v>
      </c>
      <c r="E1147" s="52">
        <f ca="1">IF(C1147&lt;=$J$5,$L$3,IF(C1147&lt;=$J$8,$L$5,IF(D1147&lt;=$K$8,$L$8,$L$10)))</f>
        <v>4.6071872893860277E-4</v>
      </c>
      <c r="F1147" s="53">
        <f ca="1">IF(E1147=$L$3,$M$3,IF(C1147&gt;$J$8,IF(D1147&lt;=$K$8,$M$8,C1147*$N$10+$N$11),C1147*$N$5+$N$6))</f>
        <v>1.8491108693790004E-3</v>
      </c>
      <c r="G1147" s="37">
        <f t="shared" ca="1" si="52"/>
        <v>1.042291031649122E-3</v>
      </c>
      <c r="H1147" s="22"/>
    </row>
    <row r="1148" spans="1:8" x14ac:dyDescent="0.25">
      <c r="A1148" s="32">
        <f t="shared" ca="1" si="53"/>
        <v>1147</v>
      </c>
      <c r="B1148" s="2">
        <v>9.0076410606421131E-4</v>
      </c>
      <c r="C1148" s="41">
        <v>5.5829488050271381E-2</v>
      </c>
      <c r="D1148" s="51">
        <f t="shared" ca="1" si="51"/>
        <v>0.68851201510384086</v>
      </c>
      <c r="E1148" s="52">
        <f ca="1">IF(C1148&lt;=$J$5,$L$3,IF(C1148&lt;=$J$8,$L$5,IF(D1148&lt;=$K$8,$L$8,$L$10)))</f>
        <v>4.6071872893860277E-4</v>
      </c>
      <c r="F1148" s="53">
        <f ca="1">IF(E1148=$L$3,$M$3,IF(C1148&gt;$J$8,IF(D1148&lt;=$K$8,$M$8,C1148*$N$10+$N$11),C1148*$N$5+$N$6))</f>
        <v>1.8491108693790004E-3</v>
      </c>
      <c r="G1148" s="37">
        <f t="shared" ca="1" si="52"/>
        <v>1.7933366153009556E-3</v>
      </c>
      <c r="H1148" s="22"/>
    </row>
    <row r="1149" spans="1:8" x14ac:dyDescent="0.25">
      <c r="A1149" s="32">
        <f t="shared" ca="1" si="53"/>
        <v>1148</v>
      </c>
      <c r="B1149" s="2">
        <v>9.0673184916040261E-4</v>
      </c>
      <c r="C1149" s="41">
        <v>5.5834348497378283E-2</v>
      </c>
      <c r="D1149" s="51">
        <f t="shared" ca="1" si="51"/>
        <v>0.11956993055579701</v>
      </c>
      <c r="E1149" s="52">
        <f ca="1">IF(C1149&lt;=$J$5,$L$3,IF(C1149&lt;=$J$8,$L$5,IF(D1149&lt;=$K$8,$L$8,$L$10)))</f>
        <v>4.6071872893860277E-4</v>
      </c>
      <c r="F1149" s="53">
        <f ca="1">IF(E1149=$L$3,$M$3,IF(C1149&gt;$J$8,IF(D1149&lt;=$K$8,$M$8,C1149*$N$10+$N$11),C1149*$N$5+$N$6))</f>
        <v>1.8491108693790004E-3</v>
      </c>
      <c r="G1149" s="37">
        <f t="shared" ca="1" si="52"/>
        <v>1.7692059978366883E-3</v>
      </c>
      <c r="H1149" s="22"/>
    </row>
    <row r="1150" spans="1:8" x14ac:dyDescent="0.25">
      <c r="A1150" s="32">
        <f t="shared" ca="1" si="53"/>
        <v>1149</v>
      </c>
      <c r="B1150" s="2">
        <v>4.7220880367498941E-4</v>
      </c>
      <c r="C1150" s="41">
        <v>5.5841992469607304E-2</v>
      </c>
      <c r="D1150" s="51">
        <f t="shared" ca="1" si="51"/>
        <v>0.88677728454928861</v>
      </c>
      <c r="E1150" s="52">
        <f ca="1">IF(C1150&lt;=$J$5,$L$3,IF(C1150&lt;=$J$8,$L$5,IF(D1150&lt;=$K$8,$L$8,$L$10)))</f>
        <v>4.6071872893860277E-4</v>
      </c>
      <c r="F1150" s="53">
        <f ca="1">IF(E1150=$L$3,$M$3,IF(C1150&gt;$J$8,IF(D1150&lt;=$K$8,$M$8,C1150*$N$10+$N$11),C1150*$N$5+$N$6))</f>
        <v>1.8491108693790004E-3</v>
      </c>
      <c r="G1150" s="37">
        <f t="shared" ca="1" si="52"/>
        <v>1.6657967330733147E-3</v>
      </c>
      <c r="H1150" s="22"/>
    </row>
    <row r="1151" spans="1:8" x14ac:dyDescent="0.25">
      <c r="A1151" s="32">
        <f t="shared" ca="1" si="53"/>
        <v>1150</v>
      </c>
      <c r="B1151" s="2">
        <v>1.6175362214489453E-3</v>
      </c>
      <c r="C1151" s="41">
        <v>5.5842993477621616E-2</v>
      </c>
      <c r="D1151" s="51">
        <f t="shared" ca="1" si="51"/>
        <v>0.55528141535891251</v>
      </c>
      <c r="E1151" s="52">
        <f ca="1">IF(C1151&lt;=$J$5,$L$3,IF(C1151&lt;=$J$8,$L$5,IF(D1151&lt;=$K$8,$L$8,$L$10)))</f>
        <v>4.6071872893860277E-4</v>
      </c>
      <c r="F1151" s="53">
        <f ca="1">IF(E1151=$L$3,$M$3,IF(C1151&gt;$J$8,IF(D1151&lt;=$K$8,$M$8,C1151*$N$10+$N$11),C1151*$N$5+$N$6))</f>
        <v>1.8491108693790004E-3</v>
      </c>
      <c r="G1151" s="37">
        <f t="shared" ca="1" si="52"/>
        <v>1.3100434720761335E-3</v>
      </c>
      <c r="H1151" s="22"/>
    </row>
    <row r="1152" spans="1:8" x14ac:dyDescent="0.25">
      <c r="A1152" s="32">
        <f t="shared" ca="1" si="53"/>
        <v>1151</v>
      </c>
      <c r="B1152" s="2">
        <v>1.6033701389328581E-3</v>
      </c>
      <c r="C1152" s="41">
        <v>5.5842994883374353E-2</v>
      </c>
      <c r="D1152" s="51">
        <f t="shared" ca="1" si="51"/>
        <v>9.9736547377728191E-2</v>
      </c>
      <c r="E1152" s="52">
        <f ca="1">IF(C1152&lt;=$J$5,$L$3,IF(C1152&lt;=$J$8,$L$5,IF(D1152&lt;=$K$8,$L$8,$L$10)))</f>
        <v>4.6071872893860277E-4</v>
      </c>
      <c r="F1152" s="53">
        <f ca="1">IF(E1152=$L$3,$M$3,IF(C1152&gt;$J$8,IF(D1152&lt;=$K$8,$M$8,C1152*$N$10+$N$11),C1152*$N$5+$N$6))</f>
        <v>1.8491108693790004E-3</v>
      </c>
      <c r="G1152" s="37">
        <f t="shared" ca="1" si="52"/>
        <v>5.1722069594890309E-4</v>
      </c>
      <c r="H1152" s="22"/>
    </row>
    <row r="1153" spans="1:8" x14ac:dyDescent="0.25">
      <c r="A1153" s="32">
        <f t="shared" ca="1" si="53"/>
        <v>1152</v>
      </c>
      <c r="B1153" s="2">
        <v>5.791825439491749E-4</v>
      </c>
      <c r="C1153" s="41">
        <v>5.5843307704695921E-2</v>
      </c>
      <c r="D1153" s="51">
        <f t="shared" ca="1" si="51"/>
        <v>0.75497881802441924</v>
      </c>
      <c r="E1153" s="52">
        <f ca="1">IF(C1153&lt;=$J$5,$L$3,IF(C1153&lt;=$J$8,$L$5,IF(D1153&lt;=$K$8,$L$8,$L$10)))</f>
        <v>4.6071872893860277E-4</v>
      </c>
      <c r="F1153" s="53">
        <f ca="1">IF(E1153=$L$3,$M$3,IF(C1153&gt;$J$8,IF(D1153&lt;=$K$8,$M$8,C1153*$N$10+$N$11),C1153*$N$5+$N$6))</f>
        <v>1.8491108693790004E-3</v>
      </c>
      <c r="G1153" s="37">
        <f t="shared" ca="1" si="52"/>
        <v>1.302498806655786E-3</v>
      </c>
      <c r="H1153" s="22"/>
    </row>
    <row r="1154" spans="1:8" x14ac:dyDescent="0.25">
      <c r="A1154" s="32">
        <f t="shared" ca="1" si="53"/>
        <v>1153</v>
      </c>
      <c r="B1154" s="2">
        <v>1.2865906709870756E-3</v>
      </c>
      <c r="C1154" s="41">
        <v>5.5851130529594339E-2</v>
      </c>
      <c r="D1154" s="51">
        <f t="shared" ca="1" si="51"/>
        <v>0.91053256785005876</v>
      </c>
      <c r="E1154" s="52">
        <f ca="1">IF(C1154&lt;=$J$5,$L$3,IF(C1154&lt;=$J$8,$L$5,IF(D1154&lt;=$K$8,$L$8,$L$10)))</f>
        <v>4.6071872893860277E-4</v>
      </c>
      <c r="F1154" s="53">
        <f ca="1">IF(E1154=$L$3,$M$3,IF(C1154&gt;$J$8,IF(D1154&lt;=$K$8,$M$8,C1154*$N$10+$N$11),C1154*$N$5+$N$6))</f>
        <v>1.8491108693790004E-3</v>
      </c>
      <c r="G1154" s="37">
        <f t="shared" ca="1" si="52"/>
        <v>1.2875109110326373E-3</v>
      </c>
      <c r="H1154" s="22"/>
    </row>
    <row r="1155" spans="1:8" x14ac:dyDescent="0.25">
      <c r="A1155" s="32">
        <f t="shared" ca="1" si="53"/>
        <v>1154</v>
      </c>
      <c r="B1155" s="2">
        <v>1.7695680091568966E-3</v>
      </c>
      <c r="C1155" s="41">
        <v>5.5851503367772393E-2</v>
      </c>
      <c r="D1155" s="51">
        <f t="shared" ref="D1155:D1218" ca="1" si="54">RAND()</f>
        <v>0.85777947739770632</v>
      </c>
      <c r="E1155" s="52">
        <f ca="1">IF(C1155&lt;=$J$5,$L$3,IF(C1155&lt;=$J$8,$L$5,IF(D1155&lt;=$K$8,$L$8,$L$10)))</f>
        <v>4.6071872893860277E-4</v>
      </c>
      <c r="F1155" s="53">
        <f ca="1">IF(E1155=$L$3,$M$3,IF(C1155&gt;$J$8,IF(D1155&lt;=$K$8,$M$8,C1155*$N$10+$N$11),C1155*$N$5+$N$6))</f>
        <v>1.8491108693790004E-3</v>
      </c>
      <c r="G1155" s="37">
        <f t="shared" ref="G1155:G1218" ca="1" si="55">RAND()*(F1155-E1155)+E1155</f>
        <v>1.5029220818539076E-3</v>
      </c>
      <c r="H1155" s="22"/>
    </row>
    <row r="1156" spans="1:8" x14ac:dyDescent="0.25">
      <c r="A1156" s="32">
        <f t="shared" ref="A1156:A1219" ca="1" si="56">A1155+1</f>
        <v>1155</v>
      </c>
      <c r="B1156" s="2">
        <v>1.1809510798463374E-3</v>
      </c>
      <c r="C1156" s="41">
        <v>5.585186053260599E-2</v>
      </c>
      <c r="D1156" s="51">
        <f t="shared" ca="1" si="54"/>
        <v>1.7990887585559667E-2</v>
      </c>
      <c r="E1156" s="52">
        <f ca="1">IF(C1156&lt;=$J$5,$L$3,IF(C1156&lt;=$J$8,$L$5,IF(D1156&lt;=$K$8,$L$8,$L$10)))</f>
        <v>4.6071872893860277E-4</v>
      </c>
      <c r="F1156" s="53">
        <f ca="1">IF(E1156=$L$3,$M$3,IF(C1156&gt;$J$8,IF(D1156&lt;=$K$8,$M$8,C1156*$N$10+$N$11),C1156*$N$5+$N$6))</f>
        <v>1.8491108693790004E-3</v>
      </c>
      <c r="G1156" s="37">
        <f t="shared" ca="1" si="55"/>
        <v>1.6890176241393243E-3</v>
      </c>
      <c r="H1156" s="22"/>
    </row>
    <row r="1157" spans="1:8" x14ac:dyDescent="0.25">
      <c r="A1157" s="32">
        <f t="shared" ca="1" si="56"/>
        <v>1156</v>
      </c>
      <c r="B1157" s="2">
        <v>1.3378639407092274E-3</v>
      </c>
      <c r="C1157" s="41">
        <v>5.5854305721125541E-2</v>
      </c>
      <c r="D1157" s="51">
        <f t="shared" ca="1" si="54"/>
        <v>3.9925572193893921E-2</v>
      </c>
      <c r="E1157" s="52">
        <f ca="1">IF(C1157&lt;=$J$5,$L$3,IF(C1157&lt;=$J$8,$L$5,IF(D1157&lt;=$K$8,$L$8,$L$10)))</f>
        <v>4.6071872893860277E-4</v>
      </c>
      <c r="F1157" s="53">
        <f ca="1">IF(E1157=$L$3,$M$3,IF(C1157&gt;$J$8,IF(D1157&lt;=$K$8,$M$8,C1157*$N$10+$N$11),C1157*$N$5+$N$6))</f>
        <v>1.8491108693790004E-3</v>
      </c>
      <c r="G1157" s="37">
        <f t="shared" ca="1" si="55"/>
        <v>6.6699180594413134E-4</v>
      </c>
      <c r="H1157" s="22"/>
    </row>
    <row r="1158" spans="1:8" x14ac:dyDescent="0.25">
      <c r="A1158" s="32">
        <f t="shared" ca="1" si="56"/>
        <v>1157</v>
      </c>
      <c r="B1158" s="2">
        <v>9.6261744307091224E-4</v>
      </c>
      <c r="C1158" s="41">
        <v>5.5856123744220443E-2</v>
      </c>
      <c r="D1158" s="51">
        <f t="shared" ca="1" si="54"/>
        <v>0.79705042972662565</v>
      </c>
      <c r="E1158" s="52">
        <f ca="1">IF(C1158&lt;=$J$5,$L$3,IF(C1158&lt;=$J$8,$L$5,IF(D1158&lt;=$K$8,$L$8,$L$10)))</f>
        <v>4.6071872893860277E-4</v>
      </c>
      <c r="F1158" s="53">
        <f ca="1">IF(E1158=$L$3,$M$3,IF(C1158&gt;$J$8,IF(D1158&lt;=$K$8,$M$8,C1158*$N$10+$N$11),C1158*$N$5+$N$6))</f>
        <v>1.8491108693790004E-3</v>
      </c>
      <c r="G1158" s="37">
        <f t="shared" ca="1" si="55"/>
        <v>6.8216264373595261E-4</v>
      </c>
      <c r="H1158" s="22"/>
    </row>
    <row r="1159" spans="1:8" x14ac:dyDescent="0.25">
      <c r="A1159" s="32">
        <f t="shared" ca="1" si="56"/>
        <v>1158</v>
      </c>
      <c r="B1159" s="2">
        <v>1.298464237762309E-3</v>
      </c>
      <c r="C1159" s="41">
        <v>5.5856878939317456E-2</v>
      </c>
      <c r="D1159" s="51">
        <f t="shared" ca="1" si="54"/>
        <v>0.91733779658874492</v>
      </c>
      <c r="E1159" s="52">
        <f ca="1">IF(C1159&lt;=$J$5,$L$3,IF(C1159&lt;=$J$8,$L$5,IF(D1159&lt;=$K$8,$L$8,$L$10)))</f>
        <v>4.6071872893860277E-4</v>
      </c>
      <c r="F1159" s="53">
        <f ca="1">IF(E1159=$L$3,$M$3,IF(C1159&gt;$J$8,IF(D1159&lt;=$K$8,$M$8,C1159*$N$10+$N$11),C1159*$N$5+$N$6))</f>
        <v>1.8491108693790004E-3</v>
      </c>
      <c r="G1159" s="37">
        <f t="shared" ca="1" si="55"/>
        <v>7.8094512149204441E-4</v>
      </c>
      <c r="H1159" s="22"/>
    </row>
    <row r="1160" spans="1:8" x14ac:dyDescent="0.25">
      <c r="A1160" s="32">
        <f t="shared" ca="1" si="56"/>
        <v>1159</v>
      </c>
      <c r="B1160" s="2">
        <v>1.6775991195164819E-3</v>
      </c>
      <c r="C1160" s="41">
        <v>5.5860392549566262E-2</v>
      </c>
      <c r="D1160" s="51">
        <f t="shared" ca="1" si="54"/>
        <v>0.61573173249493984</v>
      </c>
      <c r="E1160" s="52">
        <f ca="1">IF(C1160&lt;=$J$5,$L$3,IF(C1160&lt;=$J$8,$L$5,IF(D1160&lt;=$K$8,$L$8,$L$10)))</f>
        <v>4.6071872893860277E-4</v>
      </c>
      <c r="F1160" s="53">
        <f ca="1">IF(E1160=$L$3,$M$3,IF(C1160&gt;$J$8,IF(D1160&lt;=$K$8,$M$8,C1160*$N$10+$N$11),C1160*$N$5+$N$6))</f>
        <v>1.8491108693790004E-3</v>
      </c>
      <c r="G1160" s="37">
        <f t="shared" ca="1" si="55"/>
        <v>1.6986472158517548E-3</v>
      </c>
      <c r="H1160" s="22"/>
    </row>
    <row r="1161" spans="1:8" x14ac:dyDescent="0.25">
      <c r="A1161" s="32">
        <f t="shared" ca="1" si="56"/>
        <v>1160</v>
      </c>
      <c r="B1161" s="2">
        <v>1.7687906121433006E-3</v>
      </c>
      <c r="C1161" s="41">
        <v>5.5875290024396285E-2</v>
      </c>
      <c r="D1161" s="51">
        <f t="shared" ca="1" si="54"/>
        <v>0.21064371939098669</v>
      </c>
      <c r="E1161" s="52">
        <f ca="1">IF(C1161&lt;=$J$5,$L$3,IF(C1161&lt;=$J$8,$L$5,IF(D1161&lt;=$K$8,$L$8,$L$10)))</f>
        <v>4.6071872893860277E-4</v>
      </c>
      <c r="F1161" s="53">
        <f ca="1">IF(E1161=$L$3,$M$3,IF(C1161&gt;$J$8,IF(D1161&lt;=$K$8,$M$8,C1161*$N$10+$N$11),C1161*$N$5+$N$6))</f>
        <v>1.8491108693790004E-3</v>
      </c>
      <c r="G1161" s="37">
        <f t="shared" ca="1" si="55"/>
        <v>1.0705155235992744E-3</v>
      </c>
      <c r="H1161" s="22"/>
    </row>
    <row r="1162" spans="1:8" x14ac:dyDescent="0.25">
      <c r="A1162" s="32">
        <f t="shared" ca="1" si="56"/>
        <v>1161</v>
      </c>
      <c r="B1162" s="2">
        <v>1.1500715792894245E-3</v>
      </c>
      <c r="C1162" s="41">
        <v>5.5912023262224719E-2</v>
      </c>
      <c r="D1162" s="51">
        <f t="shared" ca="1" si="54"/>
        <v>0.24932446998754143</v>
      </c>
      <c r="E1162" s="52">
        <f ca="1">IF(C1162&lt;=$J$5,$L$3,IF(C1162&lt;=$J$8,$L$5,IF(D1162&lt;=$K$8,$L$8,$L$10)))</f>
        <v>4.6071872893860277E-4</v>
      </c>
      <c r="F1162" s="53">
        <f ca="1">IF(E1162=$L$3,$M$3,IF(C1162&gt;$J$8,IF(D1162&lt;=$K$8,$M$8,C1162*$N$10+$N$11),C1162*$N$5+$N$6))</f>
        <v>1.8491108693790004E-3</v>
      </c>
      <c r="G1162" s="37">
        <f t="shared" ca="1" si="55"/>
        <v>1.3673015316719849E-3</v>
      </c>
      <c r="H1162" s="22"/>
    </row>
    <row r="1163" spans="1:8" x14ac:dyDescent="0.25">
      <c r="A1163" s="32">
        <f t="shared" ca="1" si="56"/>
        <v>1162</v>
      </c>
      <c r="B1163" s="2">
        <v>1.7960586442983817E-3</v>
      </c>
      <c r="C1163" s="41">
        <v>5.5914051004767817E-2</v>
      </c>
      <c r="D1163" s="51">
        <f t="shared" ca="1" si="54"/>
        <v>0.52362171463989904</v>
      </c>
      <c r="E1163" s="52">
        <f ca="1">IF(C1163&lt;=$J$5,$L$3,IF(C1163&lt;=$J$8,$L$5,IF(D1163&lt;=$K$8,$L$8,$L$10)))</f>
        <v>4.6071872893860277E-4</v>
      </c>
      <c r="F1163" s="53">
        <f ca="1">IF(E1163=$L$3,$M$3,IF(C1163&gt;$J$8,IF(D1163&lt;=$K$8,$M$8,C1163*$N$10+$N$11),C1163*$N$5+$N$6))</f>
        <v>1.8491108693790004E-3</v>
      </c>
      <c r="G1163" s="37">
        <f t="shared" ca="1" si="55"/>
        <v>5.580623244922187E-4</v>
      </c>
      <c r="H1163" s="22"/>
    </row>
    <row r="1164" spans="1:8" x14ac:dyDescent="0.25">
      <c r="A1164" s="32">
        <f t="shared" ca="1" si="56"/>
        <v>1163</v>
      </c>
      <c r="B1164" s="2">
        <v>8.8822685441319882E-4</v>
      </c>
      <c r="C1164" s="41">
        <v>5.591845804281137E-2</v>
      </c>
      <c r="D1164" s="51">
        <f t="shared" ca="1" si="54"/>
        <v>0.61422851049203542</v>
      </c>
      <c r="E1164" s="52">
        <f ca="1">IF(C1164&lt;=$J$5,$L$3,IF(C1164&lt;=$J$8,$L$5,IF(D1164&lt;=$K$8,$L$8,$L$10)))</f>
        <v>4.6071872893860277E-4</v>
      </c>
      <c r="F1164" s="53">
        <f ca="1">IF(E1164=$L$3,$M$3,IF(C1164&gt;$J$8,IF(D1164&lt;=$K$8,$M$8,C1164*$N$10+$N$11),C1164*$N$5+$N$6))</f>
        <v>1.8491108693790004E-3</v>
      </c>
      <c r="G1164" s="37">
        <f t="shared" ca="1" si="55"/>
        <v>1.7452571202772552E-3</v>
      </c>
      <c r="H1164" s="22"/>
    </row>
    <row r="1165" spans="1:8" x14ac:dyDescent="0.25">
      <c r="A1165" s="32">
        <f t="shared" ca="1" si="56"/>
        <v>1164</v>
      </c>
      <c r="B1165" s="2">
        <v>1.0785113350630926E-3</v>
      </c>
      <c r="C1165" s="41">
        <v>5.5923250398915103E-2</v>
      </c>
      <c r="D1165" s="51">
        <f t="shared" ca="1" si="54"/>
        <v>0.17608596710822577</v>
      </c>
      <c r="E1165" s="52">
        <f ca="1">IF(C1165&lt;=$J$5,$L$3,IF(C1165&lt;=$J$8,$L$5,IF(D1165&lt;=$K$8,$L$8,$L$10)))</f>
        <v>4.6071872893860277E-4</v>
      </c>
      <c r="F1165" s="53">
        <f ca="1">IF(E1165=$L$3,$M$3,IF(C1165&gt;$J$8,IF(D1165&lt;=$K$8,$M$8,C1165*$N$10+$N$11),C1165*$N$5+$N$6))</f>
        <v>1.8491108693790004E-3</v>
      </c>
      <c r="G1165" s="37">
        <f t="shared" ca="1" si="55"/>
        <v>1.7051965606585198E-3</v>
      </c>
      <c r="H1165" s="22"/>
    </row>
    <row r="1166" spans="1:8" x14ac:dyDescent="0.25">
      <c r="A1166" s="32">
        <f t="shared" ca="1" si="56"/>
        <v>1165</v>
      </c>
      <c r="B1166" s="2">
        <v>1.1018347180904997E-3</v>
      </c>
      <c r="C1166" s="41">
        <v>5.5926982216475241E-2</v>
      </c>
      <c r="D1166" s="51">
        <f t="shared" ca="1" si="54"/>
        <v>0.86823966053924928</v>
      </c>
      <c r="E1166" s="52">
        <f ca="1">IF(C1166&lt;=$J$5,$L$3,IF(C1166&lt;=$J$8,$L$5,IF(D1166&lt;=$K$8,$L$8,$L$10)))</f>
        <v>4.6071872893860277E-4</v>
      </c>
      <c r="F1166" s="53">
        <f ca="1">IF(E1166=$L$3,$M$3,IF(C1166&gt;$J$8,IF(D1166&lt;=$K$8,$M$8,C1166*$N$10+$N$11),C1166*$N$5+$N$6))</f>
        <v>1.8491108693790004E-3</v>
      </c>
      <c r="G1166" s="37">
        <f t="shared" ca="1" si="55"/>
        <v>5.6018933323813023E-4</v>
      </c>
      <c r="H1166" s="22"/>
    </row>
    <row r="1167" spans="1:8" x14ac:dyDescent="0.25">
      <c r="A1167" s="32">
        <f t="shared" ca="1" si="56"/>
        <v>1166</v>
      </c>
      <c r="B1167" s="2">
        <v>6.1745585928851821E-4</v>
      </c>
      <c r="C1167" s="41">
        <v>5.5933831641276355E-2</v>
      </c>
      <c r="D1167" s="51">
        <f t="shared" ca="1" si="54"/>
        <v>0.27352043216543898</v>
      </c>
      <c r="E1167" s="52">
        <f ca="1">IF(C1167&lt;=$J$5,$L$3,IF(C1167&lt;=$J$8,$L$5,IF(D1167&lt;=$K$8,$L$8,$L$10)))</f>
        <v>4.6071872893860277E-4</v>
      </c>
      <c r="F1167" s="53">
        <f ca="1">IF(E1167=$L$3,$M$3,IF(C1167&gt;$J$8,IF(D1167&lt;=$K$8,$M$8,C1167*$N$10+$N$11),C1167*$N$5+$N$6))</f>
        <v>1.8491108693790004E-3</v>
      </c>
      <c r="G1167" s="37">
        <f t="shared" ca="1" si="55"/>
        <v>1.5063311936191085E-3</v>
      </c>
      <c r="H1167" s="22"/>
    </row>
    <row r="1168" spans="1:8" x14ac:dyDescent="0.25">
      <c r="A1168" s="32">
        <f t="shared" ca="1" si="56"/>
        <v>1167</v>
      </c>
      <c r="B1168" s="2">
        <v>1.7831954050164245E-3</v>
      </c>
      <c r="C1168" s="41">
        <v>5.5937982861688162E-2</v>
      </c>
      <c r="D1168" s="51">
        <f t="shared" ca="1" si="54"/>
        <v>0.39085034876256441</v>
      </c>
      <c r="E1168" s="52">
        <f ca="1">IF(C1168&lt;=$J$5,$L$3,IF(C1168&lt;=$J$8,$L$5,IF(D1168&lt;=$K$8,$L$8,$L$10)))</f>
        <v>4.6071872893860277E-4</v>
      </c>
      <c r="F1168" s="53">
        <f ca="1">IF(E1168=$L$3,$M$3,IF(C1168&gt;$J$8,IF(D1168&lt;=$K$8,$M$8,C1168*$N$10+$N$11),C1168*$N$5+$N$6))</f>
        <v>1.8491108693790004E-3</v>
      </c>
      <c r="G1168" s="37">
        <f t="shared" ca="1" si="55"/>
        <v>1.2708236629132542E-3</v>
      </c>
      <c r="H1168" s="22"/>
    </row>
    <row r="1169" spans="1:8" x14ac:dyDescent="0.25">
      <c r="A1169" s="32">
        <f t="shared" ca="1" si="56"/>
        <v>1168</v>
      </c>
      <c r="B1169" s="2">
        <v>6.7606824118715547E-4</v>
      </c>
      <c r="C1169" s="41">
        <v>5.5960088873040104E-2</v>
      </c>
      <c r="D1169" s="51">
        <f t="shared" ca="1" si="54"/>
        <v>0.66418382702995438</v>
      </c>
      <c r="E1169" s="52">
        <f ca="1">IF(C1169&lt;=$J$5,$L$3,IF(C1169&lt;=$J$8,$L$5,IF(D1169&lt;=$K$8,$L$8,$L$10)))</f>
        <v>4.6071872893860277E-4</v>
      </c>
      <c r="F1169" s="53">
        <f ca="1">IF(E1169=$L$3,$M$3,IF(C1169&gt;$J$8,IF(D1169&lt;=$K$8,$M$8,C1169*$N$10+$N$11),C1169*$N$5+$N$6))</f>
        <v>1.8491108693790004E-3</v>
      </c>
      <c r="G1169" s="37">
        <f t="shared" ca="1" si="55"/>
        <v>4.7522492010580519E-4</v>
      </c>
      <c r="H1169" s="22"/>
    </row>
    <row r="1170" spans="1:8" x14ac:dyDescent="0.25">
      <c r="A1170" s="32">
        <f t="shared" ca="1" si="56"/>
        <v>1169</v>
      </c>
      <c r="B1170" s="2">
        <v>1.2403720521111383E-3</v>
      </c>
      <c r="C1170" s="41">
        <v>5.5966442499726932E-2</v>
      </c>
      <c r="D1170" s="51">
        <f t="shared" ca="1" si="54"/>
        <v>0.83731421180902299</v>
      </c>
      <c r="E1170" s="52">
        <f ca="1">IF(C1170&lt;=$J$5,$L$3,IF(C1170&lt;=$J$8,$L$5,IF(D1170&lt;=$K$8,$L$8,$L$10)))</f>
        <v>4.6071872893860277E-4</v>
      </c>
      <c r="F1170" s="53">
        <f ca="1">IF(E1170=$L$3,$M$3,IF(C1170&gt;$J$8,IF(D1170&lt;=$K$8,$M$8,C1170*$N$10+$N$11),C1170*$N$5+$N$6))</f>
        <v>1.8491108693790004E-3</v>
      </c>
      <c r="G1170" s="37">
        <f t="shared" ca="1" si="55"/>
        <v>4.7888486053548863E-4</v>
      </c>
      <c r="H1170" s="22"/>
    </row>
    <row r="1171" spans="1:8" x14ac:dyDescent="0.25">
      <c r="A1171" s="32">
        <f t="shared" ca="1" si="56"/>
        <v>1170</v>
      </c>
      <c r="B1171" s="2">
        <v>7.320804015685245E-4</v>
      </c>
      <c r="C1171" s="41">
        <v>5.5970358758555105E-2</v>
      </c>
      <c r="D1171" s="51">
        <f t="shared" ca="1" si="54"/>
        <v>0.49564872288270057</v>
      </c>
      <c r="E1171" s="52">
        <f ca="1">IF(C1171&lt;=$J$5,$L$3,IF(C1171&lt;=$J$8,$L$5,IF(D1171&lt;=$K$8,$L$8,$L$10)))</f>
        <v>4.6071872893860277E-4</v>
      </c>
      <c r="F1171" s="53">
        <f ca="1">IF(E1171=$L$3,$M$3,IF(C1171&gt;$J$8,IF(D1171&lt;=$K$8,$M$8,C1171*$N$10+$N$11),C1171*$N$5+$N$6))</f>
        <v>1.8491108693790004E-3</v>
      </c>
      <c r="G1171" s="37">
        <f t="shared" ca="1" si="55"/>
        <v>1.0168189916184606E-3</v>
      </c>
      <c r="H1171" s="22"/>
    </row>
    <row r="1172" spans="1:8" x14ac:dyDescent="0.25">
      <c r="A1172" s="32">
        <f t="shared" ca="1" si="56"/>
        <v>1171</v>
      </c>
      <c r="B1172" s="2">
        <v>8.8185286264830243E-4</v>
      </c>
      <c r="C1172" s="41">
        <v>5.597625653934396E-2</v>
      </c>
      <c r="D1172" s="51">
        <f t="shared" ca="1" si="54"/>
        <v>0.56601367986861351</v>
      </c>
      <c r="E1172" s="52">
        <f ca="1">IF(C1172&lt;=$J$5,$L$3,IF(C1172&lt;=$J$8,$L$5,IF(D1172&lt;=$K$8,$L$8,$L$10)))</f>
        <v>4.6071872893860277E-4</v>
      </c>
      <c r="F1172" s="53">
        <f ca="1">IF(E1172=$L$3,$M$3,IF(C1172&gt;$J$8,IF(D1172&lt;=$K$8,$M$8,C1172*$N$10+$N$11),C1172*$N$5+$N$6))</f>
        <v>1.8491108693790004E-3</v>
      </c>
      <c r="G1172" s="37">
        <f t="shared" ca="1" si="55"/>
        <v>1.7351879599922443E-3</v>
      </c>
      <c r="H1172" s="22"/>
    </row>
    <row r="1173" spans="1:8" x14ac:dyDescent="0.25">
      <c r="A1173" s="32">
        <f t="shared" ca="1" si="56"/>
        <v>1172</v>
      </c>
      <c r="B1173" s="2">
        <v>6.7720490331546479E-4</v>
      </c>
      <c r="C1173" s="41">
        <v>5.5979214823104695E-2</v>
      </c>
      <c r="D1173" s="51">
        <f t="shared" ca="1" si="54"/>
        <v>0.93588498982265933</v>
      </c>
      <c r="E1173" s="52">
        <f ca="1">IF(C1173&lt;=$J$5,$L$3,IF(C1173&lt;=$J$8,$L$5,IF(D1173&lt;=$K$8,$L$8,$L$10)))</f>
        <v>4.6071872893860277E-4</v>
      </c>
      <c r="F1173" s="53">
        <f ca="1">IF(E1173=$L$3,$M$3,IF(C1173&gt;$J$8,IF(D1173&lt;=$K$8,$M$8,C1173*$N$10+$N$11),C1173*$N$5+$N$6))</f>
        <v>1.8491108693790004E-3</v>
      </c>
      <c r="G1173" s="37">
        <f t="shared" ca="1" si="55"/>
        <v>8.1780702872838906E-4</v>
      </c>
      <c r="H1173" s="22"/>
    </row>
    <row r="1174" spans="1:8" x14ac:dyDescent="0.25">
      <c r="A1174" s="32">
        <f t="shared" ca="1" si="56"/>
        <v>1173</v>
      </c>
      <c r="B1174" s="2">
        <v>1.1739355592927381E-3</v>
      </c>
      <c r="C1174" s="41">
        <v>5.5979445596174071E-2</v>
      </c>
      <c r="D1174" s="51">
        <f t="shared" ca="1" si="54"/>
        <v>0.83102377801289751</v>
      </c>
      <c r="E1174" s="52">
        <f ca="1">IF(C1174&lt;=$J$5,$L$3,IF(C1174&lt;=$J$8,$L$5,IF(D1174&lt;=$K$8,$L$8,$L$10)))</f>
        <v>4.6071872893860277E-4</v>
      </c>
      <c r="F1174" s="53">
        <f ca="1">IF(E1174=$L$3,$M$3,IF(C1174&gt;$J$8,IF(D1174&lt;=$K$8,$M$8,C1174*$N$10+$N$11),C1174*$N$5+$N$6))</f>
        <v>1.8491108693790004E-3</v>
      </c>
      <c r="G1174" s="37">
        <f t="shared" ca="1" si="55"/>
        <v>1.18053148580305E-3</v>
      </c>
      <c r="H1174" s="22"/>
    </row>
    <row r="1175" spans="1:8" x14ac:dyDescent="0.25">
      <c r="A1175" s="32">
        <f t="shared" ca="1" si="56"/>
        <v>1174</v>
      </c>
      <c r="B1175" s="2">
        <v>7.5451258333047999E-4</v>
      </c>
      <c r="C1175" s="41">
        <v>5.5981112910872544E-2</v>
      </c>
      <c r="D1175" s="51">
        <f t="shared" ca="1" si="54"/>
        <v>0.85279064170007757</v>
      </c>
      <c r="E1175" s="52">
        <f ca="1">IF(C1175&lt;=$J$5,$L$3,IF(C1175&lt;=$J$8,$L$5,IF(D1175&lt;=$K$8,$L$8,$L$10)))</f>
        <v>4.6071872893860277E-4</v>
      </c>
      <c r="F1175" s="53">
        <f ca="1">IF(E1175=$L$3,$M$3,IF(C1175&gt;$J$8,IF(D1175&lt;=$K$8,$M$8,C1175*$N$10+$N$11),C1175*$N$5+$N$6))</f>
        <v>1.8491108693790004E-3</v>
      </c>
      <c r="G1175" s="37">
        <f t="shared" ca="1" si="55"/>
        <v>1.6140704664409364E-3</v>
      </c>
      <c r="H1175" s="22"/>
    </row>
    <row r="1176" spans="1:8" x14ac:dyDescent="0.25">
      <c r="A1176" s="32">
        <f t="shared" ca="1" si="56"/>
        <v>1175</v>
      </c>
      <c r="B1176" s="2">
        <v>5.4374864504880271E-4</v>
      </c>
      <c r="C1176" s="41">
        <v>5.5982928447976477E-2</v>
      </c>
      <c r="D1176" s="51">
        <f t="shared" ca="1" si="54"/>
        <v>0.58698919433289942</v>
      </c>
      <c r="E1176" s="52">
        <f ca="1">IF(C1176&lt;=$J$5,$L$3,IF(C1176&lt;=$J$8,$L$5,IF(D1176&lt;=$K$8,$L$8,$L$10)))</f>
        <v>4.6071872893860277E-4</v>
      </c>
      <c r="F1176" s="53">
        <f ca="1">IF(E1176=$L$3,$M$3,IF(C1176&gt;$J$8,IF(D1176&lt;=$K$8,$M$8,C1176*$N$10+$N$11),C1176*$N$5+$N$6))</f>
        <v>1.8491108693790004E-3</v>
      </c>
      <c r="G1176" s="37">
        <f t="shared" ca="1" si="55"/>
        <v>1.0008423641256017E-3</v>
      </c>
      <c r="H1176" s="22"/>
    </row>
    <row r="1177" spans="1:8" x14ac:dyDescent="0.25">
      <c r="A1177" s="32">
        <f t="shared" ca="1" si="56"/>
        <v>1176</v>
      </c>
      <c r="B1177" s="2">
        <v>9.1614847372301078E-4</v>
      </c>
      <c r="C1177" s="41">
        <v>5.5990937268909802E-2</v>
      </c>
      <c r="D1177" s="51">
        <f t="shared" ca="1" si="54"/>
        <v>0.63678031614097952</v>
      </c>
      <c r="E1177" s="52">
        <f ca="1">IF(C1177&lt;=$J$5,$L$3,IF(C1177&lt;=$J$8,$L$5,IF(D1177&lt;=$K$8,$L$8,$L$10)))</f>
        <v>4.6071872893860277E-4</v>
      </c>
      <c r="F1177" s="53">
        <f ca="1">IF(E1177=$L$3,$M$3,IF(C1177&gt;$J$8,IF(D1177&lt;=$K$8,$M$8,C1177*$N$10+$N$11),C1177*$N$5+$N$6))</f>
        <v>1.8491108693790004E-3</v>
      </c>
      <c r="G1177" s="37">
        <f t="shared" ca="1" si="55"/>
        <v>6.1730653948245467E-4</v>
      </c>
      <c r="H1177" s="22"/>
    </row>
    <row r="1178" spans="1:8" x14ac:dyDescent="0.25">
      <c r="A1178" s="32">
        <f t="shared" ca="1" si="56"/>
        <v>1177</v>
      </c>
      <c r="B1178" s="2">
        <v>1.4011624458718508E-3</v>
      </c>
      <c r="C1178" s="41">
        <v>5.5996373497283258E-2</v>
      </c>
      <c r="D1178" s="51">
        <f t="shared" ca="1" si="54"/>
        <v>0.16573899985529505</v>
      </c>
      <c r="E1178" s="52">
        <f ca="1">IF(C1178&lt;=$J$5,$L$3,IF(C1178&lt;=$J$8,$L$5,IF(D1178&lt;=$K$8,$L$8,$L$10)))</f>
        <v>4.6071872893860277E-4</v>
      </c>
      <c r="F1178" s="53">
        <f ca="1">IF(E1178=$L$3,$M$3,IF(C1178&gt;$J$8,IF(D1178&lt;=$K$8,$M$8,C1178*$N$10+$N$11),C1178*$N$5+$N$6))</f>
        <v>1.8491108693790004E-3</v>
      </c>
      <c r="G1178" s="37">
        <f t="shared" ca="1" si="55"/>
        <v>1.2683675571648046E-3</v>
      </c>
      <c r="H1178" s="22"/>
    </row>
    <row r="1179" spans="1:8" x14ac:dyDescent="0.25">
      <c r="A1179" s="32">
        <f t="shared" ca="1" si="56"/>
        <v>1178</v>
      </c>
      <c r="B1179" s="2">
        <v>7.8484760862695957E-4</v>
      </c>
      <c r="C1179" s="41">
        <v>5.5996806950047495E-2</v>
      </c>
      <c r="D1179" s="51">
        <f t="shared" ca="1" si="54"/>
        <v>0.58796012178733026</v>
      </c>
      <c r="E1179" s="52">
        <f ca="1">IF(C1179&lt;=$J$5,$L$3,IF(C1179&lt;=$J$8,$L$5,IF(D1179&lt;=$K$8,$L$8,$L$10)))</f>
        <v>4.6071872893860277E-4</v>
      </c>
      <c r="F1179" s="53">
        <f ca="1">IF(E1179=$L$3,$M$3,IF(C1179&gt;$J$8,IF(D1179&lt;=$K$8,$M$8,C1179*$N$10+$N$11),C1179*$N$5+$N$6))</f>
        <v>1.8491108693790004E-3</v>
      </c>
      <c r="G1179" s="37">
        <f t="shared" ca="1" si="55"/>
        <v>1.7600320584844167E-3</v>
      </c>
      <c r="H1179" s="22"/>
    </row>
    <row r="1180" spans="1:8" x14ac:dyDescent="0.25">
      <c r="A1180" s="32">
        <f t="shared" ca="1" si="56"/>
        <v>1179</v>
      </c>
      <c r="B1180" s="2">
        <v>1.8284880242810941E-3</v>
      </c>
      <c r="C1180" s="41">
        <v>5.5998961835401817E-2</v>
      </c>
      <c r="D1180" s="51">
        <f t="shared" ca="1" si="54"/>
        <v>0.25353644886185689</v>
      </c>
      <c r="E1180" s="52">
        <f ca="1">IF(C1180&lt;=$J$5,$L$3,IF(C1180&lt;=$J$8,$L$5,IF(D1180&lt;=$K$8,$L$8,$L$10)))</f>
        <v>4.6071872893860277E-4</v>
      </c>
      <c r="F1180" s="53">
        <f ca="1">IF(E1180=$L$3,$M$3,IF(C1180&gt;$J$8,IF(D1180&lt;=$K$8,$M$8,C1180*$N$10+$N$11),C1180*$N$5+$N$6))</f>
        <v>1.8491108693790004E-3</v>
      </c>
      <c r="G1180" s="37">
        <f t="shared" ca="1" si="55"/>
        <v>8.7025681387679161E-4</v>
      </c>
      <c r="H1180" s="22"/>
    </row>
    <row r="1181" spans="1:8" x14ac:dyDescent="0.25">
      <c r="A1181" s="32">
        <f t="shared" ca="1" si="56"/>
        <v>1180</v>
      </c>
      <c r="B1181" s="2">
        <v>1.297000532725967E-3</v>
      </c>
      <c r="C1181" s="41">
        <v>5.6001974246779496E-2</v>
      </c>
      <c r="D1181" s="51">
        <f t="shared" ca="1" si="54"/>
        <v>0.56826261135035017</v>
      </c>
      <c r="E1181" s="52">
        <f ca="1">IF(C1181&lt;=$J$5,$L$3,IF(C1181&lt;=$J$8,$L$5,IF(D1181&lt;=$K$8,$L$8,$L$10)))</f>
        <v>4.6071872893860277E-4</v>
      </c>
      <c r="F1181" s="53">
        <f ca="1">IF(E1181=$L$3,$M$3,IF(C1181&gt;$J$8,IF(D1181&lt;=$K$8,$M$8,C1181*$N$10+$N$11),C1181*$N$5+$N$6))</f>
        <v>1.8491108693790004E-3</v>
      </c>
      <c r="G1181" s="37">
        <f t="shared" ca="1" si="55"/>
        <v>1.1199807682119173E-3</v>
      </c>
      <c r="H1181" s="22"/>
    </row>
    <row r="1182" spans="1:8" x14ac:dyDescent="0.25">
      <c r="A1182" s="32">
        <f t="shared" ca="1" si="56"/>
        <v>1181</v>
      </c>
      <c r="B1182" s="2">
        <v>1.2818468745261491E-3</v>
      </c>
      <c r="C1182" s="41">
        <v>5.6016667775609041E-2</v>
      </c>
      <c r="D1182" s="51">
        <f t="shared" ca="1" si="54"/>
        <v>0.43007047735004855</v>
      </c>
      <c r="E1182" s="52">
        <f ca="1">IF(C1182&lt;=$J$5,$L$3,IF(C1182&lt;=$J$8,$L$5,IF(D1182&lt;=$K$8,$L$8,$L$10)))</f>
        <v>4.6071872893860277E-4</v>
      </c>
      <c r="F1182" s="53">
        <f ca="1">IF(E1182=$L$3,$M$3,IF(C1182&gt;$J$8,IF(D1182&lt;=$K$8,$M$8,C1182*$N$10+$N$11),C1182*$N$5+$N$6))</f>
        <v>1.8491108693790004E-3</v>
      </c>
      <c r="G1182" s="37">
        <f t="shared" ca="1" si="55"/>
        <v>1.0568746809926999E-3</v>
      </c>
      <c r="H1182" s="22"/>
    </row>
    <row r="1183" spans="1:8" x14ac:dyDescent="0.25">
      <c r="A1183" s="32">
        <f t="shared" ca="1" si="56"/>
        <v>1182</v>
      </c>
      <c r="B1183" s="2">
        <v>1.5120310078683419E-3</v>
      </c>
      <c r="C1183" s="41">
        <v>5.6018362276522349E-2</v>
      </c>
      <c r="D1183" s="51">
        <f t="shared" ca="1" si="54"/>
        <v>0.17404818693100232</v>
      </c>
      <c r="E1183" s="52">
        <f ca="1">IF(C1183&lt;=$J$5,$L$3,IF(C1183&lt;=$J$8,$L$5,IF(D1183&lt;=$K$8,$L$8,$L$10)))</f>
        <v>4.6071872893860277E-4</v>
      </c>
      <c r="F1183" s="53">
        <f ca="1">IF(E1183=$L$3,$M$3,IF(C1183&gt;$J$8,IF(D1183&lt;=$K$8,$M$8,C1183*$N$10+$N$11),C1183*$N$5+$N$6))</f>
        <v>1.8491108693790004E-3</v>
      </c>
      <c r="G1183" s="37">
        <f t="shared" ca="1" si="55"/>
        <v>9.3894859567062328E-4</v>
      </c>
      <c r="H1183" s="22"/>
    </row>
    <row r="1184" spans="1:8" x14ac:dyDescent="0.25">
      <c r="A1184" s="32">
        <f t="shared" ca="1" si="56"/>
        <v>1183</v>
      </c>
      <c r="B1184" s="2">
        <v>8.6917902132793712E-4</v>
      </c>
      <c r="C1184" s="41">
        <v>5.6022747262483852E-2</v>
      </c>
      <c r="D1184" s="51">
        <f t="shared" ca="1" si="54"/>
        <v>2.8056153874687406E-2</v>
      </c>
      <c r="E1184" s="52">
        <f ca="1">IF(C1184&lt;=$J$5,$L$3,IF(C1184&lt;=$J$8,$L$5,IF(D1184&lt;=$K$8,$L$8,$L$10)))</f>
        <v>4.6071872893860277E-4</v>
      </c>
      <c r="F1184" s="53">
        <f ca="1">IF(E1184=$L$3,$M$3,IF(C1184&gt;$J$8,IF(D1184&lt;=$K$8,$M$8,C1184*$N$10+$N$11),C1184*$N$5+$N$6))</f>
        <v>1.8491108693790004E-3</v>
      </c>
      <c r="G1184" s="37">
        <f t="shared" ca="1" si="55"/>
        <v>1.8343330086392116E-3</v>
      </c>
      <c r="H1184" s="22"/>
    </row>
    <row r="1185" spans="1:8" x14ac:dyDescent="0.25">
      <c r="A1185" s="32">
        <f t="shared" ca="1" si="56"/>
        <v>1184</v>
      </c>
      <c r="B1185" s="2">
        <v>5.4301570302506263E-4</v>
      </c>
      <c r="C1185" s="41">
        <v>5.6032705966091334E-2</v>
      </c>
      <c r="D1185" s="51">
        <f t="shared" ca="1" si="54"/>
        <v>0.48081014570339509</v>
      </c>
      <c r="E1185" s="52">
        <f ca="1">IF(C1185&lt;=$J$5,$L$3,IF(C1185&lt;=$J$8,$L$5,IF(D1185&lt;=$K$8,$L$8,$L$10)))</f>
        <v>4.6071872893860277E-4</v>
      </c>
      <c r="F1185" s="53">
        <f ca="1">IF(E1185=$L$3,$M$3,IF(C1185&gt;$J$8,IF(D1185&lt;=$K$8,$M$8,C1185*$N$10+$N$11),C1185*$N$5+$N$6))</f>
        <v>1.8491108693790004E-3</v>
      </c>
      <c r="G1185" s="37">
        <f t="shared" ca="1" si="55"/>
        <v>9.0273730546901534E-4</v>
      </c>
      <c r="H1185" s="22"/>
    </row>
    <row r="1186" spans="1:8" x14ac:dyDescent="0.25">
      <c r="A1186" s="32">
        <f t="shared" ca="1" si="56"/>
        <v>1185</v>
      </c>
      <c r="B1186" s="2">
        <v>5.1102365709371211E-4</v>
      </c>
      <c r="C1186" s="41">
        <v>5.6038817326987178E-2</v>
      </c>
      <c r="D1186" s="51">
        <f t="shared" ca="1" si="54"/>
        <v>0.68389245367430473</v>
      </c>
      <c r="E1186" s="52">
        <f ca="1">IF(C1186&lt;=$J$5,$L$3,IF(C1186&lt;=$J$8,$L$5,IF(D1186&lt;=$K$8,$L$8,$L$10)))</f>
        <v>4.6071872893860277E-4</v>
      </c>
      <c r="F1186" s="53">
        <f ca="1">IF(E1186=$L$3,$M$3,IF(C1186&gt;$J$8,IF(D1186&lt;=$K$8,$M$8,C1186*$N$10+$N$11),C1186*$N$5+$N$6))</f>
        <v>1.8491108693790004E-3</v>
      </c>
      <c r="G1186" s="37">
        <f t="shared" ca="1" si="55"/>
        <v>1.2887191385790931E-3</v>
      </c>
      <c r="H1186" s="22"/>
    </row>
    <row r="1187" spans="1:8" x14ac:dyDescent="0.25">
      <c r="A1187" s="32">
        <f t="shared" ca="1" si="56"/>
        <v>1186</v>
      </c>
      <c r="B1187" s="2">
        <v>1.789595156045376E-3</v>
      </c>
      <c r="C1187" s="41">
        <v>5.6041716285412102E-2</v>
      </c>
      <c r="D1187" s="51">
        <f t="shared" ca="1" si="54"/>
        <v>0.78160411493267545</v>
      </c>
      <c r="E1187" s="52">
        <f ca="1">IF(C1187&lt;=$J$5,$L$3,IF(C1187&lt;=$J$8,$L$5,IF(D1187&lt;=$K$8,$L$8,$L$10)))</f>
        <v>4.6071872893860277E-4</v>
      </c>
      <c r="F1187" s="53">
        <f ca="1">IF(E1187=$L$3,$M$3,IF(C1187&gt;$J$8,IF(D1187&lt;=$K$8,$M$8,C1187*$N$10+$N$11),C1187*$N$5+$N$6))</f>
        <v>1.8491108693790004E-3</v>
      </c>
      <c r="G1187" s="37">
        <f t="shared" ca="1" si="55"/>
        <v>1.3896135888514182E-3</v>
      </c>
      <c r="H1187" s="22"/>
    </row>
    <row r="1188" spans="1:8" x14ac:dyDescent="0.25">
      <c r="A1188" s="32">
        <f t="shared" ca="1" si="56"/>
        <v>1187</v>
      </c>
      <c r="B1188" s="2">
        <v>4.9110524508838571E-4</v>
      </c>
      <c r="C1188" s="41">
        <v>5.6072950811052735E-2</v>
      </c>
      <c r="D1188" s="51">
        <f t="shared" ca="1" si="54"/>
        <v>0.50707210826830218</v>
      </c>
      <c r="E1188" s="52">
        <f ca="1">IF(C1188&lt;=$J$5,$L$3,IF(C1188&lt;=$J$8,$L$5,IF(D1188&lt;=$K$8,$L$8,$L$10)))</f>
        <v>4.6071872893860277E-4</v>
      </c>
      <c r="F1188" s="53">
        <f ca="1">IF(E1188=$L$3,$M$3,IF(C1188&gt;$J$8,IF(D1188&lt;=$K$8,$M$8,C1188*$N$10+$N$11),C1188*$N$5+$N$6))</f>
        <v>1.8491108693790004E-3</v>
      </c>
      <c r="G1188" s="37">
        <f t="shared" ca="1" si="55"/>
        <v>1.7936214783151596E-3</v>
      </c>
      <c r="H1188" s="22"/>
    </row>
    <row r="1189" spans="1:8" x14ac:dyDescent="0.25">
      <c r="A1189" s="32">
        <f t="shared" ca="1" si="56"/>
        <v>1188</v>
      </c>
      <c r="B1189" s="2">
        <v>1.6965504585239044E-3</v>
      </c>
      <c r="C1189" s="41">
        <v>5.6078388900664744E-2</v>
      </c>
      <c r="D1189" s="51">
        <f t="shared" ca="1" si="54"/>
        <v>0.93531827764552511</v>
      </c>
      <c r="E1189" s="52">
        <f ca="1">IF(C1189&lt;=$J$5,$L$3,IF(C1189&lt;=$J$8,$L$5,IF(D1189&lt;=$K$8,$L$8,$L$10)))</f>
        <v>4.6071872893860277E-4</v>
      </c>
      <c r="F1189" s="53">
        <f ca="1">IF(E1189=$L$3,$M$3,IF(C1189&gt;$J$8,IF(D1189&lt;=$K$8,$M$8,C1189*$N$10+$N$11),C1189*$N$5+$N$6))</f>
        <v>1.8491108693790004E-3</v>
      </c>
      <c r="G1189" s="37">
        <f t="shared" ca="1" si="55"/>
        <v>1.1268639019815926E-3</v>
      </c>
      <c r="H1189" s="22"/>
    </row>
    <row r="1190" spans="1:8" x14ac:dyDescent="0.25">
      <c r="A1190" s="32">
        <f t="shared" ca="1" si="56"/>
        <v>1189</v>
      </c>
      <c r="B1190" s="2">
        <v>8.5544532438935894E-4</v>
      </c>
      <c r="C1190" s="41">
        <v>5.6088294948881845E-2</v>
      </c>
      <c r="D1190" s="51">
        <f t="shared" ca="1" si="54"/>
        <v>0.6509069461003173</v>
      </c>
      <c r="E1190" s="52">
        <f ca="1">IF(C1190&lt;=$J$5,$L$3,IF(C1190&lt;=$J$8,$L$5,IF(D1190&lt;=$K$8,$L$8,$L$10)))</f>
        <v>4.6071872893860277E-4</v>
      </c>
      <c r="F1190" s="53">
        <f ca="1">IF(E1190=$L$3,$M$3,IF(C1190&gt;$J$8,IF(D1190&lt;=$K$8,$M$8,C1190*$N$10+$N$11),C1190*$N$5+$N$6))</f>
        <v>1.8491108693790004E-3</v>
      </c>
      <c r="G1190" s="37">
        <f t="shared" ca="1" si="55"/>
        <v>5.3042544618794255E-4</v>
      </c>
      <c r="H1190" s="22"/>
    </row>
    <row r="1191" spans="1:8" x14ac:dyDescent="0.25">
      <c r="A1191" s="32">
        <f t="shared" ca="1" si="56"/>
        <v>1190</v>
      </c>
      <c r="B1191" s="2">
        <v>1.2647424946253261E-3</v>
      </c>
      <c r="C1191" s="41">
        <v>5.6088298359655731E-2</v>
      </c>
      <c r="D1191" s="51">
        <f t="shared" ca="1" si="54"/>
        <v>6.1940825547062373E-2</v>
      </c>
      <c r="E1191" s="52">
        <f ca="1">IF(C1191&lt;=$J$5,$L$3,IF(C1191&lt;=$J$8,$L$5,IF(D1191&lt;=$K$8,$L$8,$L$10)))</f>
        <v>4.6071872893860277E-4</v>
      </c>
      <c r="F1191" s="53">
        <f ca="1">IF(E1191=$L$3,$M$3,IF(C1191&gt;$J$8,IF(D1191&lt;=$K$8,$M$8,C1191*$N$10+$N$11),C1191*$N$5+$N$6))</f>
        <v>1.8491108693790004E-3</v>
      </c>
      <c r="G1191" s="37">
        <f t="shared" ca="1" si="55"/>
        <v>1.5397011511041306E-3</v>
      </c>
      <c r="H1191" s="22"/>
    </row>
    <row r="1192" spans="1:8" x14ac:dyDescent="0.25">
      <c r="A1192" s="32">
        <f t="shared" ca="1" si="56"/>
        <v>1191</v>
      </c>
      <c r="B1192" s="2">
        <v>8.2109047622258569E-4</v>
      </c>
      <c r="C1192" s="41">
        <v>5.6090410054626949E-2</v>
      </c>
      <c r="D1192" s="51">
        <f t="shared" ca="1" si="54"/>
        <v>0.88727787592428831</v>
      </c>
      <c r="E1192" s="52">
        <f ca="1">IF(C1192&lt;=$J$5,$L$3,IF(C1192&lt;=$J$8,$L$5,IF(D1192&lt;=$K$8,$L$8,$L$10)))</f>
        <v>4.6071872893860277E-4</v>
      </c>
      <c r="F1192" s="53">
        <f ca="1">IF(E1192=$L$3,$M$3,IF(C1192&gt;$J$8,IF(D1192&lt;=$K$8,$M$8,C1192*$N$10+$N$11),C1192*$N$5+$N$6))</f>
        <v>1.8491108693790004E-3</v>
      </c>
      <c r="G1192" s="37">
        <f t="shared" ca="1" si="55"/>
        <v>6.3470286176817083E-4</v>
      </c>
      <c r="H1192" s="22"/>
    </row>
    <row r="1193" spans="1:8" x14ac:dyDescent="0.25">
      <c r="A1193" s="32">
        <f t="shared" ca="1" si="56"/>
        <v>1192</v>
      </c>
      <c r="B1193" s="2">
        <v>6.6433398513343622E-4</v>
      </c>
      <c r="C1193" s="41">
        <v>5.6097864010104914E-2</v>
      </c>
      <c r="D1193" s="51">
        <f t="shared" ca="1" si="54"/>
        <v>0.30892800418096833</v>
      </c>
      <c r="E1193" s="52">
        <f ca="1">IF(C1193&lt;=$J$5,$L$3,IF(C1193&lt;=$J$8,$L$5,IF(D1193&lt;=$K$8,$L$8,$L$10)))</f>
        <v>4.6071872893860277E-4</v>
      </c>
      <c r="F1193" s="53">
        <f ca="1">IF(E1193=$L$3,$M$3,IF(C1193&gt;$J$8,IF(D1193&lt;=$K$8,$M$8,C1193*$N$10+$N$11),C1193*$N$5+$N$6))</f>
        <v>1.8491108693790004E-3</v>
      </c>
      <c r="G1193" s="37">
        <f t="shared" ca="1" si="55"/>
        <v>6.7236003699431949E-4</v>
      </c>
      <c r="H1193" s="22"/>
    </row>
    <row r="1194" spans="1:8" x14ac:dyDescent="0.25">
      <c r="A1194" s="32">
        <f t="shared" ca="1" si="56"/>
        <v>1193</v>
      </c>
      <c r="B1194" s="2">
        <v>1.7388346921463627E-3</v>
      </c>
      <c r="C1194" s="41">
        <v>5.6102846639330739E-2</v>
      </c>
      <c r="D1194" s="51">
        <f t="shared" ca="1" si="54"/>
        <v>5.0974175442827119E-2</v>
      </c>
      <c r="E1194" s="52">
        <f ca="1">IF(C1194&lt;=$J$5,$L$3,IF(C1194&lt;=$J$8,$L$5,IF(D1194&lt;=$K$8,$L$8,$L$10)))</f>
        <v>4.6071872893860277E-4</v>
      </c>
      <c r="F1194" s="53">
        <f ca="1">IF(E1194=$L$3,$M$3,IF(C1194&gt;$J$8,IF(D1194&lt;=$K$8,$M$8,C1194*$N$10+$N$11),C1194*$N$5+$N$6))</f>
        <v>1.8491108693790004E-3</v>
      </c>
      <c r="G1194" s="37">
        <f t="shared" ca="1" si="55"/>
        <v>1.3374061722906238E-3</v>
      </c>
      <c r="H1194" s="22"/>
    </row>
    <row r="1195" spans="1:8" x14ac:dyDescent="0.25">
      <c r="A1195" s="32">
        <f t="shared" ca="1" si="56"/>
        <v>1194</v>
      </c>
      <c r="B1195" s="2">
        <v>8.2844487635669317E-4</v>
      </c>
      <c r="C1195" s="41">
        <v>5.6103321438445652E-2</v>
      </c>
      <c r="D1195" s="51">
        <f t="shared" ca="1" si="54"/>
        <v>0.77177579790441664</v>
      </c>
      <c r="E1195" s="52">
        <f ca="1">IF(C1195&lt;=$J$5,$L$3,IF(C1195&lt;=$J$8,$L$5,IF(D1195&lt;=$K$8,$L$8,$L$10)))</f>
        <v>4.6071872893860277E-4</v>
      </c>
      <c r="F1195" s="53">
        <f ca="1">IF(E1195=$L$3,$M$3,IF(C1195&gt;$J$8,IF(D1195&lt;=$K$8,$M$8,C1195*$N$10+$N$11),C1195*$N$5+$N$6))</f>
        <v>1.8491108693790004E-3</v>
      </c>
      <c r="G1195" s="37">
        <f t="shared" ca="1" si="55"/>
        <v>1.3131187702570737E-3</v>
      </c>
      <c r="H1195" s="22"/>
    </row>
    <row r="1196" spans="1:8" x14ac:dyDescent="0.25">
      <c r="A1196" s="32">
        <f t="shared" ca="1" si="56"/>
        <v>1195</v>
      </c>
      <c r="B1196" s="2">
        <v>1.7739199576934372E-3</v>
      </c>
      <c r="C1196" s="41">
        <v>5.6106958989207256E-2</v>
      </c>
      <c r="D1196" s="51">
        <f t="shared" ca="1" si="54"/>
        <v>0.43295245329897158</v>
      </c>
      <c r="E1196" s="52">
        <f ca="1">IF(C1196&lt;=$J$5,$L$3,IF(C1196&lt;=$J$8,$L$5,IF(D1196&lt;=$K$8,$L$8,$L$10)))</f>
        <v>4.6071872893860277E-4</v>
      </c>
      <c r="F1196" s="53">
        <f ca="1">IF(E1196=$L$3,$M$3,IF(C1196&gt;$J$8,IF(D1196&lt;=$K$8,$M$8,C1196*$N$10+$N$11),C1196*$N$5+$N$6))</f>
        <v>1.8491108693790004E-3</v>
      </c>
      <c r="G1196" s="37">
        <f t="shared" ca="1" si="55"/>
        <v>8.6148459087654369E-4</v>
      </c>
      <c r="H1196" s="22"/>
    </row>
    <row r="1197" spans="1:8" x14ac:dyDescent="0.25">
      <c r="A1197" s="32">
        <f t="shared" ca="1" si="56"/>
        <v>1196</v>
      </c>
      <c r="B1197" s="2">
        <v>1.2026422569237361E-3</v>
      </c>
      <c r="C1197" s="41">
        <v>5.6110464395786708E-2</v>
      </c>
      <c r="D1197" s="51">
        <f t="shared" ca="1" si="54"/>
        <v>0.36595671856882883</v>
      </c>
      <c r="E1197" s="52">
        <f ca="1">IF(C1197&lt;=$J$5,$L$3,IF(C1197&lt;=$J$8,$L$5,IF(D1197&lt;=$K$8,$L$8,$L$10)))</f>
        <v>4.6071872893860277E-4</v>
      </c>
      <c r="F1197" s="53">
        <f ca="1">IF(E1197=$L$3,$M$3,IF(C1197&gt;$J$8,IF(D1197&lt;=$K$8,$M$8,C1197*$N$10+$N$11),C1197*$N$5+$N$6))</f>
        <v>1.8491108693790004E-3</v>
      </c>
      <c r="G1197" s="37">
        <f t="shared" ca="1" si="55"/>
        <v>8.3564696795728312E-4</v>
      </c>
      <c r="H1197" s="22"/>
    </row>
    <row r="1198" spans="1:8" x14ac:dyDescent="0.25">
      <c r="A1198" s="32">
        <f t="shared" ca="1" si="56"/>
        <v>1197</v>
      </c>
      <c r="B1198" s="2">
        <v>1.8383127742928052E-3</v>
      </c>
      <c r="C1198" s="41">
        <v>5.6121829656357314E-2</v>
      </c>
      <c r="D1198" s="51">
        <f t="shared" ca="1" si="54"/>
        <v>0.86888016124492595</v>
      </c>
      <c r="E1198" s="52">
        <f ca="1">IF(C1198&lt;=$J$5,$L$3,IF(C1198&lt;=$J$8,$L$5,IF(D1198&lt;=$K$8,$L$8,$L$10)))</f>
        <v>4.6071872893860277E-4</v>
      </c>
      <c r="F1198" s="53">
        <f ca="1">IF(E1198=$L$3,$M$3,IF(C1198&gt;$J$8,IF(D1198&lt;=$K$8,$M$8,C1198*$N$10+$N$11),C1198*$N$5+$N$6))</f>
        <v>1.8491108693790004E-3</v>
      </c>
      <c r="G1198" s="37">
        <f t="shared" ca="1" si="55"/>
        <v>5.5911762996798363E-4</v>
      </c>
      <c r="H1198" s="22"/>
    </row>
    <row r="1199" spans="1:8" x14ac:dyDescent="0.25">
      <c r="A1199" s="32">
        <f t="shared" ca="1" si="56"/>
        <v>1198</v>
      </c>
      <c r="B1199" s="2">
        <v>1.1182882605595967E-3</v>
      </c>
      <c r="C1199" s="41">
        <v>5.61222456976887E-2</v>
      </c>
      <c r="D1199" s="51">
        <f t="shared" ca="1" si="54"/>
        <v>0.2331596587775816</v>
      </c>
      <c r="E1199" s="52">
        <f ca="1">IF(C1199&lt;=$J$5,$L$3,IF(C1199&lt;=$J$8,$L$5,IF(D1199&lt;=$K$8,$L$8,$L$10)))</f>
        <v>4.6071872893860277E-4</v>
      </c>
      <c r="F1199" s="53">
        <f ca="1">IF(E1199=$L$3,$M$3,IF(C1199&gt;$J$8,IF(D1199&lt;=$K$8,$M$8,C1199*$N$10+$N$11),C1199*$N$5+$N$6))</f>
        <v>1.8491108693790004E-3</v>
      </c>
      <c r="G1199" s="37">
        <f t="shared" ca="1" si="55"/>
        <v>1.0700922585337167E-3</v>
      </c>
      <c r="H1199" s="22"/>
    </row>
    <row r="1200" spans="1:8" x14ac:dyDescent="0.25">
      <c r="A1200" s="32">
        <f t="shared" ca="1" si="56"/>
        <v>1199</v>
      </c>
      <c r="B1200" s="2">
        <v>1.6319049057733626E-3</v>
      </c>
      <c r="C1200" s="41">
        <v>5.6124760522945571E-2</v>
      </c>
      <c r="D1200" s="51">
        <f t="shared" ca="1" si="54"/>
        <v>0.31998168843492081</v>
      </c>
      <c r="E1200" s="52">
        <f ca="1">IF(C1200&lt;=$J$5,$L$3,IF(C1200&lt;=$J$8,$L$5,IF(D1200&lt;=$K$8,$L$8,$L$10)))</f>
        <v>4.6071872893860277E-4</v>
      </c>
      <c r="F1200" s="53">
        <f ca="1">IF(E1200=$L$3,$M$3,IF(C1200&gt;$J$8,IF(D1200&lt;=$K$8,$M$8,C1200*$N$10+$N$11),C1200*$N$5+$N$6))</f>
        <v>1.8491108693790004E-3</v>
      </c>
      <c r="G1200" s="37">
        <f t="shared" ca="1" si="55"/>
        <v>1.544053118885808E-3</v>
      </c>
      <c r="H1200" s="22"/>
    </row>
    <row r="1201" spans="1:8" x14ac:dyDescent="0.25">
      <c r="A1201" s="32">
        <f t="shared" ca="1" si="56"/>
        <v>1200</v>
      </c>
      <c r="B1201" s="2">
        <v>9.6362431090685208E-4</v>
      </c>
      <c r="C1201" s="41">
        <v>5.6128371962557544E-2</v>
      </c>
      <c r="D1201" s="51">
        <f t="shared" ca="1" si="54"/>
        <v>0.46453226105275047</v>
      </c>
      <c r="E1201" s="52">
        <f ca="1">IF(C1201&lt;=$J$5,$L$3,IF(C1201&lt;=$J$8,$L$5,IF(D1201&lt;=$K$8,$L$8,$L$10)))</f>
        <v>4.6071872893860277E-4</v>
      </c>
      <c r="F1201" s="53">
        <f ca="1">IF(E1201=$L$3,$M$3,IF(C1201&gt;$J$8,IF(D1201&lt;=$K$8,$M$8,C1201*$N$10+$N$11),C1201*$N$5+$N$6))</f>
        <v>1.8491108693790004E-3</v>
      </c>
      <c r="G1201" s="37">
        <f t="shared" ca="1" si="55"/>
        <v>5.492817582039742E-4</v>
      </c>
      <c r="H1201" s="22"/>
    </row>
    <row r="1202" spans="1:8" x14ac:dyDescent="0.25">
      <c r="A1202" s="32">
        <f t="shared" ca="1" si="56"/>
        <v>1201</v>
      </c>
      <c r="B1202" s="2">
        <v>1.8391331022232227E-3</v>
      </c>
      <c r="C1202" s="41">
        <v>5.613153232347512E-2</v>
      </c>
      <c r="D1202" s="51">
        <f t="shared" ca="1" si="54"/>
        <v>0.59694888288149051</v>
      </c>
      <c r="E1202" s="52">
        <f ca="1">IF(C1202&lt;=$J$5,$L$3,IF(C1202&lt;=$J$8,$L$5,IF(D1202&lt;=$K$8,$L$8,$L$10)))</f>
        <v>4.6071872893860277E-4</v>
      </c>
      <c r="F1202" s="53">
        <f ca="1">IF(E1202=$L$3,$M$3,IF(C1202&gt;$J$8,IF(D1202&lt;=$K$8,$M$8,C1202*$N$10+$N$11),C1202*$N$5+$N$6))</f>
        <v>1.8491108693790004E-3</v>
      </c>
      <c r="G1202" s="37">
        <f t="shared" ca="1" si="55"/>
        <v>1.1302192470354251E-3</v>
      </c>
      <c r="H1202" s="22"/>
    </row>
    <row r="1203" spans="1:8" x14ac:dyDescent="0.25">
      <c r="A1203" s="32">
        <f t="shared" ca="1" si="56"/>
        <v>1202</v>
      </c>
      <c r="B1203" s="2">
        <v>5.3022481028197621E-4</v>
      </c>
      <c r="C1203" s="41">
        <v>5.613458962027934E-2</v>
      </c>
      <c r="D1203" s="51">
        <f t="shared" ca="1" si="54"/>
        <v>0.45521287187095016</v>
      </c>
      <c r="E1203" s="52">
        <f ca="1">IF(C1203&lt;=$J$5,$L$3,IF(C1203&lt;=$J$8,$L$5,IF(D1203&lt;=$K$8,$L$8,$L$10)))</f>
        <v>4.6071872893860277E-4</v>
      </c>
      <c r="F1203" s="53">
        <f ca="1">IF(E1203=$L$3,$M$3,IF(C1203&gt;$J$8,IF(D1203&lt;=$K$8,$M$8,C1203*$N$10+$N$11),C1203*$N$5+$N$6))</f>
        <v>1.8491108693790004E-3</v>
      </c>
      <c r="G1203" s="37">
        <f t="shared" ca="1" si="55"/>
        <v>1.4512313105802051E-3</v>
      </c>
      <c r="H1203" s="22"/>
    </row>
    <row r="1204" spans="1:8" x14ac:dyDescent="0.25">
      <c r="A1204" s="32">
        <f t="shared" ca="1" si="56"/>
        <v>1203</v>
      </c>
      <c r="B1204" s="2">
        <v>1.5814703708713629E-3</v>
      </c>
      <c r="C1204" s="41">
        <v>5.6142793887843212E-2</v>
      </c>
      <c r="D1204" s="51">
        <f t="shared" ca="1" si="54"/>
        <v>0.19149477648632229</v>
      </c>
      <c r="E1204" s="52">
        <f ca="1">IF(C1204&lt;=$J$5,$L$3,IF(C1204&lt;=$J$8,$L$5,IF(D1204&lt;=$K$8,$L$8,$L$10)))</f>
        <v>4.6071872893860277E-4</v>
      </c>
      <c r="F1204" s="53">
        <f ca="1">IF(E1204=$L$3,$M$3,IF(C1204&gt;$J$8,IF(D1204&lt;=$K$8,$M$8,C1204*$N$10+$N$11),C1204*$N$5+$N$6))</f>
        <v>1.8491108693790004E-3</v>
      </c>
      <c r="G1204" s="37">
        <f t="shared" ca="1" si="55"/>
        <v>6.2328968475929144E-4</v>
      </c>
      <c r="H1204" s="22"/>
    </row>
    <row r="1205" spans="1:8" x14ac:dyDescent="0.25">
      <c r="A1205" s="32">
        <f t="shared" ca="1" si="56"/>
        <v>1204</v>
      </c>
      <c r="B1205" s="2">
        <v>9.6908233889203554E-4</v>
      </c>
      <c r="C1205" s="41">
        <v>5.6143563662282236E-2</v>
      </c>
      <c r="D1205" s="51">
        <f t="shared" ca="1" si="54"/>
        <v>0.65941697114521891</v>
      </c>
      <c r="E1205" s="52">
        <f ca="1">IF(C1205&lt;=$J$5,$L$3,IF(C1205&lt;=$J$8,$L$5,IF(D1205&lt;=$K$8,$L$8,$L$10)))</f>
        <v>4.6071872893860277E-4</v>
      </c>
      <c r="F1205" s="53">
        <f ca="1">IF(E1205=$L$3,$M$3,IF(C1205&gt;$J$8,IF(D1205&lt;=$K$8,$M$8,C1205*$N$10+$N$11),C1205*$N$5+$N$6))</f>
        <v>1.8491108693790004E-3</v>
      </c>
      <c r="G1205" s="37">
        <f t="shared" ca="1" si="55"/>
        <v>8.9458468045679283E-4</v>
      </c>
      <c r="H1205" s="22"/>
    </row>
    <row r="1206" spans="1:8" x14ac:dyDescent="0.25">
      <c r="A1206" s="32">
        <f t="shared" ca="1" si="56"/>
        <v>1205</v>
      </c>
      <c r="B1206" s="2">
        <v>7.8441536026263581E-4</v>
      </c>
      <c r="C1206" s="41">
        <v>5.6145678898210205E-2</v>
      </c>
      <c r="D1206" s="51">
        <f t="shared" ca="1" si="54"/>
        <v>0.48043261888093647</v>
      </c>
      <c r="E1206" s="52">
        <f ca="1">IF(C1206&lt;=$J$5,$L$3,IF(C1206&lt;=$J$8,$L$5,IF(D1206&lt;=$K$8,$L$8,$L$10)))</f>
        <v>4.6071872893860277E-4</v>
      </c>
      <c r="F1206" s="53">
        <f ca="1">IF(E1206=$L$3,$M$3,IF(C1206&gt;$J$8,IF(D1206&lt;=$K$8,$M$8,C1206*$N$10+$N$11),C1206*$N$5+$N$6))</f>
        <v>1.8491108693790004E-3</v>
      </c>
      <c r="G1206" s="37">
        <f t="shared" ca="1" si="55"/>
        <v>1.8088507992578497E-3</v>
      </c>
      <c r="H1206" s="22"/>
    </row>
    <row r="1207" spans="1:8" x14ac:dyDescent="0.25">
      <c r="A1207" s="32">
        <f t="shared" ca="1" si="56"/>
        <v>1206</v>
      </c>
      <c r="B1207" s="2">
        <v>6.9539217770364647E-4</v>
      </c>
      <c r="C1207" s="41">
        <v>5.6150368077576063E-2</v>
      </c>
      <c r="D1207" s="51">
        <f t="shared" ca="1" si="54"/>
        <v>0.34154227090841427</v>
      </c>
      <c r="E1207" s="52">
        <f ca="1">IF(C1207&lt;=$J$5,$L$3,IF(C1207&lt;=$J$8,$L$5,IF(D1207&lt;=$K$8,$L$8,$L$10)))</f>
        <v>4.6071872893860277E-4</v>
      </c>
      <c r="F1207" s="53">
        <f ca="1">IF(E1207=$L$3,$M$3,IF(C1207&gt;$J$8,IF(D1207&lt;=$K$8,$M$8,C1207*$N$10+$N$11),C1207*$N$5+$N$6))</f>
        <v>1.8491108693790004E-3</v>
      </c>
      <c r="G1207" s="37">
        <f t="shared" ca="1" si="55"/>
        <v>8.6918448344453099E-4</v>
      </c>
      <c r="H1207" s="22"/>
    </row>
    <row r="1208" spans="1:8" x14ac:dyDescent="0.25">
      <c r="A1208" s="32">
        <f t="shared" ca="1" si="56"/>
        <v>1207</v>
      </c>
      <c r="B1208" s="2">
        <v>1.7684083031803688E-3</v>
      </c>
      <c r="C1208" s="41">
        <v>5.6164572092980147E-2</v>
      </c>
      <c r="D1208" s="51">
        <f t="shared" ca="1" si="54"/>
        <v>0.97157777822828473</v>
      </c>
      <c r="E1208" s="52">
        <f ca="1">IF(C1208&lt;=$J$5,$L$3,IF(C1208&lt;=$J$8,$L$5,IF(D1208&lt;=$K$8,$L$8,$L$10)))</f>
        <v>4.6071872893860277E-4</v>
      </c>
      <c r="F1208" s="53">
        <f ca="1">IF(E1208=$L$3,$M$3,IF(C1208&gt;$J$8,IF(D1208&lt;=$K$8,$M$8,C1208*$N$10+$N$11),C1208*$N$5+$N$6))</f>
        <v>1.8491108693790004E-3</v>
      </c>
      <c r="G1208" s="37">
        <f t="shared" ca="1" si="55"/>
        <v>1.173993976775963E-3</v>
      </c>
      <c r="H1208" s="22"/>
    </row>
    <row r="1209" spans="1:8" x14ac:dyDescent="0.25">
      <c r="A1209" s="32">
        <f t="shared" ca="1" si="56"/>
        <v>1208</v>
      </c>
      <c r="B1209" s="2">
        <v>1.1663459625608774E-3</v>
      </c>
      <c r="C1209" s="41">
        <v>5.6164698269902835E-2</v>
      </c>
      <c r="D1209" s="51">
        <f t="shared" ca="1" si="54"/>
        <v>0.15759481022342858</v>
      </c>
      <c r="E1209" s="52">
        <f ca="1">IF(C1209&lt;=$J$5,$L$3,IF(C1209&lt;=$J$8,$L$5,IF(D1209&lt;=$K$8,$L$8,$L$10)))</f>
        <v>4.6071872893860277E-4</v>
      </c>
      <c r="F1209" s="53">
        <f ca="1">IF(E1209=$L$3,$M$3,IF(C1209&gt;$J$8,IF(D1209&lt;=$K$8,$M$8,C1209*$N$10+$N$11),C1209*$N$5+$N$6))</f>
        <v>1.8491108693790004E-3</v>
      </c>
      <c r="G1209" s="37">
        <f t="shared" ca="1" si="55"/>
        <v>8.26188833264625E-4</v>
      </c>
      <c r="H1209" s="22"/>
    </row>
    <row r="1210" spans="1:8" x14ac:dyDescent="0.25">
      <c r="A1210" s="32">
        <f t="shared" ca="1" si="56"/>
        <v>1209</v>
      </c>
      <c r="B1210" s="2">
        <v>1.7020603779545063E-3</v>
      </c>
      <c r="C1210" s="41">
        <v>5.6167305901463072E-2</v>
      </c>
      <c r="D1210" s="51">
        <f t="shared" ca="1" si="54"/>
        <v>0.6794705731398295</v>
      </c>
      <c r="E1210" s="52">
        <f ca="1">IF(C1210&lt;=$J$5,$L$3,IF(C1210&lt;=$J$8,$L$5,IF(D1210&lt;=$K$8,$L$8,$L$10)))</f>
        <v>4.6071872893860277E-4</v>
      </c>
      <c r="F1210" s="53">
        <f ca="1">IF(E1210=$L$3,$M$3,IF(C1210&gt;$J$8,IF(D1210&lt;=$K$8,$M$8,C1210*$N$10+$N$11),C1210*$N$5+$N$6))</f>
        <v>1.8491108693790004E-3</v>
      </c>
      <c r="G1210" s="37">
        <f t="shared" ca="1" si="55"/>
        <v>6.7458077983949846E-4</v>
      </c>
      <c r="H1210" s="22"/>
    </row>
    <row r="1211" spans="1:8" x14ac:dyDescent="0.25">
      <c r="A1211" s="32">
        <f t="shared" ca="1" si="56"/>
        <v>1210</v>
      </c>
      <c r="B1211" s="2">
        <v>1.5892932314233166E-3</v>
      </c>
      <c r="C1211" s="41">
        <v>5.6173323528340924E-2</v>
      </c>
      <c r="D1211" s="51">
        <f t="shared" ca="1" si="54"/>
        <v>0.30860244725083197</v>
      </c>
      <c r="E1211" s="52">
        <f ca="1">IF(C1211&lt;=$J$5,$L$3,IF(C1211&lt;=$J$8,$L$5,IF(D1211&lt;=$K$8,$L$8,$L$10)))</f>
        <v>4.6071872893860277E-4</v>
      </c>
      <c r="F1211" s="53">
        <f ca="1">IF(E1211=$L$3,$M$3,IF(C1211&gt;$J$8,IF(D1211&lt;=$K$8,$M$8,C1211*$N$10+$N$11),C1211*$N$5+$N$6))</f>
        <v>1.8491108693790004E-3</v>
      </c>
      <c r="G1211" s="37">
        <f t="shared" ca="1" si="55"/>
        <v>1.0874441841394584E-3</v>
      </c>
      <c r="H1211" s="22"/>
    </row>
    <row r="1212" spans="1:8" x14ac:dyDescent="0.25">
      <c r="A1212" s="32">
        <f t="shared" ca="1" si="56"/>
        <v>1211</v>
      </c>
      <c r="B1212" s="2">
        <v>1.3459536986466514E-3</v>
      </c>
      <c r="C1212" s="41">
        <v>5.6178200764414876E-2</v>
      </c>
      <c r="D1212" s="51">
        <f t="shared" ca="1" si="54"/>
        <v>4.9782268102958827E-2</v>
      </c>
      <c r="E1212" s="52">
        <f ca="1">IF(C1212&lt;=$J$5,$L$3,IF(C1212&lt;=$J$8,$L$5,IF(D1212&lt;=$K$8,$L$8,$L$10)))</f>
        <v>4.6071872893860277E-4</v>
      </c>
      <c r="F1212" s="53">
        <f ca="1">IF(E1212=$L$3,$M$3,IF(C1212&gt;$J$8,IF(D1212&lt;=$K$8,$M$8,C1212*$N$10+$N$11),C1212*$N$5+$N$6))</f>
        <v>1.8491108693790004E-3</v>
      </c>
      <c r="G1212" s="37">
        <f t="shared" ca="1" si="55"/>
        <v>1.564559485196997E-3</v>
      </c>
      <c r="H1212" s="22"/>
    </row>
    <row r="1213" spans="1:8" x14ac:dyDescent="0.25">
      <c r="A1213" s="32">
        <f t="shared" ca="1" si="56"/>
        <v>1212</v>
      </c>
      <c r="B1213" s="2">
        <v>9.5165482924131073E-4</v>
      </c>
      <c r="C1213" s="41">
        <v>5.6178361594007575E-2</v>
      </c>
      <c r="D1213" s="51">
        <f t="shared" ca="1" si="54"/>
        <v>0.21432936432632577</v>
      </c>
      <c r="E1213" s="52">
        <f ca="1">IF(C1213&lt;=$J$5,$L$3,IF(C1213&lt;=$J$8,$L$5,IF(D1213&lt;=$K$8,$L$8,$L$10)))</f>
        <v>4.6071872893860277E-4</v>
      </c>
      <c r="F1213" s="53">
        <f ca="1">IF(E1213=$L$3,$M$3,IF(C1213&gt;$J$8,IF(D1213&lt;=$K$8,$M$8,C1213*$N$10+$N$11),C1213*$N$5+$N$6))</f>
        <v>1.8491108693790004E-3</v>
      </c>
      <c r="G1213" s="37">
        <f t="shared" ca="1" si="55"/>
        <v>5.4916883050534987E-4</v>
      </c>
      <c r="H1213" s="22"/>
    </row>
    <row r="1214" spans="1:8" x14ac:dyDescent="0.25">
      <c r="A1214" s="32">
        <f t="shared" ca="1" si="56"/>
        <v>1213</v>
      </c>
      <c r="B1214" s="2">
        <v>6.5817408695129087E-4</v>
      </c>
      <c r="C1214" s="41">
        <v>5.6183188534529416E-2</v>
      </c>
      <c r="D1214" s="51">
        <f t="shared" ca="1" si="54"/>
        <v>0.43576695191843373</v>
      </c>
      <c r="E1214" s="52">
        <f ca="1">IF(C1214&lt;=$J$5,$L$3,IF(C1214&lt;=$J$8,$L$5,IF(D1214&lt;=$K$8,$L$8,$L$10)))</f>
        <v>4.6071872893860277E-4</v>
      </c>
      <c r="F1214" s="53">
        <f ca="1">IF(E1214=$L$3,$M$3,IF(C1214&gt;$J$8,IF(D1214&lt;=$K$8,$M$8,C1214*$N$10+$N$11),C1214*$N$5+$N$6))</f>
        <v>1.8491108693790004E-3</v>
      </c>
      <c r="G1214" s="37">
        <f t="shared" ca="1" si="55"/>
        <v>9.85045561203999E-4</v>
      </c>
      <c r="H1214" s="22"/>
    </row>
    <row r="1215" spans="1:8" x14ac:dyDescent="0.25">
      <c r="A1215" s="32">
        <f t="shared" ca="1" si="56"/>
        <v>1214</v>
      </c>
      <c r="B1215" s="2">
        <v>1.6372458363245745E-3</v>
      </c>
      <c r="C1215" s="41">
        <v>5.6191364533054233E-2</v>
      </c>
      <c r="D1215" s="51">
        <f t="shared" ca="1" si="54"/>
        <v>0.4912054645172157</v>
      </c>
      <c r="E1215" s="52">
        <f ca="1">IF(C1215&lt;=$J$5,$L$3,IF(C1215&lt;=$J$8,$L$5,IF(D1215&lt;=$K$8,$L$8,$L$10)))</f>
        <v>4.6071872893860277E-4</v>
      </c>
      <c r="F1215" s="53">
        <f ca="1">IF(E1215=$L$3,$M$3,IF(C1215&gt;$J$8,IF(D1215&lt;=$K$8,$M$8,C1215*$N$10+$N$11),C1215*$N$5+$N$6))</f>
        <v>1.8491108693790004E-3</v>
      </c>
      <c r="G1215" s="37">
        <f t="shared" ca="1" si="55"/>
        <v>1.0477538165448649E-3</v>
      </c>
      <c r="H1215" s="22"/>
    </row>
    <row r="1216" spans="1:8" x14ac:dyDescent="0.25">
      <c r="A1216" s="32">
        <f t="shared" ca="1" si="56"/>
        <v>1215</v>
      </c>
      <c r="B1216" s="2">
        <v>1.0823984159709643E-3</v>
      </c>
      <c r="C1216" s="41">
        <v>5.6191710730315925E-2</v>
      </c>
      <c r="D1216" s="51">
        <f t="shared" ca="1" si="54"/>
        <v>7.9739423220473893E-2</v>
      </c>
      <c r="E1216" s="52">
        <f ca="1">IF(C1216&lt;=$J$5,$L$3,IF(C1216&lt;=$J$8,$L$5,IF(D1216&lt;=$K$8,$L$8,$L$10)))</f>
        <v>4.6071872893860277E-4</v>
      </c>
      <c r="F1216" s="53">
        <f ca="1">IF(E1216=$L$3,$M$3,IF(C1216&gt;$J$8,IF(D1216&lt;=$K$8,$M$8,C1216*$N$10+$N$11),C1216*$N$5+$N$6))</f>
        <v>1.8491108693790004E-3</v>
      </c>
      <c r="G1216" s="37">
        <f t="shared" ca="1" si="55"/>
        <v>1.622871369282159E-3</v>
      </c>
      <c r="H1216" s="22"/>
    </row>
    <row r="1217" spans="1:8" x14ac:dyDescent="0.25">
      <c r="A1217" s="32">
        <f t="shared" ca="1" si="56"/>
        <v>1216</v>
      </c>
      <c r="B1217" s="2">
        <v>1.0591698577679387E-3</v>
      </c>
      <c r="C1217" s="41">
        <v>5.6195857066883681E-2</v>
      </c>
      <c r="D1217" s="51">
        <f t="shared" ca="1" si="54"/>
        <v>0.54301026428139498</v>
      </c>
      <c r="E1217" s="52">
        <f ca="1">IF(C1217&lt;=$J$5,$L$3,IF(C1217&lt;=$J$8,$L$5,IF(D1217&lt;=$K$8,$L$8,$L$10)))</f>
        <v>4.6071872893860277E-4</v>
      </c>
      <c r="F1217" s="53">
        <f ca="1">IF(E1217=$L$3,$M$3,IF(C1217&gt;$J$8,IF(D1217&lt;=$K$8,$M$8,C1217*$N$10+$N$11),C1217*$N$5+$N$6))</f>
        <v>1.8491108693790004E-3</v>
      </c>
      <c r="G1217" s="37">
        <f t="shared" ca="1" si="55"/>
        <v>1.5440786767006243E-3</v>
      </c>
      <c r="H1217" s="22"/>
    </row>
    <row r="1218" spans="1:8" x14ac:dyDescent="0.25">
      <c r="A1218" s="32">
        <f t="shared" ca="1" si="56"/>
        <v>1217</v>
      </c>
      <c r="B1218" s="2">
        <v>7.1028819470952964E-4</v>
      </c>
      <c r="C1218" s="41">
        <v>5.6202791440037259E-2</v>
      </c>
      <c r="D1218" s="51">
        <f t="shared" ca="1" si="54"/>
        <v>8.6963295341500713E-2</v>
      </c>
      <c r="E1218" s="52">
        <f ca="1">IF(C1218&lt;=$J$5,$L$3,IF(C1218&lt;=$J$8,$L$5,IF(D1218&lt;=$K$8,$L$8,$L$10)))</f>
        <v>4.6071872893860277E-4</v>
      </c>
      <c r="F1218" s="53">
        <f ca="1">IF(E1218=$L$3,$M$3,IF(C1218&gt;$J$8,IF(D1218&lt;=$K$8,$M$8,C1218*$N$10+$N$11),C1218*$N$5+$N$6))</f>
        <v>1.8491108693790004E-3</v>
      </c>
      <c r="G1218" s="37">
        <f t="shared" ca="1" si="55"/>
        <v>8.5056539644001771E-4</v>
      </c>
      <c r="H1218" s="22"/>
    </row>
    <row r="1219" spans="1:8" x14ac:dyDescent="0.25">
      <c r="A1219" s="32">
        <f t="shared" ca="1" si="56"/>
        <v>1218</v>
      </c>
      <c r="B1219" s="2">
        <v>1.3158363683846153E-3</v>
      </c>
      <c r="C1219" s="41">
        <v>5.6203877944079994E-2</v>
      </c>
      <c r="D1219" s="51">
        <f t="shared" ref="D1219:D1282" ca="1" si="57">RAND()</f>
        <v>0.93016429091068165</v>
      </c>
      <c r="E1219" s="52">
        <f ca="1">IF(C1219&lt;=$J$5,$L$3,IF(C1219&lt;=$J$8,$L$5,IF(D1219&lt;=$K$8,$L$8,$L$10)))</f>
        <v>4.6071872893860277E-4</v>
      </c>
      <c r="F1219" s="53">
        <f ca="1">IF(E1219=$L$3,$M$3,IF(C1219&gt;$J$8,IF(D1219&lt;=$K$8,$M$8,C1219*$N$10+$N$11),C1219*$N$5+$N$6))</f>
        <v>1.8491108693790004E-3</v>
      </c>
      <c r="G1219" s="37">
        <f t="shared" ref="G1219:G1282" ca="1" si="58">RAND()*(F1219-E1219)+E1219</f>
        <v>1.199734443010048E-3</v>
      </c>
      <c r="H1219" s="22"/>
    </row>
    <row r="1220" spans="1:8" x14ac:dyDescent="0.25">
      <c r="A1220" s="32">
        <f t="shared" ref="A1220:A1283" ca="1" si="59">A1219+1</f>
        <v>1219</v>
      </c>
      <c r="B1220" s="2">
        <v>1.4060877936962757E-3</v>
      </c>
      <c r="C1220" s="41">
        <v>5.6204607463369027E-2</v>
      </c>
      <c r="D1220" s="51">
        <f t="shared" ca="1" si="57"/>
        <v>0.83797836335023423</v>
      </c>
      <c r="E1220" s="52">
        <f ca="1">IF(C1220&lt;=$J$5,$L$3,IF(C1220&lt;=$J$8,$L$5,IF(D1220&lt;=$K$8,$L$8,$L$10)))</f>
        <v>4.6071872893860277E-4</v>
      </c>
      <c r="F1220" s="53">
        <f ca="1">IF(E1220=$L$3,$M$3,IF(C1220&gt;$J$8,IF(D1220&lt;=$K$8,$M$8,C1220*$N$10+$N$11),C1220*$N$5+$N$6))</f>
        <v>1.8491108693790004E-3</v>
      </c>
      <c r="G1220" s="37">
        <f t="shared" ca="1" si="58"/>
        <v>1.5833330578575613E-3</v>
      </c>
      <c r="H1220" s="22"/>
    </row>
    <row r="1221" spans="1:8" x14ac:dyDescent="0.25">
      <c r="A1221" s="32">
        <f t="shared" ca="1" si="59"/>
        <v>1220</v>
      </c>
      <c r="B1221" s="2">
        <v>1.3623389769176764E-3</v>
      </c>
      <c r="C1221" s="41">
        <v>5.6211070905687444E-2</v>
      </c>
      <c r="D1221" s="51">
        <f t="shared" ca="1" si="57"/>
        <v>0.57582788929109163</v>
      </c>
      <c r="E1221" s="52">
        <f ca="1">IF(C1221&lt;=$J$5,$L$3,IF(C1221&lt;=$J$8,$L$5,IF(D1221&lt;=$K$8,$L$8,$L$10)))</f>
        <v>4.6071872893860277E-4</v>
      </c>
      <c r="F1221" s="53">
        <f ca="1">IF(E1221=$L$3,$M$3,IF(C1221&gt;$J$8,IF(D1221&lt;=$K$8,$M$8,C1221*$N$10+$N$11),C1221*$N$5+$N$6))</f>
        <v>1.8491108693790004E-3</v>
      </c>
      <c r="G1221" s="37">
        <f t="shared" ca="1" si="58"/>
        <v>9.4387605834904626E-4</v>
      </c>
      <c r="H1221" s="22"/>
    </row>
    <row r="1222" spans="1:8" x14ac:dyDescent="0.25">
      <c r="A1222" s="32">
        <f t="shared" ca="1" si="59"/>
        <v>1221</v>
      </c>
      <c r="B1222" s="2">
        <v>7.1876839573442597E-4</v>
      </c>
      <c r="C1222" s="41">
        <v>5.6211163726363284E-2</v>
      </c>
      <c r="D1222" s="51">
        <f t="shared" ca="1" si="57"/>
        <v>0.415731305094308</v>
      </c>
      <c r="E1222" s="52">
        <f ca="1">IF(C1222&lt;=$J$5,$L$3,IF(C1222&lt;=$J$8,$L$5,IF(D1222&lt;=$K$8,$L$8,$L$10)))</f>
        <v>4.6071872893860277E-4</v>
      </c>
      <c r="F1222" s="53">
        <f ca="1">IF(E1222=$L$3,$M$3,IF(C1222&gt;$J$8,IF(D1222&lt;=$K$8,$M$8,C1222*$N$10+$N$11),C1222*$N$5+$N$6))</f>
        <v>1.8491108693790004E-3</v>
      </c>
      <c r="G1222" s="37">
        <f t="shared" ca="1" si="58"/>
        <v>7.2146600671056335E-4</v>
      </c>
      <c r="H1222" s="22"/>
    </row>
    <row r="1223" spans="1:8" x14ac:dyDescent="0.25">
      <c r="A1223" s="32">
        <f t="shared" ca="1" si="59"/>
        <v>1222</v>
      </c>
      <c r="B1223" s="2">
        <v>8.3160439165447242E-4</v>
      </c>
      <c r="C1223" s="41">
        <v>5.6230045497556502E-2</v>
      </c>
      <c r="D1223" s="51">
        <f t="shared" ca="1" si="57"/>
        <v>0.75700639843466988</v>
      </c>
      <c r="E1223" s="52">
        <f ca="1">IF(C1223&lt;=$J$5,$L$3,IF(C1223&lt;=$J$8,$L$5,IF(D1223&lt;=$K$8,$L$8,$L$10)))</f>
        <v>4.6071872893860277E-4</v>
      </c>
      <c r="F1223" s="53">
        <f ca="1">IF(E1223=$L$3,$M$3,IF(C1223&gt;$J$8,IF(D1223&lt;=$K$8,$M$8,C1223*$N$10+$N$11),C1223*$N$5+$N$6))</f>
        <v>1.8491108693790004E-3</v>
      </c>
      <c r="G1223" s="37">
        <f t="shared" ca="1" si="58"/>
        <v>1.3197722776942952E-3</v>
      </c>
      <c r="H1223" s="22"/>
    </row>
    <row r="1224" spans="1:8" x14ac:dyDescent="0.25">
      <c r="A1224" s="32">
        <f t="shared" ca="1" si="59"/>
        <v>1223</v>
      </c>
      <c r="B1224" s="2">
        <v>1.8210953856471201E-3</v>
      </c>
      <c r="C1224" s="41">
        <v>5.623284011280677E-2</v>
      </c>
      <c r="D1224" s="51">
        <f t="shared" ca="1" si="57"/>
        <v>0.36866780011832023</v>
      </c>
      <c r="E1224" s="52">
        <f ca="1">IF(C1224&lt;=$J$5,$L$3,IF(C1224&lt;=$J$8,$L$5,IF(D1224&lt;=$K$8,$L$8,$L$10)))</f>
        <v>4.6071872893860277E-4</v>
      </c>
      <c r="F1224" s="53">
        <f ca="1">IF(E1224=$L$3,$M$3,IF(C1224&gt;$J$8,IF(D1224&lt;=$K$8,$M$8,C1224*$N$10+$N$11),C1224*$N$5+$N$6))</f>
        <v>1.8491108693790004E-3</v>
      </c>
      <c r="G1224" s="37">
        <f t="shared" ca="1" si="58"/>
        <v>1.1632149300893563E-3</v>
      </c>
      <c r="H1224" s="22"/>
    </row>
    <row r="1225" spans="1:8" x14ac:dyDescent="0.25">
      <c r="A1225" s="32">
        <f t="shared" ca="1" si="59"/>
        <v>1224</v>
      </c>
      <c r="B1225" s="2">
        <v>1.4744568216709664E-3</v>
      </c>
      <c r="C1225" s="41">
        <v>5.6233214938654741E-2</v>
      </c>
      <c r="D1225" s="51">
        <f t="shared" ca="1" si="57"/>
        <v>0.27828292993823023</v>
      </c>
      <c r="E1225" s="52">
        <f ca="1">IF(C1225&lt;=$J$5,$L$3,IF(C1225&lt;=$J$8,$L$5,IF(D1225&lt;=$K$8,$L$8,$L$10)))</f>
        <v>4.6071872893860277E-4</v>
      </c>
      <c r="F1225" s="53">
        <f ca="1">IF(E1225=$L$3,$M$3,IF(C1225&gt;$J$8,IF(D1225&lt;=$K$8,$M$8,C1225*$N$10+$N$11),C1225*$N$5+$N$6))</f>
        <v>1.8491108693790004E-3</v>
      </c>
      <c r="G1225" s="37">
        <f t="shared" ca="1" si="58"/>
        <v>6.8558788153002571E-4</v>
      </c>
      <c r="H1225" s="22"/>
    </row>
    <row r="1226" spans="1:8" x14ac:dyDescent="0.25">
      <c r="A1226" s="32">
        <f t="shared" ca="1" si="59"/>
        <v>1225</v>
      </c>
      <c r="B1226" s="2">
        <v>1.4259104265190725E-3</v>
      </c>
      <c r="C1226" s="41">
        <v>5.6234518724644855E-2</v>
      </c>
      <c r="D1226" s="51">
        <f t="shared" ca="1" si="57"/>
        <v>0.85430487025357227</v>
      </c>
      <c r="E1226" s="52">
        <f ca="1">IF(C1226&lt;=$J$5,$L$3,IF(C1226&lt;=$J$8,$L$5,IF(D1226&lt;=$K$8,$L$8,$L$10)))</f>
        <v>4.6071872893860277E-4</v>
      </c>
      <c r="F1226" s="53">
        <f ca="1">IF(E1226=$L$3,$M$3,IF(C1226&gt;$J$8,IF(D1226&lt;=$K$8,$M$8,C1226*$N$10+$N$11),C1226*$N$5+$N$6))</f>
        <v>1.8491108693790004E-3</v>
      </c>
      <c r="G1226" s="37">
        <f t="shared" ca="1" si="58"/>
        <v>7.5069151392112132E-4</v>
      </c>
      <c r="H1226" s="22"/>
    </row>
    <row r="1227" spans="1:8" x14ac:dyDescent="0.25">
      <c r="A1227" s="32">
        <f t="shared" ca="1" si="59"/>
        <v>1226</v>
      </c>
      <c r="B1227" s="2">
        <v>1.1020301190607373E-3</v>
      </c>
      <c r="C1227" s="41">
        <v>5.6248449176141635E-2</v>
      </c>
      <c r="D1227" s="51">
        <f t="shared" ca="1" si="57"/>
        <v>7.47360395345954E-2</v>
      </c>
      <c r="E1227" s="52">
        <f ca="1">IF(C1227&lt;=$J$5,$L$3,IF(C1227&lt;=$J$8,$L$5,IF(D1227&lt;=$K$8,$L$8,$L$10)))</f>
        <v>4.6071872893860277E-4</v>
      </c>
      <c r="F1227" s="53">
        <f ca="1">IF(E1227=$L$3,$M$3,IF(C1227&gt;$J$8,IF(D1227&lt;=$K$8,$M$8,C1227*$N$10+$N$11),C1227*$N$5+$N$6))</f>
        <v>1.8491108693790004E-3</v>
      </c>
      <c r="G1227" s="37">
        <f t="shared" ca="1" si="58"/>
        <v>9.28075330076741E-4</v>
      </c>
      <c r="H1227" s="22"/>
    </row>
    <row r="1228" spans="1:8" x14ac:dyDescent="0.25">
      <c r="A1228" s="32">
        <f t="shared" ca="1" si="59"/>
        <v>1227</v>
      </c>
      <c r="B1228" s="2">
        <v>8.4761864592186598E-4</v>
      </c>
      <c r="C1228" s="41">
        <v>5.6248758277296751E-2</v>
      </c>
      <c r="D1228" s="51">
        <f t="shared" ca="1" si="57"/>
        <v>0.78970382521592308</v>
      </c>
      <c r="E1228" s="52">
        <f ca="1">IF(C1228&lt;=$J$5,$L$3,IF(C1228&lt;=$J$8,$L$5,IF(D1228&lt;=$K$8,$L$8,$L$10)))</f>
        <v>4.6071872893860277E-4</v>
      </c>
      <c r="F1228" s="53">
        <f ca="1">IF(E1228=$L$3,$M$3,IF(C1228&gt;$J$8,IF(D1228&lt;=$K$8,$M$8,C1228*$N$10+$N$11),C1228*$N$5+$N$6))</f>
        <v>1.8491108693790004E-3</v>
      </c>
      <c r="G1228" s="37">
        <f t="shared" ca="1" si="58"/>
        <v>1.7408454522084146E-3</v>
      </c>
      <c r="H1228" s="22"/>
    </row>
    <row r="1229" spans="1:8" x14ac:dyDescent="0.25">
      <c r="A1229" s="32">
        <f t="shared" ca="1" si="59"/>
        <v>1228</v>
      </c>
      <c r="B1229" s="2">
        <v>1.1077436967508736E-3</v>
      </c>
      <c r="C1229" s="41">
        <v>5.6253284176980056E-2</v>
      </c>
      <c r="D1229" s="51">
        <f t="shared" ca="1" si="57"/>
        <v>5.4749766804476074E-2</v>
      </c>
      <c r="E1229" s="52">
        <f ca="1">IF(C1229&lt;=$J$5,$L$3,IF(C1229&lt;=$J$8,$L$5,IF(D1229&lt;=$K$8,$L$8,$L$10)))</f>
        <v>4.6071872893860277E-4</v>
      </c>
      <c r="F1229" s="53">
        <f ca="1">IF(E1229=$L$3,$M$3,IF(C1229&gt;$J$8,IF(D1229&lt;=$K$8,$M$8,C1229*$N$10+$N$11),C1229*$N$5+$N$6))</f>
        <v>1.8491108693790004E-3</v>
      </c>
      <c r="G1229" s="37">
        <f t="shared" ca="1" si="58"/>
        <v>1.214856068929202E-3</v>
      </c>
      <c r="H1229" s="22"/>
    </row>
    <row r="1230" spans="1:8" x14ac:dyDescent="0.25">
      <c r="A1230" s="32">
        <f t="shared" ca="1" si="59"/>
        <v>1229</v>
      </c>
      <c r="B1230" s="2">
        <v>1.8385996844034747E-3</v>
      </c>
      <c r="C1230" s="41">
        <v>5.6257486837645643E-2</v>
      </c>
      <c r="D1230" s="51">
        <f t="shared" ca="1" si="57"/>
        <v>0.6211708360681214</v>
      </c>
      <c r="E1230" s="52">
        <f ca="1">IF(C1230&lt;=$J$5,$L$3,IF(C1230&lt;=$J$8,$L$5,IF(D1230&lt;=$K$8,$L$8,$L$10)))</f>
        <v>4.6071872893860277E-4</v>
      </c>
      <c r="F1230" s="53">
        <f ca="1">IF(E1230=$L$3,$M$3,IF(C1230&gt;$J$8,IF(D1230&lt;=$K$8,$M$8,C1230*$N$10+$N$11),C1230*$N$5+$N$6))</f>
        <v>1.8491108693790004E-3</v>
      </c>
      <c r="G1230" s="37">
        <f t="shared" ca="1" si="58"/>
        <v>1.5743977390437799E-3</v>
      </c>
      <c r="H1230" s="22"/>
    </row>
    <row r="1231" spans="1:8" x14ac:dyDescent="0.25">
      <c r="A1231" s="32">
        <f t="shared" ca="1" si="59"/>
        <v>1230</v>
      </c>
      <c r="B1231" s="2">
        <v>1.0052990243950566E-3</v>
      </c>
      <c r="C1231" s="41">
        <v>5.6257969007268427E-2</v>
      </c>
      <c r="D1231" s="51">
        <f t="shared" ca="1" si="57"/>
        <v>0.16457328724865883</v>
      </c>
      <c r="E1231" s="52">
        <f ca="1">IF(C1231&lt;=$J$5,$L$3,IF(C1231&lt;=$J$8,$L$5,IF(D1231&lt;=$K$8,$L$8,$L$10)))</f>
        <v>4.6071872893860277E-4</v>
      </c>
      <c r="F1231" s="53">
        <f ca="1">IF(E1231=$L$3,$M$3,IF(C1231&gt;$J$8,IF(D1231&lt;=$K$8,$M$8,C1231*$N$10+$N$11),C1231*$N$5+$N$6))</f>
        <v>1.8491108693790004E-3</v>
      </c>
      <c r="G1231" s="37">
        <f t="shared" ca="1" si="58"/>
        <v>1.7050375209180498E-3</v>
      </c>
      <c r="H1231" s="22"/>
    </row>
    <row r="1232" spans="1:8" x14ac:dyDescent="0.25">
      <c r="A1232" s="32">
        <f t="shared" ca="1" si="59"/>
        <v>1231</v>
      </c>
      <c r="B1232" s="2">
        <v>1.5220804512856567E-3</v>
      </c>
      <c r="C1232" s="41">
        <v>5.6266396324345602E-2</v>
      </c>
      <c r="D1232" s="51">
        <f t="shared" ca="1" si="57"/>
        <v>0.4748519887045497</v>
      </c>
      <c r="E1232" s="52">
        <f ca="1">IF(C1232&lt;=$J$5,$L$3,IF(C1232&lt;=$J$8,$L$5,IF(D1232&lt;=$K$8,$L$8,$L$10)))</f>
        <v>4.6071872893860277E-4</v>
      </c>
      <c r="F1232" s="53">
        <f ca="1">IF(E1232=$L$3,$M$3,IF(C1232&gt;$J$8,IF(D1232&lt;=$K$8,$M$8,C1232*$N$10+$N$11),C1232*$N$5+$N$6))</f>
        <v>1.8491108693790004E-3</v>
      </c>
      <c r="G1232" s="37">
        <f t="shared" ca="1" si="58"/>
        <v>1.1761616770208819E-3</v>
      </c>
      <c r="H1232" s="22"/>
    </row>
    <row r="1233" spans="1:8" x14ac:dyDescent="0.25">
      <c r="A1233" s="32">
        <f t="shared" ca="1" si="59"/>
        <v>1232</v>
      </c>
      <c r="B1233" s="2">
        <v>5.8522229750640475E-4</v>
      </c>
      <c r="C1233" s="41">
        <v>5.6267437804427389E-2</v>
      </c>
      <c r="D1233" s="51">
        <f t="shared" ca="1" si="57"/>
        <v>0.59442250790284623</v>
      </c>
      <c r="E1233" s="52">
        <f ca="1">IF(C1233&lt;=$J$5,$L$3,IF(C1233&lt;=$J$8,$L$5,IF(D1233&lt;=$K$8,$L$8,$L$10)))</f>
        <v>4.6071872893860277E-4</v>
      </c>
      <c r="F1233" s="53">
        <f ca="1">IF(E1233=$L$3,$M$3,IF(C1233&gt;$J$8,IF(D1233&lt;=$K$8,$M$8,C1233*$N$10+$N$11),C1233*$N$5+$N$6))</f>
        <v>1.8491108693790004E-3</v>
      </c>
      <c r="G1233" s="37">
        <f t="shared" ca="1" si="58"/>
        <v>1.1996072885589702E-3</v>
      </c>
      <c r="H1233" s="22"/>
    </row>
    <row r="1234" spans="1:8" x14ac:dyDescent="0.25">
      <c r="A1234" s="32">
        <f t="shared" ca="1" si="59"/>
        <v>1233</v>
      </c>
      <c r="B1234" s="2">
        <v>7.0429887909356781E-4</v>
      </c>
      <c r="C1234" s="41">
        <v>5.6270535795722887E-2</v>
      </c>
      <c r="D1234" s="51">
        <f t="shared" ca="1" si="57"/>
        <v>0.41472934851466714</v>
      </c>
      <c r="E1234" s="52">
        <f ca="1">IF(C1234&lt;=$J$5,$L$3,IF(C1234&lt;=$J$8,$L$5,IF(D1234&lt;=$K$8,$L$8,$L$10)))</f>
        <v>4.6071872893860277E-4</v>
      </c>
      <c r="F1234" s="53">
        <f ca="1">IF(E1234=$L$3,$M$3,IF(C1234&gt;$J$8,IF(D1234&lt;=$K$8,$M$8,C1234*$N$10+$N$11),C1234*$N$5+$N$6))</f>
        <v>1.8491108693790004E-3</v>
      </c>
      <c r="G1234" s="37">
        <f t="shared" ca="1" si="58"/>
        <v>1.7667253608241965E-3</v>
      </c>
      <c r="H1234" s="22"/>
    </row>
    <row r="1235" spans="1:8" x14ac:dyDescent="0.25">
      <c r="A1235" s="32">
        <f t="shared" ca="1" si="59"/>
        <v>1234</v>
      </c>
      <c r="B1235" s="2">
        <v>6.7684096147013761E-4</v>
      </c>
      <c r="C1235" s="41">
        <v>5.6300120964746292E-2</v>
      </c>
      <c r="D1235" s="51">
        <f t="shared" ca="1" si="57"/>
        <v>0.25758737305993518</v>
      </c>
      <c r="E1235" s="52">
        <f ca="1">IF(C1235&lt;=$J$5,$L$3,IF(C1235&lt;=$J$8,$L$5,IF(D1235&lt;=$K$8,$L$8,$L$10)))</f>
        <v>4.6071872893860277E-4</v>
      </c>
      <c r="F1235" s="53">
        <f ca="1">IF(E1235=$L$3,$M$3,IF(C1235&gt;$J$8,IF(D1235&lt;=$K$8,$M$8,C1235*$N$10+$N$11),C1235*$N$5+$N$6))</f>
        <v>1.8491108693790004E-3</v>
      </c>
      <c r="G1235" s="37">
        <f t="shared" ca="1" si="58"/>
        <v>7.2677358242688168E-4</v>
      </c>
      <c r="H1235" s="22"/>
    </row>
    <row r="1236" spans="1:8" x14ac:dyDescent="0.25">
      <c r="A1236" s="32">
        <f t="shared" ca="1" si="59"/>
        <v>1235</v>
      </c>
      <c r="B1236" s="2">
        <v>1.1776497643306016E-3</v>
      </c>
      <c r="C1236" s="41">
        <v>5.6300623509992431E-2</v>
      </c>
      <c r="D1236" s="51">
        <f t="shared" ca="1" si="57"/>
        <v>0.80049510453975115</v>
      </c>
      <c r="E1236" s="52">
        <f ca="1">IF(C1236&lt;=$J$5,$L$3,IF(C1236&lt;=$J$8,$L$5,IF(D1236&lt;=$K$8,$L$8,$L$10)))</f>
        <v>4.6071872893860277E-4</v>
      </c>
      <c r="F1236" s="53">
        <f ca="1">IF(E1236=$L$3,$M$3,IF(C1236&gt;$J$8,IF(D1236&lt;=$K$8,$M$8,C1236*$N$10+$N$11),C1236*$N$5+$N$6))</f>
        <v>1.8491108693790004E-3</v>
      </c>
      <c r="G1236" s="37">
        <f t="shared" ca="1" si="58"/>
        <v>1.0875499528063166E-3</v>
      </c>
      <c r="H1236" s="22"/>
    </row>
    <row r="1237" spans="1:8" x14ac:dyDescent="0.25">
      <c r="A1237" s="32">
        <f t="shared" ca="1" si="59"/>
        <v>1236</v>
      </c>
      <c r="B1237" s="2">
        <v>9.7835368281090629E-4</v>
      </c>
      <c r="C1237" s="41">
        <v>5.6305359411999711E-2</v>
      </c>
      <c r="D1237" s="51">
        <f t="shared" ca="1" si="57"/>
        <v>0.81958406534857109</v>
      </c>
      <c r="E1237" s="52">
        <f ca="1">IF(C1237&lt;=$J$5,$L$3,IF(C1237&lt;=$J$8,$L$5,IF(D1237&lt;=$K$8,$L$8,$L$10)))</f>
        <v>4.6071872893860277E-4</v>
      </c>
      <c r="F1237" s="53">
        <f ca="1">IF(E1237=$L$3,$M$3,IF(C1237&gt;$J$8,IF(D1237&lt;=$K$8,$M$8,C1237*$N$10+$N$11),C1237*$N$5+$N$6))</f>
        <v>1.8491108693790004E-3</v>
      </c>
      <c r="G1237" s="37">
        <f t="shared" ca="1" si="58"/>
        <v>9.248945207956244E-4</v>
      </c>
      <c r="H1237" s="22"/>
    </row>
    <row r="1238" spans="1:8" x14ac:dyDescent="0.25">
      <c r="A1238" s="32">
        <f t="shared" ca="1" si="59"/>
        <v>1237</v>
      </c>
      <c r="B1238" s="2">
        <v>1.3077371136179239E-3</v>
      </c>
      <c r="C1238" s="41">
        <v>5.6309524543760758E-2</v>
      </c>
      <c r="D1238" s="51">
        <f t="shared" ca="1" si="57"/>
        <v>0.8116849406123644</v>
      </c>
      <c r="E1238" s="52">
        <f ca="1">IF(C1238&lt;=$J$5,$L$3,IF(C1238&lt;=$J$8,$L$5,IF(D1238&lt;=$K$8,$L$8,$L$10)))</f>
        <v>4.6071872893860277E-4</v>
      </c>
      <c r="F1238" s="53">
        <f ca="1">IF(E1238=$L$3,$M$3,IF(C1238&gt;$J$8,IF(D1238&lt;=$K$8,$M$8,C1238*$N$10+$N$11),C1238*$N$5+$N$6))</f>
        <v>1.8491108693790004E-3</v>
      </c>
      <c r="G1238" s="37">
        <f t="shared" ca="1" si="58"/>
        <v>1.0578126513475701E-3</v>
      </c>
      <c r="H1238" s="22"/>
    </row>
    <row r="1239" spans="1:8" x14ac:dyDescent="0.25">
      <c r="A1239" s="32">
        <f t="shared" ca="1" si="59"/>
        <v>1238</v>
      </c>
      <c r="B1239" s="2">
        <v>1.2312000059124251E-3</v>
      </c>
      <c r="C1239" s="41">
        <v>5.6312871802952247E-2</v>
      </c>
      <c r="D1239" s="51">
        <f t="shared" ca="1" si="57"/>
        <v>0.33552967712438009</v>
      </c>
      <c r="E1239" s="52">
        <f ca="1">IF(C1239&lt;=$J$5,$L$3,IF(C1239&lt;=$J$8,$L$5,IF(D1239&lt;=$K$8,$L$8,$L$10)))</f>
        <v>4.6071872893860277E-4</v>
      </c>
      <c r="F1239" s="53">
        <f ca="1">IF(E1239=$L$3,$M$3,IF(C1239&gt;$J$8,IF(D1239&lt;=$K$8,$M$8,C1239*$N$10+$N$11),C1239*$N$5+$N$6))</f>
        <v>1.8491108693790004E-3</v>
      </c>
      <c r="G1239" s="37">
        <f t="shared" ca="1" si="58"/>
        <v>1.632676232555337E-3</v>
      </c>
      <c r="H1239" s="22"/>
    </row>
    <row r="1240" spans="1:8" x14ac:dyDescent="0.25">
      <c r="A1240" s="32">
        <f t="shared" ca="1" si="59"/>
        <v>1239</v>
      </c>
      <c r="B1240" s="2">
        <v>1.745227387988546E-3</v>
      </c>
      <c r="C1240" s="41">
        <v>5.6330049779759306E-2</v>
      </c>
      <c r="D1240" s="51">
        <f t="shared" ca="1" si="57"/>
        <v>0.86107535578954586</v>
      </c>
      <c r="E1240" s="52">
        <f ca="1">IF(C1240&lt;=$J$5,$L$3,IF(C1240&lt;=$J$8,$L$5,IF(D1240&lt;=$K$8,$L$8,$L$10)))</f>
        <v>4.6071872893860277E-4</v>
      </c>
      <c r="F1240" s="53">
        <f ca="1">IF(E1240=$L$3,$M$3,IF(C1240&gt;$J$8,IF(D1240&lt;=$K$8,$M$8,C1240*$N$10+$N$11),C1240*$N$5+$N$6))</f>
        <v>1.8491108693790004E-3</v>
      </c>
      <c r="G1240" s="37">
        <f t="shared" ca="1" si="58"/>
        <v>1.2760410185805795E-3</v>
      </c>
      <c r="H1240" s="22"/>
    </row>
    <row r="1241" spans="1:8" x14ac:dyDescent="0.25">
      <c r="A1241" s="32">
        <f t="shared" ca="1" si="59"/>
        <v>1240</v>
      </c>
      <c r="B1241" s="2">
        <v>1.5089791345824777E-3</v>
      </c>
      <c r="C1241" s="41">
        <v>5.6330469401350947E-2</v>
      </c>
      <c r="D1241" s="51">
        <f t="shared" ca="1" si="57"/>
        <v>0.94649595387657892</v>
      </c>
      <c r="E1241" s="52">
        <f ca="1">IF(C1241&lt;=$J$5,$L$3,IF(C1241&lt;=$J$8,$L$5,IF(D1241&lt;=$K$8,$L$8,$L$10)))</f>
        <v>4.6071872893860277E-4</v>
      </c>
      <c r="F1241" s="53">
        <f ca="1">IF(E1241=$L$3,$M$3,IF(C1241&gt;$J$8,IF(D1241&lt;=$K$8,$M$8,C1241*$N$10+$N$11),C1241*$N$5+$N$6))</f>
        <v>1.8491108693790004E-3</v>
      </c>
      <c r="G1241" s="37">
        <f t="shared" ca="1" si="58"/>
        <v>1.7677088043099661E-3</v>
      </c>
      <c r="H1241" s="22"/>
    </row>
    <row r="1242" spans="1:8" x14ac:dyDescent="0.25">
      <c r="A1242" s="32">
        <f t="shared" ca="1" si="59"/>
        <v>1241</v>
      </c>
      <c r="B1242" s="2">
        <v>1.8302574105338865E-3</v>
      </c>
      <c r="C1242" s="41">
        <v>5.6334326513999E-2</v>
      </c>
      <c r="D1242" s="51">
        <f t="shared" ca="1" si="57"/>
        <v>0.33626379583764698</v>
      </c>
      <c r="E1242" s="52">
        <f ca="1">IF(C1242&lt;=$J$5,$L$3,IF(C1242&lt;=$J$8,$L$5,IF(D1242&lt;=$K$8,$L$8,$L$10)))</f>
        <v>4.6071872893860277E-4</v>
      </c>
      <c r="F1242" s="53">
        <f ca="1">IF(E1242=$L$3,$M$3,IF(C1242&gt;$J$8,IF(D1242&lt;=$K$8,$M$8,C1242*$N$10+$N$11),C1242*$N$5+$N$6))</f>
        <v>1.8491108693790004E-3</v>
      </c>
      <c r="G1242" s="37">
        <f t="shared" ca="1" si="58"/>
        <v>1.1894810501697226E-3</v>
      </c>
      <c r="H1242" s="22"/>
    </row>
    <row r="1243" spans="1:8" x14ac:dyDescent="0.25">
      <c r="A1243" s="32">
        <f t="shared" ca="1" si="59"/>
        <v>1242</v>
      </c>
      <c r="B1243" s="2">
        <v>1.079871750423067E-3</v>
      </c>
      <c r="C1243" s="41">
        <v>5.6340486445591142E-2</v>
      </c>
      <c r="D1243" s="51">
        <f t="shared" ca="1" si="57"/>
        <v>7.4678942174255525E-3</v>
      </c>
      <c r="E1243" s="52">
        <f ca="1">IF(C1243&lt;=$J$5,$L$3,IF(C1243&lt;=$J$8,$L$5,IF(D1243&lt;=$K$8,$L$8,$L$10)))</f>
        <v>4.6071872893860277E-4</v>
      </c>
      <c r="F1243" s="53">
        <f ca="1">IF(E1243=$L$3,$M$3,IF(C1243&gt;$J$8,IF(D1243&lt;=$K$8,$M$8,C1243*$N$10+$N$11),C1243*$N$5+$N$6))</f>
        <v>1.8491108693790004E-3</v>
      </c>
      <c r="G1243" s="37">
        <f t="shared" ca="1" si="58"/>
        <v>1.3347353886466813E-3</v>
      </c>
      <c r="H1243" s="22"/>
    </row>
    <row r="1244" spans="1:8" x14ac:dyDescent="0.25">
      <c r="A1244" s="32">
        <f t="shared" ca="1" si="59"/>
        <v>1243</v>
      </c>
      <c r="B1244" s="2">
        <v>1.4278820295494099E-3</v>
      </c>
      <c r="C1244" s="41">
        <v>5.6348258226720349E-2</v>
      </c>
      <c r="D1244" s="51">
        <f t="shared" ca="1" si="57"/>
        <v>0.52911391103096306</v>
      </c>
      <c r="E1244" s="52">
        <f ca="1">IF(C1244&lt;=$J$5,$L$3,IF(C1244&lt;=$J$8,$L$5,IF(D1244&lt;=$K$8,$L$8,$L$10)))</f>
        <v>4.6071872893860277E-4</v>
      </c>
      <c r="F1244" s="53">
        <f ca="1">IF(E1244=$L$3,$M$3,IF(C1244&gt;$J$8,IF(D1244&lt;=$K$8,$M$8,C1244*$N$10+$N$11),C1244*$N$5+$N$6))</f>
        <v>1.8491108693790004E-3</v>
      </c>
      <c r="G1244" s="37">
        <f t="shared" ca="1" si="58"/>
        <v>7.4387127450950964E-4</v>
      </c>
      <c r="H1244" s="22"/>
    </row>
    <row r="1245" spans="1:8" x14ac:dyDescent="0.25">
      <c r="A1245" s="32">
        <f t="shared" ca="1" si="59"/>
        <v>1244</v>
      </c>
      <c r="B1245" s="2">
        <v>8.0214454824933945E-4</v>
      </c>
      <c r="C1245" s="41">
        <v>5.6352436966111252E-2</v>
      </c>
      <c r="D1245" s="51">
        <f t="shared" ca="1" si="57"/>
        <v>0.89253344174344595</v>
      </c>
      <c r="E1245" s="52">
        <f ca="1">IF(C1245&lt;=$J$5,$L$3,IF(C1245&lt;=$J$8,$L$5,IF(D1245&lt;=$K$8,$L$8,$L$10)))</f>
        <v>4.6071872893860277E-4</v>
      </c>
      <c r="F1245" s="53">
        <f ca="1">IF(E1245=$L$3,$M$3,IF(C1245&gt;$J$8,IF(D1245&lt;=$K$8,$M$8,C1245*$N$10+$N$11),C1245*$N$5+$N$6))</f>
        <v>1.8491108693790004E-3</v>
      </c>
      <c r="G1245" s="37">
        <f t="shared" ca="1" si="58"/>
        <v>1.4852947011918724E-3</v>
      </c>
      <c r="H1245" s="22"/>
    </row>
    <row r="1246" spans="1:8" x14ac:dyDescent="0.25">
      <c r="A1246" s="32">
        <f t="shared" ca="1" si="59"/>
        <v>1245</v>
      </c>
      <c r="B1246" s="2">
        <v>1.6726701358283913E-3</v>
      </c>
      <c r="C1246" s="41">
        <v>5.6369055380387334E-2</v>
      </c>
      <c r="D1246" s="51">
        <f t="shared" ca="1" si="57"/>
        <v>0.19953854091868839</v>
      </c>
      <c r="E1246" s="52">
        <f ca="1">IF(C1246&lt;=$J$5,$L$3,IF(C1246&lt;=$J$8,$L$5,IF(D1246&lt;=$K$8,$L$8,$L$10)))</f>
        <v>4.6071872893860277E-4</v>
      </c>
      <c r="F1246" s="53">
        <f ca="1">IF(E1246=$L$3,$M$3,IF(C1246&gt;$J$8,IF(D1246&lt;=$K$8,$M$8,C1246*$N$10+$N$11),C1246*$N$5+$N$6))</f>
        <v>1.8491108693790004E-3</v>
      </c>
      <c r="G1246" s="37">
        <f t="shared" ca="1" si="58"/>
        <v>1.471088792228305E-3</v>
      </c>
      <c r="H1246" s="22"/>
    </row>
    <row r="1247" spans="1:8" x14ac:dyDescent="0.25">
      <c r="A1247" s="32">
        <f t="shared" ca="1" si="59"/>
        <v>1246</v>
      </c>
      <c r="B1247" s="2">
        <v>1.4433001807701573E-3</v>
      </c>
      <c r="C1247" s="41">
        <v>5.6369495465448616E-2</v>
      </c>
      <c r="D1247" s="51">
        <f t="shared" ca="1" si="57"/>
        <v>0.96328849123541382</v>
      </c>
      <c r="E1247" s="52">
        <f ca="1">IF(C1247&lt;=$J$5,$L$3,IF(C1247&lt;=$J$8,$L$5,IF(D1247&lt;=$K$8,$L$8,$L$10)))</f>
        <v>4.6071872893860277E-4</v>
      </c>
      <c r="F1247" s="53">
        <f ca="1">IF(E1247=$L$3,$M$3,IF(C1247&gt;$J$8,IF(D1247&lt;=$K$8,$M$8,C1247*$N$10+$N$11),C1247*$N$5+$N$6))</f>
        <v>1.8491108693790004E-3</v>
      </c>
      <c r="G1247" s="37">
        <f t="shared" ca="1" si="58"/>
        <v>1.3728662884990362E-3</v>
      </c>
      <c r="H1247" s="22"/>
    </row>
    <row r="1248" spans="1:8" x14ac:dyDescent="0.25">
      <c r="A1248" s="32">
        <f t="shared" ca="1" si="59"/>
        <v>1247</v>
      </c>
      <c r="B1248" s="2">
        <v>1.4275601684596295E-3</v>
      </c>
      <c r="C1248" s="41">
        <v>5.6373674011650388E-2</v>
      </c>
      <c r="D1248" s="51">
        <f t="shared" ca="1" si="57"/>
        <v>2.5128578150833358E-2</v>
      </c>
      <c r="E1248" s="52">
        <f ca="1">IF(C1248&lt;=$J$5,$L$3,IF(C1248&lt;=$J$8,$L$5,IF(D1248&lt;=$K$8,$L$8,$L$10)))</f>
        <v>4.6071872893860277E-4</v>
      </c>
      <c r="F1248" s="53">
        <f ca="1">IF(E1248=$L$3,$M$3,IF(C1248&gt;$J$8,IF(D1248&lt;=$K$8,$M$8,C1248*$N$10+$N$11),C1248*$N$5+$N$6))</f>
        <v>1.8491108693790004E-3</v>
      </c>
      <c r="G1248" s="37">
        <f t="shared" ca="1" si="58"/>
        <v>1.7226656530055274E-3</v>
      </c>
      <c r="H1248" s="22"/>
    </row>
    <row r="1249" spans="1:8" x14ac:dyDescent="0.25">
      <c r="A1249" s="32">
        <f t="shared" ca="1" si="59"/>
        <v>1248</v>
      </c>
      <c r="B1249" s="2">
        <v>8.5255858966731823E-4</v>
      </c>
      <c r="C1249" s="41">
        <v>5.6382460836805259E-2</v>
      </c>
      <c r="D1249" s="51">
        <f t="shared" ca="1" si="57"/>
        <v>0.76696346538722793</v>
      </c>
      <c r="E1249" s="52">
        <f ca="1">IF(C1249&lt;=$J$5,$L$3,IF(C1249&lt;=$J$8,$L$5,IF(D1249&lt;=$K$8,$L$8,$L$10)))</f>
        <v>4.6071872893860277E-4</v>
      </c>
      <c r="F1249" s="53">
        <f ca="1">IF(E1249=$L$3,$M$3,IF(C1249&gt;$J$8,IF(D1249&lt;=$K$8,$M$8,C1249*$N$10+$N$11),C1249*$N$5+$N$6))</f>
        <v>1.8491108693790004E-3</v>
      </c>
      <c r="G1249" s="37">
        <f t="shared" ca="1" si="58"/>
        <v>1.697895659066652E-3</v>
      </c>
      <c r="H1249" s="22"/>
    </row>
    <row r="1250" spans="1:8" x14ac:dyDescent="0.25">
      <c r="A1250" s="32">
        <f t="shared" ca="1" si="59"/>
        <v>1249</v>
      </c>
      <c r="B1250" s="2">
        <v>7.5706348472004414E-4</v>
      </c>
      <c r="C1250" s="41">
        <v>5.6383192067858245E-2</v>
      </c>
      <c r="D1250" s="51">
        <f t="shared" ca="1" si="57"/>
        <v>0.61072397998694872</v>
      </c>
      <c r="E1250" s="52">
        <f ca="1">IF(C1250&lt;=$J$5,$L$3,IF(C1250&lt;=$J$8,$L$5,IF(D1250&lt;=$K$8,$L$8,$L$10)))</f>
        <v>4.6071872893860277E-4</v>
      </c>
      <c r="F1250" s="53">
        <f ca="1">IF(E1250=$L$3,$M$3,IF(C1250&gt;$J$8,IF(D1250&lt;=$K$8,$M$8,C1250*$N$10+$N$11),C1250*$N$5+$N$6))</f>
        <v>1.8491108693790004E-3</v>
      </c>
      <c r="G1250" s="37">
        <f t="shared" ca="1" si="58"/>
        <v>1.1805152138781659E-3</v>
      </c>
      <c r="H1250" s="22"/>
    </row>
    <row r="1251" spans="1:8" x14ac:dyDescent="0.25">
      <c r="A1251" s="32">
        <f t="shared" ca="1" si="59"/>
        <v>1250</v>
      </c>
      <c r="B1251" s="2">
        <v>1.4791289861098567E-3</v>
      </c>
      <c r="C1251" s="41">
        <v>5.6385634247413718E-2</v>
      </c>
      <c r="D1251" s="51">
        <f t="shared" ca="1" si="57"/>
        <v>0.18828846133447497</v>
      </c>
      <c r="E1251" s="52">
        <f ca="1">IF(C1251&lt;=$J$5,$L$3,IF(C1251&lt;=$J$8,$L$5,IF(D1251&lt;=$K$8,$L$8,$L$10)))</f>
        <v>4.6071872893860277E-4</v>
      </c>
      <c r="F1251" s="53">
        <f ca="1">IF(E1251=$L$3,$M$3,IF(C1251&gt;$J$8,IF(D1251&lt;=$K$8,$M$8,C1251*$N$10+$N$11),C1251*$N$5+$N$6))</f>
        <v>1.8491108693790004E-3</v>
      </c>
      <c r="G1251" s="37">
        <f t="shared" ca="1" si="58"/>
        <v>5.3954524112640194E-4</v>
      </c>
      <c r="H1251" s="22"/>
    </row>
    <row r="1252" spans="1:8" x14ac:dyDescent="0.25">
      <c r="A1252" s="32">
        <f t="shared" ca="1" si="59"/>
        <v>1251</v>
      </c>
      <c r="B1252" s="2">
        <v>1.1597353598591376E-3</v>
      </c>
      <c r="C1252" s="41">
        <v>5.6393439758469888E-2</v>
      </c>
      <c r="D1252" s="51">
        <f t="shared" ca="1" si="57"/>
        <v>5.6477058467609087E-2</v>
      </c>
      <c r="E1252" s="52">
        <f ca="1">IF(C1252&lt;=$J$5,$L$3,IF(C1252&lt;=$J$8,$L$5,IF(D1252&lt;=$K$8,$L$8,$L$10)))</f>
        <v>4.6071872893860277E-4</v>
      </c>
      <c r="F1252" s="53">
        <f ca="1">IF(E1252=$L$3,$M$3,IF(C1252&gt;$J$8,IF(D1252&lt;=$K$8,$M$8,C1252*$N$10+$N$11),C1252*$N$5+$N$6))</f>
        <v>1.8491108693790004E-3</v>
      </c>
      <c r="G1252" s="37">
        <f t="shared" ca="1" si="58"/>
        <v>8.2156138986412639E-4</v>
      </c>
      <c r="H1252" s="22"/>
    </row>
    <row r="1253" spans="1:8" x14ac:dyDescent="0.25">
      <c r="A1253" s="32">
        <f t="shared" ca="1" si="59"/>
        <v>1252</v>
      </c>
      <c r="B1253" s="2">
        <v>1.3744597283443794E-3</v>
      </c>
      <c r="C1253" s="41">
        <v>5.6400807849489865E-2</v>
      </c>
      <c r="D1253" s="51">
        <f t="shared" ca="1" si="57"/>
        <v>0.6985649079470021</v>
      </c>
      <c r="E1253" s="52">
        <f ca="1">IF(C1253&lt;=$J$5,$L$3,IF(C1253&lt;=$J$8,$L$5,IF(D1253&lt;=$K$8,$L$8,$L$10)))</f>
        <v>4.6071872893860277E-4</v>
      </c>
      <c r="F1253" s="53">
        <f ca="1">IF(E1253=$L$3,$M$3,IF(C1253&gt;$J$8,IF(D1253&lt;=$K$8,$M$8,C1253*$N$10+$N$11),C1253*$N$5+$N$6))</f>
        <v>1.8491108693790004E-3</v>
      </c>
      <c r="G1253" s="37">
        <f t="shared" ca="1" si="58"/>
        <v>1.6806436179745401E-3</v>
      </c>
      <c r="H1253" s="22"/>
    </row>
    <row r="1254" spans="1:8" x14ac:dyDescent="0.25">
      <c r="A1254" s="32">
        <f t="shared" ca="1" si="59"/>
        <v>1253</v>
      </c>
      <c r="B1254" s="2">
        <v>8.5404392640942017E-4</v>
      </c>
      <c r="C1254" s="41">
        <v>5.6401141649363218E-2</v>
      </c>
      <c r="D1254" s="51">
        <f t="shared" ca="1" si="57"/>
        <v>0.48677483161058488</v>
      </c>
      <c r="E1254" s="52">
        <f ca="1">IF(C1254&lt;=$J$5,$L$3,IF(C1254&lt;=$J$8,$L$5,IF(D1254&lt;=$K$8,$L$8,$L$10)))</f>
        <v>4.6071872893860277E-4</v>
      </c>
      <c r="F1254" s="53">
        <f ca="1">IF(E1254=$L$3,$M$3,IF(C1254&gt;$J$8,IF(D1254&lt;=$K$8,$M$8,C1254*$N$10+$N$11),C1254*$N$5+$N$6))</f>
        <v>1.8491108693790004E-3</v>
      </c>
      <c r="G1254" s="37">
        <f t="shared" ca="1" si="58"/>
        <v>4.9919893143190986E-4</v>
      </c>
      <c r="H1254" s="22"/>
    </row>
    <row r="1255" spans="1:8" x14ac:dyDescent="0.25">
      <c r="A1255" s="32">
        <f t="shared" ca="1" si="59"/>
        <v>1254</v>
      </c>
      <c r="B1255" s="2">
        <v>4.8514586729359044E-4</v>
      </c>
      <c r="C1255" s="41">
        <v>5.6403035461709827E-2</v>
      </c>
      <c r="D1255" s="51">
        <f t="shared" ca="1" si="57"/>
        <v>0.69925878317266787</v>
      </c>
      <c r="E1255" s="52">
        <f ca="1">IF(C1255&lt;=$J$5,$L$3,IF(C1255&lt;=$J$8,$L$5,IF(D1255&lt;=$K$8,$L$8,$L$10)))</f>
        <v>4.6071872893860277E-4</v>
      </c>
      <c r="F1255" s="53">
        <f ca="1">IF(E1255=$L$3,$M$3,IF(C1255&gt;$J$8,IF(D1255&lt;=$K$8,$M$8,C1255*$N$10+$N$11),C1255*$N$5+$N$6))</f>
        <v>1.8491108693790004E-3</v>
      </c>
      <c r="G1255" s="37">
        <f t="shared" ca="1" si="58"/>
        <v>1.64632684819454E-3</v>
      </c>
      <c r="H1255" s="22"/>
    </row>
    <row r="1256" spans="1:8" x14ac:dyDescent="0.25">
      <c r="A1256" s="32">
        <f t="shared" ca="1" si="59"/>
        <v>1255</v>
      </c>
      <c r="B1256" s="2">
        <v>6.1106496399437882E-4</v>
      </c>
      <c r="C1256" s="41">
        <v>5.6407610280403364E-2</v>
      </c>
      <c r="D1256" s="51">
        <f t="shared" ca="1" si="57"/>
        <v>9.777746723765901E-2</v>
      </c>
      <c r="E1256" s="52">
        <f ca="1">IF(C1256&lt;=$J$5,$L$3,IF(C1256&lt;=$J$8,$L$5,IF(D1256&lt;=$K$8,$L$8,$L$10)))</f>
        <v>4.6071872893860277E-4</v>
      </c>
      <c r="F1256" s="53">
        <f ca="1">IF(E1256=$L$3,$M$3,IF(C1256&gt;$J$8,IF(D1256&lt;=$K$8,$M$8,C1256*$N$10+$N$11),C1256*$N$5+$N$6))</f>
        <v>1.8491108693790004E-3</v>
      </c>
      <c r="G1256" s="37">
        <f t="shared" ca="1" si="58"/>
        <v>1.4116977110114539E-3</v>
      </c>
      <c r="H1256" s="22"/>
    </row>
    <row r="1257" spans="1:8" x14ac:dyDescent="0.25">
      <c r="A1257" s="32">
        <f t="shared" ca="1" si="59"/>
        <v>1256</v>
      </c>
      <c r="B1257" s="2">
        <v>1.0926397364051654E-3</v>
      </c>
      <c r="C1257" s="41">
        <v>5.6416281055259199E-2</v>
      </c>
      <c r="D1257" s="51">
        <f t="shared" ca="1" si="57"/>
        <v>0.74274688883385653</v>
      </c>
      <c r="E1257" s="52">
        <f ca="1">IF(C1257&lt;=$J$5,$L$3,IF(C1257&lt;=$J$8,$L$5,IF(D1257&lt;=$K$8,$L$8,$L$10)))</f>
        <v>4.6071872893860277E-4</v>
      </c>
      <c r="F1257" s="53">
        <f ca="1">IF(E1257=$L$3,$M$3,IF(C1257&gt;$J$8,IF(D1257&lt;=$K$8,$M$8,C1257*$N$10+$N$11),C1257*$N$5+$N$6))</f>
        <v>1.8491108693790004E-3</v>
      </c>
      <c r="G1257" s="37">
        <f t="shared" ca="1" si="58"/>
        <v>1.0078648499746486E-3</v>
      </c>
      <c r="H1257" s="22"/>
    </row>
    <row r="1258" spans="1:8" x14ac:dyDescent="0.25">
      <c r="A1258" s="32">
        <f t="shared" ca="1" si="59"/>
        <v>1257</v>
      </c>
      <c r="B1258" s="2">
        <v>1.1044372280121784E-3</v>
      </c>
      <c r="C1258" s="41">
        <v>5.6417523322415786E-2</v>
      </c>
      <c r="D1258" s="51">
        <f t="shared" ca="1" si="57"/>
        <v>0.41994905747271183</v>
      </c>
      <c r="E1258" s="52">
        <f ca="1">IF(C1258&lt;=$J$5,$L$3,IF(C1258&lt;=$J$8,$L$5,IF(D1258&lt;=$K$8,$L$8,$L$10)))</f>
        <v>4.6071872893860277E-4</v>
      </c>
      <c r="F1258" s="53">
        <f ca="1">IF(E1258=$L$3,$M$3,IF(C1258&gt;$J$8,IF(D1258&lt;=$K$8,$M$8,C1258*$N$10+$N$11),C1258*$N$5+$N$6))</f>
        <v>1.8491108693790004E-3</v>
      </c>
      <c r="G1258" s="37">
        <f t="shared" ca="1" si="58"/>
        <v>1.2855776288823594E-3</v>
      </c>
      <c r="H1258" s="22"/>
    </row>
    <row r="1259" spans="1:8" x14ac:dyDescent="0.25">
      <c r="A1259" s="32">
        <f t="shared" ca="1" si="59"/>
        <v>1258</v>
      </c>
      <c r="B1259" s="2">
        <v>5.8633133658969605E-4</v>
      </c>
      <c r="C1259" s="41">
        <v>5.6424089285203483E-2</v>
      </c>
      <c r="D1259" s="51">
        <f t="shared" ca="1" si="57"/>
        <v>0.87970906995574183</v>
      </c>
      <c r="E1259" s="52">
        <f ca="1">IF(C1259&lt;=$J$5,$L$3,IF(C1259&lt;=$J$8,$L$5,IF(D1259&lt;=$K$8,$L$8,$L$10)))</f>
        <v>4.6071872893860277E-4</v>
      </c>
      <c r="F1259" s="53">
        <f ca="1">IF(E1259=$L$3,$M$3,IF(C1259&gt;$J$8,IF(D1259&lt;=$K$8,$M$8,C1259*$N$10+$N$11),C1259*$N$5+$N$6))</f>
        <v>1.8491108693790004E-3</v>
      </c>
      <c r="G1259" s="37">
        <f t="shared" ca="1" si="58"/>
        <v>1.7052826724151479E-3</v>
      </c>
      <c r="H1259" s="22"/>
    </row>
    <row r="1260" spans="1:8" x14ac:dyDescent="0.25">
      <c r="A1260" s="32">
        <f t="shared" ca="1" si="59"/>
        <v>1259</v>
      </c>
      <c r="B1260" s="2">
        <v>1.4334871926643955E-3</v>
      </c>
      <c r="C1260" s="41">
        <v>5.6424167594330277E-2</v>
      </c>
      <c r="D1260" s="51">
        <f t="shared" ca="1" si="57"/>
        <v>0.25286440644048869</v>
      </c>
      <c r="E1260" s="52">
        <f ca="1">IF(C1260&lt;=$J$5,$L$3,IF(C1260&lt;=$J$8,$L$5,IF(D1260&lt;=$K$8,$L$8,$L$10)))</f>
        <v>4.6071872893860277E-4</v>
      </c>
      <c r="F1260" s="53">
        <f ca="1">IF(E1260=$L$3,$M$3,IF(C1260&gt;$J$8,IF(D1260&lt;=$K$8,$M$8,C1260*$N$10+$N$11),C1260*$N$5+$N$6))</f>
        <v>1.8491108693790004E-3</v>
      </c>
      <c r="G1260" s="37">
        <f t="shared" ca="1" si="58"/>
        <v>1.2100688697806879E-3</v>
      </c>
      <c r="H1260" s="22"/>
    </row>
    <row r="1261" spans="1:8" x14ac:dyDescent="0.25">
      <c r="A1261" s="32">
        <f t="shared" ca="1" si="59"/>
        <v>1260</v>
      </c>
      <c r="B1261" s="2">
        <v>1.0718996484082033E-3</v>
      </c>
      <c r="C1261" s="41">
        <v>5.6425122723602283E-2</v>
      </c>
      <c r="D1261" s="51">
        <f t="shared" ca="1" si="57"/>
        <v>6.3012600174070177E-2</v>
      </c>
      <c r="E1261" s="52">
        <f ca="1">IF(C1261&lt;=$J$5,$L$3,IF(C1261&lt;=$J$8,$L$5,IF(D1261&lt;=$K$8,$L$8,$L$10)))</f>
        <v>4.6071872893860277E-4</v>
      </c>
      <c r="F1261" s="53">
        <f ca="1">IF(E1261=$L$3,$M$3,IF(C1261&gt;$J$8,IF(D1261&lt;=$K$8,$M$8,C1261*$N$10+$N$11),C1261*$N$5+$N$6))</f>
        <v>1.8491108693790004E-3</v>
      </c>
      <c r="G1261" s="37">
        <f t="shared" ca="1" si="58"/>
        <v>1.7039500098605617E-3</v>
      </c>
      <c r="H1261" s="22"/>
    </row>
    <row r="1262" spans="1:8" x14ac:dyDescent="0.25">
      <c r="A1262" s="32">
        <f t="shared" ca="1" si="59"/>
        <v>1261</v>
      </c>
      <c r="B1262" s="2">
        <v>4.7620064661135775E-4</v>
      </c>
      <c r="C1262" s="41">
        <v>5.6429804457644006E-2</v>
      </c>
      <c r="D1262" s="51">
        <f t="shared" ca="1" si="57"/>
        <v>0.12477275058371795</v>
      </c>
      <c r="E1262" s="52">
        <f ca="1">IF(C1262&lt;=$J$5,$L$3,IF(C1262&lt;=$J$8,$L$5,IF(D1262&lt;=$K$8,$L$8,$L$10)))</f>
        <v>4.6071872893860277E-4</v>
      </c>
      <c r="F1262" s="53">
        <f ca="1">IF(E1262=$L$3,$M$3,IF(C1262&gt;$J$8,IF(D1262&lt;=$K$8,$M$8,C1262*$N$10+$N$11),C1262*$N$5+$N$6))</f>
        <v>1.8491108693790004E-3</v>
      </c>
      <c r="G1262" s="37">
        <f t="shared" ca="1" si="58"/>
        <v>4.8251223947315245E-4</v>
      </c>
      <c r="H1262" s="22"/>
    </row>
    <row r="1263" spans="1:8" x14ac:dyDescent="0.25">
      <c r="A1263" s="32">
        <f t="shared" ca="1" si="59"/>
        <v>1262</v>
      </c>
      <c r="B1263" s="2">
        <v>6.1272254496758105E-4</v>
      </c>
      <c r="C1263" s="41">
        <v>5.6434011968173714E-2</v>
      </c>
      <c r="D1263" s="51">
        <f t="shared" ca="1" si="57"/>
        <v>0.95612306458055618</v>
      </c>
      <c r="E1263" s="52">
        <f ca="1">IF(C1263&lt;=$J$5,$L$3,IF(C1263&lt;=$J$8,$L$5,IF(D1263&lt;=$K$8,$L$8,$L$10)))</f>
        <v>4.6071872893860277E-4</v>
      </c>
      <c r="F1263" s="53">
        <f ca="1">IF(E1263=$L$3,$M$3,IF(C1263&gt;$J$8,IF(D1263&lt;=$K$8,$M$8,C1263*$N$10+$N$11),C1263*$N$5+$N$6))</f>
        <v>1.8491108693790004E-3</v>
      </c>
      <c r="G1263" s="37">
        <f t="shared" ca="1" si="58"/>
        <v>7.4057026292294434E-4</v>
      </c>
      <c r="H1263" s="22"/>
    </row>
    <row r="1264" spans="1:8" x14ac:dyDescent="0.25">
      <c r="A1264" s="32">
        <f t="shared" ca="1" si="59"/>
        <v>1263</v>
      </c>
      <c r="B1264" s="2">
        <v>9.6955547126698072E-4</v>
      </c>
      <c r="C1264" s="41">
        <v>5.6438244848583952E-2</v>
      </c>
      <c r="D1264" s="51">
        <f t="shared" ca="1" si="57"/>
        <v>0.41282043016137182</v>
      </c>
      <c r="E1264" s="52">
        <f ca="1">IF(C1264&lt;=$J$5,$L$3,IF(C1264&lt;=$J$8,$L$5,IF(D1264&lt;=$K$8,$L$8,$L$10)))</f>
        <v>4.6071872893860277E-4</v>
      </c>
      <c r="F1264" s="53">
        <f ca="1">IF(E1264=$L$3,$M$3,IF(C1264&gt;$J$8,IF(D1264&lt;=$K$8,$M$8,C1264*$N$10+$N$11),C1264*$N$5+$N$6))</f>
        <v>1.8491108693790004E-3</v>
      </c>
      <c r="G1264" s="37">
        <f t="shared" ca="1" si="58"/>
        <v>1.4000373880365818E-3</v>
      </c>
      <c r="H1264" s="22"/>
    </row>
    <row r="1265" spans="1:8" x14ac:dyDescent="0.25">
      <c r="A1265" s="32">
        <f t="shared" ca="1" si="59"/>
        <v>1264</v>
      </c>
      <c r="B1265" s="2">
        <v>6.6311875845792567E-4</v>
      </c>
      <c r="C1265" s="41">
        <v>5.6444061025047898E-2</v>
      </c>
      <c r="D1265" s="51">
        <f t="shared" ca="1" si="57"/>
        <v>0.15746606733728874</v>
      </c>
      <c r="E1265" s="52">
        <f ca="1">IF(C1265&lt;=$J$5,$L$3,IF(C1265&lt;=$J$8,$L$5,IF(D1265&lt;=$K$8,$L$8,$L$10)))</f>
        <v>4.6071872893860277E-4</v>
      </c>
      <c r="F1265" s="53">
        <f ca="1">IF(E1265=$L$3,$M$3,IF(C1265&gt;$J$8,IF(D1265&lt;=$K$8,$M$8,C1265*$N$10+$N$11),C1265*$N$5+$N$6))</f>
        <v>1.8491108693790004E-3</v>
      </c>
      <c r="G1265" s="37">
        <f t="shared" ca="1" si="58"/>
        <v>1.5459112076789509E-3</v>
      </c>
      <c r="H1265" s="22"/>
    </row>
    <row r="1266" spans="1:8" x14ac:dyDescent="0.25">
      <c r="A1266" s="32">
        <f t="shared" ca="1" si="59"/>
        <v>1265</v>
      </c>
      <c r="B1266" s="2">
        <v>9.7638339463568258E-4</v>
      </c>
      <c r="C1266" s="41">
        <v>5.644652316572446E-2</v>
      </c>
      <c r="D1266" s="51">
        <f t="shared" ca="1" si="57"/>
        <v>0.32921801678922091</v>
      </c>
      <c r="E1266" s="52">
        <f ca="1">IF(C1266&lt;=$J$5,$L$3,IF(C1266&lt;=$J$8,$L$5,IF(D1266&lt;=$K$8,$L$8,$L$10)))</f>
        <v>4.6071872893860277E-4</v>
      </c>
      <c r="F1266" s="53">
        <f ca="1">IF(E1266=$L$3,$M$3,IF(C1266&gt;$J$8,IF(D1266&lt;=$K$8,$M$8,C1266*$N$10+$N$11),C1266*$N$5+$N$6))</f>
        <v>1.8491108693790004E-3</v>
      </c>
      <c r="G1266" s="37">
        <f t="shared" ca="1" si="58"/>
        <v>5.1993762053057098E-4</v>
      </c>
      <c r="H1266" s="22"/>
    </row>
    <row r="1267" spans="1:8" x14ac:dyDescent="0.25">
      <c r="A1267" s="32">
        <f t="shared" ca="1" si="59"/>
        <v>1266</v>
      </c>
      <c r="B1267" s="2">
        <v>1.7876484071291388E-3</v>
      </c>
      <c r="C1267" s="41">
        <v>5.6451097020842167E-2</v>
      </c>
      <c r="D1267" s="51">
        <f t="shared" ca="1" si="57"/>
        <v>0.33232888941244976</v>
      </c>
      <c r="E1267" s="52">
        <f ca="1">IF(C1267&lt;=$J$5,$L$3,IF(C1267&lt;=$J$8,$L$5,IF(D1267&lt;=$K$8,$L$8,$L$10)))</f>
        <v>4.6071872893860277E-4</v>
      </c>
      <c r="F1267" s="53">
        <f ca="1">IF(E1267=$L$3,$M$3,IF(C1267&gt;$J$8,IF(D1267&lt;=$K$8,$M$8,C1267*$N$10+$N$11),C1267*$N$5+$N$6))</f>
        <v>1.8491108693790004E-3</v>
      </c>
      <c r="G1267" s="37">
        <f t="shared" ca="1" si="58"/>
        <v>7.793133666054345E-4</v>
      </c>
      <c r="H1267" s="22"/>
    </row>
    <row r="1268" spans="1:8" x14ac:dyDescent="0.25">
      <c r="A1268" s="32">
        <f t="shared" ca="1" si="59"/>
        <v>1267</v>
      </c>
      <c r="B1268" s="2">
        <v>6.6689475068570925E-4</v>
      </c>
      <c r="C1268" s="41">
        <v>5.6451871586375435E-2</v>
      </c>
      <c r="D1268" s="51">
        <f t="shared" ca="1" si="57"/>
        <v>0.90016932341791012</v>
      </c>
      <c r="E1268" s="52">
        <f ca="1">IF(C1268&lt;=$J$5,$L$3,IF(C1268&lt;=$J$8,$L$5,IF(D1268&lt;=$K$8,$L$8,$L$10)))</f>
        <v>4.6071872893860277E-4</v>
      </c>
      <c r="F1268" s="53">
        <f ca="1">IF(E1268=$L$3,$M$3,IF(C1268&gt;$J$8,IF(D1268&lt;=$K$8,$M$8,C1268*$N$10+$N$11),C1268*$N$5+$N$6))</f>
        <v>1.8491108693790004E-3</v>
      </c>
      <c r="G1268" s="37">
        <f t="shared" ca="1" si="58"/>
        <v>1.3551773266069706E-3</v>
      </c>
      <c r="H1268" s="22"/>
    </row>
    <row r="1269" spans="1:8" x14ac:dyDescent="0.25">
      <c r="A1269" s="32">
        <f t="shared" ca="1" si="59"/>
        <v>1268</v>
      </c>
      <c r="B1269" s="2">
        <v>1.2883681878394504E-3</v>
      </c>
      <c r="C1269" s="41">
        <v>5.6451978117202095E-2</v>
      </c>
      <c r="D1269" s="51">
        <f t="shared" ca="1" si="57"/>
        <v>0.94530271892565854</v>
      </c>
      <c r="E1269" s="52">
        <f ca="1">IF(C1269&lt;=$J$5,$L$3,IF(C1269&lt;=$J$8,$L$5,IF(D1269&lt;=$K$8,$L$8,$L$10)))</f>
        <v>4.6071872893860277E-4</v>
      </c>
      <c r="F1269" s="53">
        <f ca="1">IF(E1269=$L$3,$M$3,IF(C1269&gt;$J$8,IF(D1269&lt;=$K$8,$M$8,C1269*$N$10+$N$11),C1269*$N$5+$N$6))</f>
        <v>1.8491108693790004E-3</v>
      </c>
      <c r="G1269" s="37">
        <f t="shared" ca="1" si="58"/>
        <v>1.4495827606361505E-3</v>
      </c>
      <c r="H1269" s="22"/>
    </row>
    <row r="1270" spans="1:8" x14ac:dyDescent="0.25">
      <c r="A1270" s="32">
        <f t="shared" ca="1" si="59"/>
        <v>1269</v>
      </c>
      <c r="B1270" s="2">
        <v>1.0326609899756201E-3</v>
      </c>
      <c r="C1270" s="41">
        <v>5.6463959173714717E-2</v>
      </c>
      <c r="D1270" s="51">
        <f t="shared" ca="1" si="57"/>
        <v>5.6352458941786754E-2</v>
      </c>
      <c r="E1270" s="52">
        <f ca="1">IF(C1270&lt;=$J$5,$L$3,IF(C1270&lt;=$J$8,$L$5,IF(D1270&lt;=$K$8,$L$8,$L$10)))</f>
        <v>4.6071872893860277E-4</v>
      </c>
      <c r="F1270" s="53">
        <f ca="1">IF(E1270=$L$3,$M$3,IF(C1270&gt;$J$8,IF(D1270&lt;=$K$8,$M$8,C1270*$N$10+$N$11),C1270*$N$5+$N$6))</f>
        <v>1.8491108693790004E-3</v>
      </c>
      <c r="G1270" s="37">
        <f t="shared" ca="1" si="58"/>
        <v>7.0531130221736325E-4</v>
      </c>
      <c r="H1270" s="22"/>
    </row>
    <row r="1271" spans="1:8" x14ac:dyDescent="0.25">
      <c r="A1271" s="32">
        <f t="shared" ca="1" si="59"/>
        <v>1270</v>
      </c>
      <c r="B1271" s="2">
        <v>9.9419513474657828E-4</v>
      </c>
      <c r="C1271" s="41">
        <v>5.6464081674841626E-2</v>
      </c>
      <c r="D1271" s="51">
        <f t="shared" ca="1" si="57"/>
        <v>0.90289014966971837</v>
      </c>
      <c r="E1271" s="52">
        <f ca="1">IF(C1271&lt;=$J$5,$L$3,IF(C1271&lt;=$J$8,$L$5,IF(D1271&lt;=$K$8,$L$8,$L$10)))</f>
        <v>4.6071872893860277E-4</v>
      </c>
      <c r="F1271" s="53">
        <f ca="1">IF(E1271=$L$3,$M$3,IF(C1271&gt;$J$8,IF(D1271&lt;=$K$8,$M$8,C1271*$N$10+$N$11),C1271*$N$5+$N$6))</f>
        <v>1.8491108693790004E-3</v>
      </c>
      <c r="G1271" s="37">
        <f t="shared" ca="1" si="58"/>
        <v>1.1138905345603341E-3</v>
      </c>
      <c r="H1271" s="22"/>
    </row>
    <row r="1272" spans="1:8" x14ac:dyDescent="0.25">
      <c r="A1272" s="32">
        <f t="shared" ca="1" si="59"/>
        <v>1271</v>
      </c>
      <c r="B1272" s="2">
        <v>1.1096768799357393E-3</v>
      </c>
      <c r="C1272" s="41">
        <v>5.6467160806539851E-2</v>
      </c>
      <c r="D1272" s="51">
        <f t="shared" ca="1" si="57"/>
        <v>0.72383527285124605</v>
      </c>
      <c r="E1272" s="52">
        <f ca="1">IF(C1272&lt;=$J$5,$L$3,IF(C1272&lt;=$J$8,$L$5,IF(D1272&lt;=$K$8,$L$8,$L$10)))</f>
        <v>4.6071872893860277E-4</v>
      </c>
      <c r="F1272" s="53">
        <f ca="1">IF(E1272=$L$3,$M$3,IF(C1272&gt;$J$8,IF(D1272&lt;=$K$8,$M$8,C1272*$N$10+$N$11),C1272*$N$5+$N$6))</f>
        <v>1.8491108693790004E-3</v>
      </c>
      <c r="G1272" s="37">
        <f t="shared" ca="1" si="58"/>
        <v>4.9119966593565915E-4</v>
      </c>
      <c r="H1272" s="22"/>
    </row>
    <row r="1273" spans="1:8" x14ac:dyDescent="0.25">
      <c r="A1273" s="32">
        <f t="shared" ca="1" si="59"/>
        <v>1272</v>
      </c>
      <c r="B1273" s="2">
        <v>5.6524873619862026E-4</v>
      </c>
      <c r="C1273" s="41">
        <v>5.6474746212442417E-2</v>
      </c>
      <c r="D1273" s="51">
        <f t="shared" ca="1" si="57"/>
        <v>0.95106053901884724</v>
      </c>
      <c r="E1273" s="52">
        <f ca="1">IF(C1273&lt;=$J$5,$L$3,IF(C1273&lt;=$J$8,$L$5,IF(D1273&lt;=$K$8,$L$8,$L$10)))</f>
        <v>4.6071872893860277E-4</v>
      </c>
      <c r="F1273" s="53">
        <f ca="1">IF(E1273=$L$3,$M$3,IF(C1273&gt;$J$8,IF(D1273&lt;=$K$8,$M$8,C1273*$N$10+$N$11),C1273*$N$5+$N$6))</f>
        <v>1.8491108693790004E-3</v>
      </c>
      <c r="G1273" s="37">
        <f t="shared" ca="1" si="58"/>
        <v>6.4273851213766031E-4</v>
      </c>
      <c r="H1273" s="22"/>
    </row>
    <row r="1274" spans="1:8" x14ac:dyDescent="0.25">
      <c r="A1274" s="32">
        <f t="shared" ca="1" si="59"/>
        <v>1273</v>
      </c>
      <c r="B1274" s="2">
        <v>1.5918406591173828E-3</v>
      </c>
      <c r="C1274" s="41">
        <v>5.6479289437554814E-2</v>
      </c>
      <c r="D1274" s="51">
        <f t="shared" ca="1" si="57"/>
        <v>0.71110037756364841</v>
      </c>
      <c r="E1274" s="52">
        <f ca="1">IF(C1274&lt;=$J$5,$L$3,IF(C1274&lt;=$J$8,$L$5,IF(D1274&lt;=$K$8,$L$8,$L$10)))</f>
        <v>4.6071872893860277E-4</v>
      </c>
      <c r="F1274" s="53">
        <f ca="1">IF(E1274=$L$3,$M$3,IF(C1274&gt;$J$8,IF(D1274&lt;=$K$8,$M$8,C1274*$N$10+$N$11),C1274*$N$5+$N$6))</f>
        <v>1.8491108693790004E-3</v>
      </c>
      <c r="G1274" s="37">
        <f t="shared" ca="1" si="58"/>
        <v>1.2573226203850965E-3</v>
      </c>
      <c r="H1274" s="22"/>
    </row>
    <row r="1275" spans="1:8" x14ac:dyDescent="0.25">
      <c r="A1275" s="32">
        <f t="shared" ca="1" si="59"/>
        <v>1274</v>
      </c>
      <c r="B1275" s="2">
        <v>9.8453765468864418E-4</v>
      </c>
      <c r="C1275" s="41">
        <v>5.6480498788619937E-2</v>
      </c>
      <c r="D1275" s="51">
        <f t="shared" ca="1" si="57"/>
        <v>0.66384456004634074</v>
      </c>
      <c r="E1275" s="52">
        <f ca="1">IF(C1275&lt;=$J$5,$L$3,IF(C1275&lt;=$J$8,$L$5,IF(D1275&lt;=$K$8,$L$8,$L$10)))</f>
        <v>4.6071872893860277E-4</v>
      </c>
      <c r="F1275" s="53">
        <f ca="1">IF(E1275=$L$3,$M$3,IF(C1275&gt;$J$8,IF(D1275&lt;=$K$8,$M$8,C1275*$N$10+$N$11),C1275*$N$5+$N$6))</f>
        <v>1.8491108693790004E-3</v>
      </c>
      <c r="G1275" s="37">
        <f t="shared" ca="1" si="58"/>
        <v>1.263595489257606E-3</v>
      </c>
      <c r="H1275" s="22"/>
    </row>
    <row r="1276" spans="1:8" x14ac:dyDescent="0.25">
      <c r="A1276" s="32">
        <f t="shared" ca="1" si="59"/>
        <v>1275</v>
      </c>
      <c r="B1276" s="2">
        <v>1.2855623070247013E-3</v>
      </c>
      <c r="C1276" s="41">
        <v>5.6486204741838297E-2</v>
      </c>
      <c r="D1276" s="51">
        <f t="shared" ca="1" si="57"/>
        <v>0.20348835707402968</v>
      </c>
      <c r="E1276" s="52">
        <f ca="1">IF(C1276&lt;=$J$5,$L$3,IF(C1276&lt;=$J$8,$L$5,IF(D1276&lt;=$K$8,$L$8,$L$10)))</f>
        <v>4.6071872893860277E-4</v>
      </c>
      <c r="F1276" s="53">
        <f ca="1">IF(E1276=$L$3,$M$3,IF(C1276&gt;$J$8,IF(D1276&lt;=$K$8,$M$8,C1276*$N$10+$N$11),C1276*$N$5+$N$6))</f>
        <v>1.8491108693790004E-3</v>
      </c>
      <c r="G1276" s="37">
        <f t="shared" ca="1" si="58"/>
        <v>4.6977393161094224E-4</v>
      </c>
      <c r="H1276" s="22"/>
    </row>
    <row r="1277" spans="1:8" x14ac:dyDescent="0.25">
      <c r="A1277" s="32">
        <f t="shared" ca="1" si="59"/>
        <v>1276</v>
      </c>
      <c r="B1277" s="2">
        <v>1.1248128151790104E-3</v>
      </c>
      <c r="C1277" s="41">
        <v>5.648872972519059E-2</v>
      </c>
      <c r="D1277" s="51">
        <f t="shared" ca="1" si="57"/>
        <v>0.50513737809613912</v>
      </c>
      <c r="E1277" s="52">
        <f ca="1">IF(C1277&lt;=$J$5,$L$3,IF(C1277&lt;=$J$8,$L$5,IF(D1277&lt;=$K$8,$L$8,$L$10)))</f>
        <v>4.6071872893860277E-4</v>
      </c>
      <c r="F1277" s="53">
        <f ca="1">IF(E1277=$L$3,$M$3,IF(C1277&gt;$J$8,IF(D1277&lt;=$K$8,$M$8,C1277*$N$10+$N$11),C1277*$N$5+$N$6))</f>
        <v>1.8491108693790004E-3</v>
      </c>
      <c r="G1277" s="37">
        <f t="shared" ca="1" si="58"/>
        <v>8.8819374680888384E-4</v>
      </c>
      <c r="H1277" s="22"/>
    </row>
    <row r="1278" spans="1:8" x14ac:dyDescent="0.25">
      <c r="A1278" s="32">
        <f t="shared" ca="1" si="59"/>
        <v>1277</v>
      </c>
      <c r="B1278" s="2">
        <v>1.0699098016937469E-3</v>
      </c>
      <c r="C1278" s="41">
        <v>5.6499401176564212E-2</v>
      </c>
      <c r="D1278" s="51">
        <f t="shared" ca="1" si="57"/>
        <v>0.39256848864583793</v>
      </c>
      <c r="E1278" s="52">
        <f ca="1">IF(C1278&lt;=$J$5,$L$3,IF(C1278&lt;=$J$8,$L$5,IF(D1278&lt;=$K$8,$L$8,$L$10)))</f>
        <v>4.6071872893860277E-4</v>
      </c>
      <c r="F1278" s="53">
        <f ca="1">IF(E1278=$L$3,$M$3,IF(C1278&gt;$J$8,IF(D1278&lt;=$K$8,$M$8,C1278*$N$10+$N$11),C1278*$N$5+$N$6))</f>
        <v>1.8491108693790004E-3</v>
      </c>
      <c r="G1278" s="37">
        <f t="shared" ca="1" si="58"/>
        <v>1.7663213556619163E-3</v>
      </c>
      <c r="H1278" s="22"/>
    </row>
    <row r="1279" spans="1:8" x14ac:dyDescent="0.25">
      <c r="A1279" s="32">
        <f t="shared" ca="1" si="59"/>
        <v>1278</v>
      </c>
      <c r="B1279" s="2">
        <v>9.9917658487458372E-4</v>
      </c>
      <c r="C1279" s="41">
        <v>5.6512706227241138E-2</v>
      </c>
      <c r="D1279" s="51">
        <f t="shared" ca="1" si="57"/>
        <v>2.2853012369738579E-2</v>
      </c>
      <c r="E1279" s="52">
        <f ca="1">IF(C1279&lt;=$J$5,$L$3,IF(C1279&lt;=$J$8,$L$5,IF(D1279&lt;=$K$8,$L$8,$L$10)))</f>
        <v>4.6071872893860277E-4</v>
      </c>
      <c r="F1279" s="53">
        <f ca="1">IF(E1279=$L$3,$M$3,IF(C1279&gt;$J$8,IF(D1279&lt;=$K$8,$M$8,C1279*$N$10+$N$11),C1279*$N$5+$N$6))</f>
        <v>1.8491108693790004E-3</v>
      </c>
      <c r="G1279" s="37">
        <f t="shared" ca="1" si="58"/>
        <v>1.1065123530261413E-3</v>
      </c>
      <c r="H1279" s="22"/>
    </row>
    <row r="1280" spans="1:8" x14ac:dyDescent="0.25">
      <c r="A1280" s="32">
        <f t="shared" ca="1" si="59"/>
        <v>1279</v>
      </c>
      <c r="B1280" s="2">
        <v>7.6830238149733221E-4</v>
      </c>
      <c r="C1280" s="41">
        <v>5.651503086656251E-2</v>
      </c>
      <c r="D1280" s="51">
        <f t="shared" ca="1" si="57"/>
        <v>6.2322901791272423E-2</v>
      </c>
      <c r="E1280" s="52">
        <f ca="1">IF(C1280&lt;=$J$5,$L$3,IF(C1280&lt;=$J$8,$L$5,IF(D1280&lt;=$K$8,$L$8,$L$10)))</f>
        <v>4.6071872893860277E-4</v>
      </c>
      <c r="F1280" s="53">
        <f ca="1">IF(E1280=$L$3,$M$3,IF(C1280&gt;$J$8,IF(D1280&lt;=$K$8,$M$8,C1280*$N$10+$N$11),C1280*$N$5+$N$6))</f>
        <v>1.8491108693790004E-3</v>
      </c>
      <c r="G1280" s="37">
        <f t="shared" ca="1" si="58"/>
        <v>1.0106803038576575E-3</v>
      </c>
      <c r="H1280" s="22"/>
    </row>
    <row r="1281" spans="1:8" x14ac:dyDescent="0.25">
      <c r="A1281" s="32">
        <f t="shared" ca="1" si="59"/>
        <v>1280</v>
      </c>
      <c r="B1281" s="2">
        <v>5.8486421534603705E-4</v>
      </c>
      <c r="C1281" s="41">
        <v>5.6525644286118171E-2</v>
      </c>
      <c r="D1281" s="51">
        <f t="shared" ca="1" si="57"/>
        <v>0.77006999960729483</v>
      </c>
      <c r="E1281" s="52">
        <f ca="1">IF(C1281&lt;=$J$5,$L$3,IF(C1281&lt;=$J$8,$L$5,IF(D1281&lt;=$K$8,$L$8,$L$10)))</f>
        <v>4.6071872893860277E-4</v>
      </c>
      <c r="F1281" s="53">
        <f ca="1">IF(E1281=$L$3,$M$3,IF(C1281&gt;$J$8,IF(D1281&lt;=$K$8,$M$8,C1281*$N$10+$N$11),C1281*$N$5+$N$6))</f>
        <v>1.8491108693790004E-3</v>
      </c>
      <c r="G1281" s="37">
        <f t="shared" ca="1" si="58"/>
        <v>9.1710330842767387E-4</v>
      </c>
      <c r="H1281" s="22"/>
    </row>
    <row r="1282" spans="1:8" x14ac:dyDescent="0.25">
      <c r="A1282" s="32">
        <f t="shared" ca="1" si="59"/>
        <v>1281</v>
      </c>
      <c r="B1282" s="2">
        <v>9.8251859618797566E-4</v>
      </c>
      <c r="C1282" s="41">
        <v>5.6526178847913278E-2</v>
      </c>
      <c r="D1282" s="51">
        <f t="shared" ca="1" si="57"/>
        <v>0.81757922014377615</v>
      </c>
      <c r="E1282" s="52">
        <f ca="1">IF(C1282&lt;=$J$5,$L$3,IF(C1282&lt;=$J$8,$L$5,IF(D1282&lt;=$K$8,$L$8,$L$10)))</f>
        <v>4.6071872893860277E-4</v>
      </c>
      <c r="F1282" s="53">
        <f ca="1">IF(E1282=$L$3,$M$3,IF(C1282&gt;$J$8,IF(D1282&lt;=$K$8,$M$8,C1282*$N$10+$N$11),C1282*$N$5+$N$6))</f>
        <v>1.8491108693790004E-3</v>
      </c>
      <c r="G1282" s="37">
        <f t="shared" ca="1" si="58"/>
        <v>5.9718725121919323E-4</v>
      </c>
      <c r="H1282" s="22"/>
    </row>
    <row r="1283" spans="1:8" x14ac:dyDescent="0.25">
      <c r="A1283" s="32">
        <f t="shared" ca="1" si="59"/>
        <v>1282</v>
      </c>
      <c r="B1283" s="2">
        <v>1.0752553533124876E-3</v>
      </c>
      <c r="C1283" s="41">
        <v>5.6526856385195279E-2</v>
      </c>
      <c r="D1283" s="51">
        <f t="shared" ref="D1283:D1346" ca="1" si="60">RAND()</f>
        <v>0.60805499341467251</v>
      </c>
      <c r="E1283" s="52">
        <f ca="1">IF(C1283&lt;=$J$5,$L$3,IF(C1283&lt;=$J$8,$L$5,IF(D1283&lt;=$K$8,$L$8,$L$10)))</f>
        <v>4.6071872893860277E-4</v>
      </c>
      <c r="F1283" s="53">
        <f ca="1">IF(E1283=$L$3,$M$3,IF(C1283&gt;$J$8,IF(D1283&lt;=$K$8,$M$8,C1283*$N$10+$N$11),C1283*$N$5+$N$6))</f>
        <v>1.8491108693790004E-3</v>
      </c>
      <c r="G1283" s="37">
        <f t="shared" ref="G1283:G1346" ca="1" si="61">RAND()*(F1283-E1283)+E1283</f>
        <v>1.1390412548164344E-3</v>
      </c>
      <c r="H1283" s="22"/>
    </row>
    <row r="1284" spans="1:8" x14ac:dyDescent="0.25">
      <c r="A1284" s="32">
        <f t="shared" ref="A1284:A1347" ca="1" si="62">A1283+1</f>
        <v>1283</v>
      </c>
      <c r="B1284" s="2">
        <v>1.4912374063488221E-3</v>
      </c>
      <c r="C1284" s="41">
        <v>5.6529559719929956E-2</v>
      </c>
      <c r="D1284" s="51">
        <f t="shared" ca="1" si="60"/>
        <v>0.68037157394532777</v>
      </c>
      <c r="E1284" s="52">
        <f ca="1">IF(C1284&lt;=$J$5,$L$3,IF(C1284&lt;=$J$8,$L$5,IF(D1284&lt;=$K$8,$L$8,$L$10)))</f>
        <v>4.6071872893860277E-4</v>
      </c>
      <c r="F1284" s="53">
        <f ca="1">IF(E1284=$L$3,$M$3,IF(C1284&gt;$J$8,IF(D1284&lt;=$K$8,$M$8,C1284*$N$10+$N$11),C1284*$N$5+$N$6))</f>
        <v>1.8491108693790004E-3</v>
      </c>
      <c r="G1284" s="37">
        <f t="shared" ca="1" si="61"/>
        <v>5.5180674857637315E-4</v>
      </c>
      <c r="H1284" s="22"/>
    </row>
    <row r="1285" spans="1:8" x14ac:dyDescent="0.25">
      <c r="A1285" s="32">
        <f t="shared" ca="1" si="62"/>
        <v>1284</v>
      </c>
      <c r="B1285" s="2">
        <v>6.614976838976161E-4</v>
      </c>
      <c r="C1285" s="41">
        <v>5.6543717516277681E-2</v>
      </c>
      <c r="D1285" s="51">
        <f t="shared" ca="1" si="60"/>
        <v>0.87633185164889038</v>
      </c>
      <c r="E1285" s="52">
        <f ca="1">IF(C1285&lt;=$J$5,$L$3,IF(C1285&lt;=$J$8,$L$5,IF(D1285&lt;=$K$8,$L$8,$L$10)))</f>
        <v>4.6071872893860277E-4</v>
      </c>
      <c r="F1285" s="53">
        <f ca="1">IF(E1285=$L$3,$M$3,IF(C1285&gt;$J$8,IF(D1285&lt;=$K$8,$M$8,C1285*$N$10+$N$11),C1285*$N$5+$N$6))</f>
        <v>1.8491108693790004E-3</v>
      </c>
      <c r="G1285" s="37">
        <f t="shared" ca="1" si="61"/>
        <v>1.6918942689341865E-3</v>
      </c>
      <c r="H1285" s="22"/>
    </row>
    <row r="1286" spans="1:8" x14ac:dyDescent="0.25">
      <c r="A1286" s="32">
        <f t="shared" ca="1" si="62"/>
        <v>1285</v>
      </c>
      <c r="B1286" s="2">
        <v>1.6779121550598575E-3</v>
      </c>
      <c r="C1286" s="41">
        <v>5.6544308357873441E-2</v>
      </c>
      <c r="D1286" s="51">
        <f t="shared" ca="1" si="60"/>
        <v>0.83521362318581616</v>
      </c>
      <c r="E1286" s="52">
        <f ca="1">IF(C1286&lt;=$J$5,$L$3,IF(C1286&lt;=$J$8,$L$5,IF(D1286&lt;=$K$8,$L$8,$L$10)))</f>
        <v>4.6071872893860277E-4</v>
      </c>
      <c r="F1286" s="53">
        <f ca="1">IF(E1286=$L$3,$M$3,IF(C1286&gt;$J$8,IF(D1286&lt;=$K$8,$M$8,C1286*$N$10+$N$11),C1286*$N$5+$N$6))</f>
        <v>1.8491108693790004E-3</v>
      </c>
      <c r="G1286" s="37">
        <f t="shared" ca="1" si="61"/>
        <v>1.8236411987151177E-3</v>
      </c>
      <c r="H1286" s="22"/>
    </row>
    <row r="1287" spans="1:8" x14ac:dyDescent="0.25">
      <c r="A1287" s="32">
        <f t="shared" ca="1" si="62"/>
        <v>1286</v>
      </c>
      <c r="B1287" s="2">
        <v>8.1264537430514316E-4</v>
      </c>
      <c r="C1287" s="41">
        <v>5.6561696919518234E-2</v>
      </c>
      <c r="D1287" s="51">
        <f t="shared" ca="1" si="60"/>
        <v>0.76961713265092058</v>
      </c>
      <c r="E1287" s="52">
        <f ca="1">IF(C1287&lt;=$J$5,$L$3,IF(C1287&lt;=$J$8,$L$5,IF(D1287&lt;=$K$8,$L$8,$L$10)))</f>
        <v>4.6071872893860277E-4</v>
      </c>
      <c r="F1287" s="53">
        <f ca="1">IF(E1287=$L$3,$M$3,IF(C1287&gt;$J$8,IF(D1287&lt;=$K$8,$M$8,C1287*$N$10+$N$11),C1287*$N$5+$N$6))</f>
        <v>1.8491108693790004E-3</v>
      </c>
      <c r="G1287" s="37">
        <f t="shared" ca="1" si="61"/>
        <v>5.262001337456092E-4</v>
      </c>
      <c r="H1287" s="22"/>
    </row>
    <row r="1288" spans="1:8" x14ac:dyDescent="0.25">
      <c r="A1288" s="32">
        <f t="shared" ca="1" si="62"/>
        <v>1287</v>
      </c>
      <c r="B1288" s="2">
        <v>1.5262956119651561E-3</v>
      </c>
      <c r="C1288" s="41">
        <v>5.6566820106321303E-2</v>
      </c>
      <c r="D1288" s="51">
        <f t="shared" ca="1" si="60"/>
        <v>0.30220517618507581</v>
      </c>
      <c r="E1288" s="52">
        <f ca="1">IF(C1288&lt;=$J$5,$L$3,IF(C1288&lt;=$J$8,$L$5,IF(D1288&lt;=$K$8,$L$8,$L$10)))</f>
        <v>4.6071872893860277E-4</v>
      </c>
      <c r="F1288" s="53">
        <f ca="1">IF(E1288=$L$3,$M$3,IF(C1288&gt;$J$8,IF(D1288&lt;=$K$8,$M$8,C1288*$N$10+$N$11),C1288*$N$5+$N$6))</f>
        <v>1.8491108693790004E-3</v>
      </c>
      <c r="G1288" s="37">
        <f t="shared" ca="1" si="61"/>
        <v>1.1348637423681455E-3</v>
      </c>
      <c r="H1288" s="22"/>
    </row>
    <row r="1289" spans="1:8" x14ac:dyDescent="0.25">
      <c r="A1289" s="32">
        <f t="shared" ca="1" si="62"/>
        <v>1288</v>
      </c>
      <c r="B1289" s="2">
        <v>1.4317305779300571E-3</v>
      </c>
      <c r="C1289" s="41">
        <v>5.6570063688048955E-2</v>
      </c>
      <c r="D1289" s="51">
        <f t="shared" ca="1" si="60"/>
        <v>0.55331935390145726</v>
      </c>
      <c r="E1289" s="52">
        <f ca="1">IF(C1289&lt;=$J$5,$L$3,IF(C1289&lt;=$J$8,$L$5,IF(D1289&lt;=$K$8,$L$8,$L$10)))</f>
        <v>4.6071872893860277E-4</v>
      </c>
      <c r="F1289" s="53">
        <f ca="1">IF(E1289=$L$3,$M$3,IF(C1289&gt;$J$8,IF(D1289&lt;=$K$8,$M$8,C1289*$N$10+$N$11),C1289*$N$5+$N$6))</f>
        <v>1.8491108693790004E-3</v>
      </c>
      <c r="G1289" s="37">
        <f t="shared" ca="1" si="61"/>
        <v>1.0809314931619356E-3</v>
      </c>
      <c r="H1289" s="22"/>
    </row>
    <row r="1290" spans="1:8" x14ac:dyDescent="0.25">
      <c r="A1290" s="32">
        <f t="shared" ca="1" si="62"/>
        <v>1289</v>
      </c>
      <c r="B1290" s="2">
        <v>1.5108294947607237E-3</v>
      </c>
      <c r="C1290" s="41">
        <v>5.6576923960582948E-2</v>
      </c>
      <c r="D1290" s="51">
        <f t="shared" ca="1" si="60"/>
        <v>0.60600163826393572</v>
      </c>
      <c r="E1290" s="52">
        <f ca="1">IF(C1290&lt;=$J$5,$L$3,IF(C1290&lt;=$J$8,$L$5,IF(D1290&lt;=$K$8,$L$8,$L$10)))</f>
        <v>4.6071872893860277E-4</v>
      </c>
      <c r="F1290" s="53">
        <f ca="1">IF(E1290=$L$3,$M$3,IF(C1290&gt;$J$8,IF(D1290&lt;=$K$8,$M$8,C1290*$N$10+$N$11),C1290*$N$5+$N$6))</f>
        <v>1.8491108693790004E-3</v>
      </c>
      <c r="G1290" s="37">
        <f t="shared" ca="1" si="61"/>
        <v>1.1952692301500343E-3</v>
      </c>
      <c r="H1290" s="22"/>
    </row>
    <row r="1291" spans="1:8" x14ac:dyDescent="0.25">
      <c r="A1291" s="32">
        <f t="shared" ca="1" si="62"/>
        <v>1290</v>
      </c>
      <c r="B1291" s="2">
        <v>1.2404363925549444E-3</v>
      </c>
      <c r="C1291" s="41">
        <v>5.6585394543796352E-2</v>
      </c>
      <c r="D1291" s="51">
        <f t="shared" ca="1" si="60"/>
        <v>0.54461591738702353</v>
      </c>
      <c r="E1291" s="52">
        <f ca="1">IF(C1291&lt;=$J$5,$L$3,IF(C1291&lt;=$J$8,$L$5,IF(D1291&lt;=$K$8,$L$8,$L$10)))</f>
        <v>4.6071872893860277E-4</v>
      </c>
      <c r="F1291" s="53">
        <f ca="1">IF(E1291=$L$3,$M$3,IF(C1291&gt;$J$8,IF(D1291&lt;=$K$8,$M$8,C1291*$N$10+$N$11),C1291*$N$5+$N$6))</f>
        <v>1.8491108693790004E-3</v>
      </c>
      <c r="G1291" s="37">
        <f t="shared" ca="1" si="61"/>
        <v>4.610247709633925E-4</v>
      </c>
      <c r="H1291" s="22"/>
    </row>
    <row r="1292" spans="1:8" x14ac:dyDescent="0.25">
      <c r="A1292" s="32">
        <f t="shared" ca="1" si="62"/>
        <v>1291</v>
      </c>
      <c r="B1292" s="2">
        <v>1.0959114587614227E-3</v>
      </c>
      <c r="C1292" s="41">
        <v>5.6586738160242511E-2</v>
      </c>
      <c r="D1292" s="51">
        <f t="shared" ca="1" si="60"/>
        <v>0.57565065166436868</v>
      </c>
      <c r="E1292" s="52">
        <f ca="1">IF(C1292&lt;=$J$5,$L$3,IF(C1292&lt;=$J$8,$L$5,IF(D1292&lt;=$K$8,$L$8,$L$10)))</f>
        <v>4.6071872893860277E-4</v>
      </c>
      <c r="F1292" s="53">
        <f ca="1">IF(E1292=$L$3,$M$3,IF(C1292&gt;$J$8,IF(D1292&lt;=$K$8,$M$8,C1292*$N$10+$N$11),C1292*$N$5+$N$6))</f>
        <v>1.8491108693790004E-3</v>
      </c>
      <c r="G1292" s="37">
        <f t="shared" ca="1" si="61"/>
        <v>1.0694201941714102E-3</v>
      </c>
      <c r="H1292" s="22"/>
    </row>
    <row r="1293" spans="1:8" x14ac:dyDescent="0.25">
      <c r="A1293" s="32">
        <f t="shared" ca="1" si="62"/>
        <v>1292</v>
      </c>
      <c r="B1293" s="2">
        <v>1.1311018579432952E-3</v>
      </c>
      <c r="C1293" s="41">
        <v>5.6608593520487027E-2</v>
      </c>
      <c r="D1293" s="51">
        <f t="shared" ca="1" si="60"/>
        <v>0.83861807874159444</v>
      </c>
      <c r="E1293" s="52">
        <f ca="1">IF(C1293&lt;=$J$5,$L$3,IF(C1293&lt;=$J$8,$L$5,IF(D1293&lt;=$K$8,$L$8,$L$10)))</f>
        <v>4.6071872893860277E-4</v>
      </c>
      <c r="F1293" s="53">
        <f ca="1">IF(E1293=$L$3,$M$3,IF(C1293&gt;$J$8,IF(D1293&lt;=$K$8,$M$8,C1293*$N$10+$N$11),C1293*$N$5+$N$6))</f>
        <v>1.8491108693790004E-3</v>
      </c>
      <c r="G1293" s="37">
        <f t="shared" ca="1" si="61"/>
        <v>1.8005114568198676E-3</v>
      </c>
      <c r="H1293" s="22"/>
    </row>
    <row r="1294" spans="1:8" x14ac:dyDescent="0.25">
      <c r="A1294" s="32">
        <f t="shared" ca="1" si="62"/>
        <v>1293</v>
      </c>
      <c r="B1294" s="2">
        <v>1.7110130507634325E-3</v>
      </c>
      <c r="C1294" s="41">
        <v>5.6610003208855619E-2</v>
      </c>
      <c r="D1294" s="51">
        <f t="shared" ca="1" si="60"/>
        <v>0.83540251801090326</v>
      </c>
      <c r="E1294" s="52">
        <f ca="1">IF(C1294&lt;=$J$5,$L$3,IF(C1294&lt;=$J$8,$L$5,IF(D1294&lt;=$K$8,$L$8,$L$10)))</f>
        <v>4.6071872893860277E-4</v>
      </c>
      <c r="F1294" s="53">
        <f ca="1">IF(E1294=$L$3,$M$3,IF(C1294&gt;$J$8,IF(D1294&lt;=$K$8,$M$8,C1294*$N$10+$N$11),C1294*$N$5+$N$6))</f>
        <v>1.8491108693790004E-3</v>
      </c>
      <c r="G1294" s="37">
        <f t="shared" ca="1" si="61"/>
        <v>1.4493014137775737E-3</v>
      </c>
      <c r="H1294" s="22"/>
    </row>
    <row r="1295" spans="1:8" x14ac:dyDescent="0.25">
      <c r="A1295" s="32">
        <f t="shared" ca="1" si="62"/>
        <v>1294</v>
      </c>
      <c r="B1295" s="2">
        <v>7.067980289782172E-4</v>
      </c>
      <c r="C1295" s="41">
        <v>5.6611673286824871E-2</v>
      </c>
      <c r="D1295" s="51">
        <f t="shared" ca="1" si="60"/>
        <v>0.13423390146642056</v>
      </c>
      <c r="E1295" s="52">
        <f ca="1">IF(C1295&lt;=$J$5,$L$3,IF(C1295&lt;=$J$8,$L$5,IF(D1295&lt;=$K$8,$L$8,$L$10)))</f>
        <v>4.6071872893860277E-4</v>
      </c>
      <c r="F1295" s="53">
        <f ca="1">IF(E1295=$L$3,$M$3,IF(C1295&gt;$J$8,IF(D1295&lt;=$K$8,$M$8,C1295*$N$10+$N$11),C1295*$N$5+$N$6))</f>
        <v>1.8491108693790004E-3</v>
      </c>
      <c r="G1295" s="37">
        <f t="shared" ca="1" si="61"/>
        <v>1.6470566394105246E-3</v>
      </c>
      <c r="H1295" s="22"/>
    </row>
    <row r="1296" spans="1:8" x14ac:dyDescent="0.25">
      <c r="A1296" s="32">
        <f t="shared" ca="1" si="62"/>
        <v>1295</v>
      </c>
      <c r="B1296" s="2">
        <v>8.9289828252420156E-4</v>
      </c>
      <c r="C1296" s="41">
        <v>5.6615206497913406E-2</v>
      </c>
      <c r="D1296" s="51">
        <f t="shared" ca="1" si="60"/>
        <v>0.83147723344731783</v>
      </c>
      <c r="E1296" s="52">
        <f ca="1">IF(C1296&lt;=$J$5,$L$3,IF(C1296&lt;=$J$8,$L$5,IF(D1296&lt;=$K$8,$L$8,$L$10)))</f>
        <v>4.6071872893860277E-4</v>
      </c>
      <c r="F1296" s="53">
        <f ca="1">IF(E1296=$L$3,$M$3,IF(C1296&gt;$J$8,IF(D1296&lt;=$K$8,$M$8,C1296*$N$10+$N$11),C1296*$N$5+$N$6))</f>
        <v>1.8491108693790004E-3</v>
      </c>
      <c r="G1296" s="37">
        <f t="shared" ca="1" si="61"/>
        <v>1.0017476694381593E-3</v>
      </c>
      <c r="H1296" s="22"/>
    </row>
    <row r="1297" spans="1:8" x14ac:dyDescent="0.25">
      <c r="A1297" s="32">
        <f t="shared" ca="1" si="62"/>
        <v>1296</v>
      </c>
      <c r="B1297" s="2">
        <v>1.1540401644515863E-3</v>
      </c>
      <c r="C1297" s="41">
        <v>5.6618267199063099E-2</v>
      </c>
      <c r="D1297" s="51">
        <f t="shared" ca="1" si="60"/>
        <v>0.76703510430746913</v>
      </c>
      <c r="E1297" s="52">
        <f ca="1">IF(C1297&lt;=$J$5,$L$3,IF(C1297&lt;=$J$8,$L$5,IF(D1297&lt;=$K$8,$L$8,$L$10)))</f>
        <v>4.6071872893860277E-4</v>
      </c>
      <c r="F1297" s="53">
        <f ca="1">IF(E1297=$L$3,$M$3,IF(C1297&gt;$J$8,IF(D1297&lt;=$K$8,$M$8,C1297*$N$10+$N$11),C1297*$N$5+$N$6))</f>
        <v>1.8491108693790004E-3</v>
      </c>
      <c r="G1297" s="37">
        <f t="shared" ca="1" si="61"/>
        <v>1.7246672996345824E-3</v>
      </c>
      <c r="H1297" s="22"/>
    </row>
    <row r="1298" spans="1:8" x14ac:dyDescent="0.25">
      <c r="A1298" s="32">
        <f t="shared" ca="1" si="62"/>
        <v>1297</v>
      </c>
      <c r="B1298" s="2">
        <v>1.4727694225706855E-3</v>
      </c>
      <c r="C1298" s="41">
        <v>5.6630711901405173E-2</v>
      </c>
      <c r="D1298" s="51">
        <f t="shared" ca="1" si="60"/>
        <v>8.0775481588767017E-2</v>
      </c>
      <c r="E1298" s="52">
        <f ca="1">IF(C1298&lt;=$J$5,$L$3,IF(C1298&lt;=$J$8,$L$5,IF(D1298&lt;=$K$8,$L$8,$L$10)))</f>
        <v>4.6071872893860277E-4</v>
      </c>
      <c r="F1298" s="53">
        <f ca="1">IF(E1298=$L$3,$M$3,IF(C1298&gt;$J$8,IF(D1298&lt;=$K$8,$M$8,C1298*$N$10+$N$11),C1298*$N$5+$N$6))</f>
        <v>1.8491108693790004E-3</v>
      </c>
      <c r="G1298" s="37">
        <f t="shared" ca="1" si="61"/>
        <v>5.5586453661155466E-4</v>
      </c>
      <c r="H1298" s="22"/>
    </row>
    <row r="1299" spans="1:8" x14ac:dyDescent="0.25">
      <c r="A1299" s="32">
        <f t="shared" ca="1" si="62"/>
        <v>1298</v>
      </c>
      <c r="B1299" s="2">
        <v>5.7376067217368432E-4</v>
      </c>
      <c r="C1299" s="41">
        <v>5.6640722218271933E-2</v>
      </c>
      <c r="D1299" s="51">
        <f t="shared" ca="1" si="60"/>
        <v>0.14994067825177482</v>
      </c>
      <c r="E1299" s="52">
        <f ca="1">IF(C1299&lt;=$J$5,$L$3,IF(C1299&lt;=$J$8,$L$5,IF(D1299&lt;=$K$8,$L$8,$L$10)))</f>
        <v>4.6071872893860277E-4</v>
      </c>
      <c r="F1299" s="53">
        <f ca="1">IF(E1299=$L$3,$M$3,IF(C1299&gt;$J$8,IF(D1299&lt;=$K$8,$M$8,C1299*$N$10+$N$11),C1299*$N$5+$N$6))</f>
        <v>1.8491108693790004E-3</v>
      </c>
      <c r="G1299" s="37">
        <f t="shared" ca="1" si="61"/>
        <v>1.7504020030946021E-3</v>
      </c>
      <c r="H1299" s="22"/>
    </row>
    <row r="1300" spans="1:8" x14ac:dyDescent="0.25">
      <c r="A1300" s="32">
        <f t="shared" ca="1" si="62"/>
        <v>1299</v>
      </c>
      <c r="B1300" s="2">
        <v>1.1432312355812435E-3</v>
      </c>
      <c r="C1300" s="41">
        <v>5.6642381669939401E-2</v>
      </c>
      <c r="D1300" s="51">
        <f t="shared" ca="1" si="60"/>
        <v>0.78215691063065673</v>
      </c>
      <c r="E1300" s="52">
        <f ca="1">IF(C1300&lt;=$J$5,$L$3,IF(C1300&lt;=$J$8,$L$5,IF(D1300&lt;=$K$8,$L$8,$L$10)))</f>
        <v>4.6071872893860277E-4</v>
      </c>
      <c r="F1300" s="53">
        <f ca="1">IF(E1300=$L$3,$M$3,IF(C1300&gt;$J$8,IF(D1300&lt;=$K$8,$M$8,C1300*$N$10+$N$11),C1300*$N$5+$N$6))</f>
        <v>1.8491108693790004E-3</v>
      </c>
      <c r="G1300" s="37">
        <f t="shared" ca="1" si="61"/>
        <v>7.1761940761487421E-4</v>
      </c>
      <c r="H1300" s="22"/>
    </row>
    <row r="1301" spans="1:8" x14ac:dyDescent="0.25">
      <c r="A1301" s="32">
        <f t="shared" ca="1" si="62"/>
        <v>1300</v>
      </c>
      <c r="B1301" s="2">
        <v>1.6532991376094763E-3</v>
      </c>
      <c r="C1301" s="41">
        <v>5.6644487479276917E-2</v>
      </c>
      <c r="D1301" s="51">
        <f t="shared" ca="1" si="60"/>
        <v>0.70087872874138535</v>
      </c>
      <c r="E1301" s="52">
        <f ca="1">IF(C1301&lt;=$J$5,$L$3,IF(C1301&lt;=$J$8,$L$5,IF(D1301&lt;=$K$8,$L$8,$L$10)))</f>
        <v>4.6071872893860277E-4</v>
      </c>
      <c r="F1301" s="53">
        <f ca="1">IF(E1301=$L$3,$M$3,IF(C1301&gt;$J$8,IF(D1301&lt;=$K$8,$M$8,C1301*$N$10+$N$11),C1301*$N$5+$N$6))</f>
        <v>1.8491108693790004E-3</v>
      </c>
      <c r="G1301" s="37">
        <f t="shared" ca="1" si="61"/>
        <v>1.6923387003944259E-3</v>
      </c>
      <c r="H1301" s="22"/>
    </row>
    <row r="1302" spans="1:8" x14ac:dyDescent="0.25">
      <c r="A1302" s="32">
        <f t="shared" ca="1" si="62"/>
        <v>1301</v>
      </c>
      <c r="B1302" s="2">
        <v>6.5529564538790996E-4</v>
      </c>
      <c r="C1302" s="41">
        <v>5.6656321321661318E-2</v>
      </c>
      <c r="D1302" s="51">
        <f t="shared" ca="1" si="60"/>
        <v>0.47995227821535158</v>
      </c>
      <c r="E1302" s="52">
        <f ca="1">IF(C1302&lt;=$J$5,$L$3,IF(C1302&lt;=$J$8,$L$5,IF(D1302&lt;=$K$8,$L$8,$L$10)))</f>
        <v>4.6071872893860277E-4</v>
      </c>
      <c r="F1302" s="53">
        <f ca="1">IF(E1302=$L$3,$M$3,IF(C1302&gt;$J$8,IF(D1302&lt;=$K$8,$M$8,C1302*$N$10+$N$11),C1302*$N$5+$N$6))</f>
        <v>1.8491108693790004E-3</v>
      </c>
      <c r="G1302" s="37">
        <f t="shared" ca="1" si="61"/>
        <v>5.4286347694967006E-4</v>
      </c>
      <c r="H1302" s="22"/>
    </row>
    <row r="1303" spans="1:8" x14ac:dyDescent="0.25">
      <c r="A1303" s="32">
        <f t="shared" ca="1" si="62"/>
        <v>1302</v>
      </c>
      <c r="B1303" s="2">
        <v>8.8114912473996609E-4</v>
      </c>
      <c r="C1303" s="41">
        <v>5.6658704843312979E-2</v>
      </c>
      <c r="D1303" s="51">
        <f t="shared" ca="1" si="60"/>
        <v>0.55693537988647446</v>
      </c>
      <c r="E1303" s="52">
        <f ca="1">IF(C1303&lt;=$J$5,$L$3,IF(C1303&lt;=$J$8,$L$5,IF(D1303&lt;=$K$8,$L$8,$L$10)))</f>
        <v>4.6071872893860277E-4</v>
      </c>
      <c r="F1303" s="53">
        <f ca="1">IF(E1303=$L$3,$M$3,IF(C1303&gt;$J$8,IF(D1303&lt;=$K$8,$M$8,C1303*$N$10+$N$11),C1303*$N$5+$N$6))</f>
        <v>1.8491108693790004E-3</v>
      </c>
      <c r="G1303" s="37">
        <f t="shared" ca="1" si="61"/>
        <v>6.856491970903746E-4</v>
      </c>
      <c r="H1303" s="22"/>
    </row>
    <row r="1304" spans="1:8" x14ac:dyDescent="0.25">
      <c r="A1304" s="32">
        <f t="shared" ca="1" si="62"/>
        <v>1303</v>
      </c>
      <c r="B1304" s="2">
        <v>4.6071872893860277E-4</v>
      </c>
      <c r="C1304" s="41">
        <v>5.6672149112996534E-2</v>
      </c>
      <c r="D1304" s="51">
        <f t="shared" ca="1" si="60"/>
        <v>0.3757307617895782</v>
      </c>
      <c r="E1304" s="52">
        <f ca="1">IF(C1304&lt;=$J$5,$L$3,IF(C1304&lt;=$J$8,$L$5,IF(D1304&lt;=$K$8,$L$8,$L$10)))</f>
        <v>4.6071872893860277E-4</v>
      </c>
      <c r="F1304" s="53">
        <f ca="1">IF(E1304=$L$3,$M$3,IF(C1304&gt;$J$8,IF(D1304&lt;=$K$8,$M$8,C1304*$N$10+$N$11),C1304*$N$5+$N$6))</f>
        <v>1.8491108693790004E-3</v>
      </c>
      <c r="G1304" s="37">
        <f t="shared" ca="1" si="61"/>
        <v>1.1393990682320183E-3</v>
      </c>
      <c r="H1304" s="22"/>
    </row>
    <row r="1305" spans="1:8" x14ac:dyDescent="0.25">
      <c r="A1305" s="32">
        <f t="shared" ca="1" si="62"/>
        <v>1304</v>
      </c>
      <c r="B1305" s="2">
        <v>7.1835350634824602E-4</v>
      </c>
      <c r="C1305" s="41">
        <v>5.6677689823571686E-2</v>
      </c>
      <c r="D1305" s="51">
        <f t="shared" ca="1" si="60"/>
        <v>0.8460755150285767</v>
      </c>
      <c r="E1305" s="52">
        <f ca="1">IF(C1305&lt;=$J$5,$L$3,IF(C1305&lt;=$J$8,$L$5,IF(D1305&lt;=$K$8,$L$8,$L$10)))</f>
        <v>4.6071872893860277E-4</v>
      </c>
      <c r="F1305" s="53">
        <f ca="1">IF(E1305=$L$3,$M$3,IF(C1305&gt;$J$8,IF(D1305&lt;=$K$8,$M$8,C1305*$N$10+$N$11),C1305*$N$5+$N$6))</f>
        <v>1.8491108693790004E-3</v>
      </c>
      <c r="G1305" s="37">
        <f t="shared" ca="1" si="61"/>
        <v>1.4940779917892385E-3</v>
      </c>
      <c r="H1305" s="22"/>
    </row>
    <row r="1306" spans="1:8" x14ac:dyDescent="0.25">
      <c r="A1306" s="32">
        <f t="shared" ca="1" si="62"/>
        <v>1305</v>
      </c>
      <c r="B1306" s="2">
        <v>1.2330663795637187E-3</v>
      </c>
      <c r="C1306" s="41">
        <v>5.6684513998856656E-2</v>
      </c>
      <c r="D1306" s="51">
        <f t="shared" ca="1" si="60"/>
        <v>0.74151156030549381</v>
      </c>
      <c r="E1306" s="52">
        <f ca="1">IF(C1306&lt;=$J$5,$L$3,IF(C1306&lt;=$J$8,$L$5,IF(D1306&lt;=$K$8,$L$8,$L$10)))</f>
        <v>4.6071872893860277E-4</v>
      </c>
      <c r="F1306" s="53">
        <f ca="1">IF(E1306=$L$3,$M$3,IF(C1306&gt;$J$8,IF(D1306&lt;=$K$8,$M$8,C1306*$N$10+$N$11),C1306*$N$5+$N$6))</f>
        <v>1.8491108693790004E-3</v>
      </c>
      <c r="G1306" s="37">
        <f t="shared" ca="1" si="61"/>
        <v>1.7827093484433453E-3</v>
      </c>
      <c r="H1306" s="22"/>
    </row>
    <row r="1307" spans="1:8" x14ac:dyDescent="0.25">
      <c r="A1307" s="32">
        <f t="shared" ca="1" si="62"/>
        <v>1306</v>
      </c>
      <c r="B1307" s="2">
        <v>1.5683299194132472E-3</v>
      </c>
      <c r="C1307" s="41">
        <v>5.6694605305977308E-2</v>
      </c>
      <c r="D1307" s="51">
        <f t="shared" ca="1" si="60"/>
        <v>0.10828696550116457</v>
      </c>
      <c r="E1307" s="52">
        <f ca="1">IF(C1307&lt;=$J$5,$L$3,IF(C1307&lt;=$J$8,$L$5,IF(D1307&lt;=$K$8,$L$8,$L$10)))</f>
        <v>4.6071872893860277E-4</v>
      </c>
      <c r="F1307" s="53">
        <f ca="1">IF(E1307=$L$3,$M$3,IF(C1307&gt;$J$8,IF(D1307&lt;=$K$8,$M$8,C1307*$N$10+$N$11),C1307*$N$5+$N$6))</f>
        <v>1.8491108693790004E-3</v>
      </c>
      <c r="G1307" s="37">
        <f t="shared" ca="1" si="61"/>
        <v>1.5235061252896471E-3</v>
      </c>
      <c r="H1307" s="22"/>
    </row>
    <row r="1308" spans="1:8" x14ac:dyDescent="0.25">
      <c r="A1308" s="32">
        <f t="shared" ca="1" si="62"/>
        <v>1307</v>
      </c>
      <c r="B1308" s="2">
        <v>1.5270744246561052E-3</v>
      </c>
      <c r="C1308" s="41">
        <v>5.6696383556236407E-2</v>
      </c>
      <c r="D1308" s="51">
        <f t="shared" ca="1" si="60"/>
        <v>0.17013488513713815</v>
      </c>
      <c r="E1308" s="52">
        <f ca="1">IF(C1308&lt;=$J$5,$L$3,IF(C1308&lt;=$J$8,$L$5,IF(D1308&lt;=$K$8,$L$8,$L$10)))</f>
        <v>4.6071872893860277E-4</v>
      </c>
      <c r="F1308" s="53">
        <f ca="1">IF(E1308=$L$3,$M$3,IF(C1308&gt;$J$8,IF(D1308&lt;=$K$8,$M$8,C1308*$N$10+$N$11),C1308*$N$5+$N$6))</f>
        <v>1.8491108693790004E-3</v>
      </c>
      <c r="G1308" s="37">
        <f t="shared" ca="1" si="61"/>
        <v>9.9415486466753302E-4</v>
      </c>
      <c r="H1308" s="22"/>
    </row>
    <row r="1309" spans="1:8" x14ac:dyDescent="0.25">
      <c r="A1309" s="32">
        <f t="shared" ca="1" si="62"/>
        <v>1308</v>
      </c>
      <c r="B1309" s="2">
        <v>1.6824530118739744E-3</v>
      </c>
      <c r="C1309" s="41">
        <v>5.6706689719350334E-2</v>
      </c>
      <c r="D1309" s="51">
        <f t="shared" ca="1" si="60"/>
        <v>0.67321821117090908</v>
      </c>
      <c r="E1309" s="52">
        <f ca="1">IF(C1309&lt;=$J$5,$L$3,IF(C1309&lt;=$J$8,$L$5,IF(D1309&lt;=$K$8,$L$8,$L$10)))</f>
        <v>4.6071872893860277E-4</v>
      </c>
      <c r="F1309" s="53">
        <f ca="1">IF(E1309=$L$3,$M$3,IF(C1309&gt;$J$8,IF(D1309&lt;=$K$8,$M$8,C1309*$N$10+$N$11),C1309*$N$5+$N$6))</f>
        <v>1.8491108693790004E-3</v>
      </c>
      <c r="G1309" s="37">
        <f t="shared" ca="1" si="61"/>
        <v>1.6168663670049258E-3</v>
      </c>
      <c r="H1309" s="22"/>
    </row>
    <row r="1310" spans="1:8" x14ac:dyDescent="0.25">
      <c r="A1310" s="32">
        <f t="shared" ca="1" si="62"/>
        <v>1309</v>
      </c>
      <c r="B1310" s="2">
        <v>1.2834803554819807E-3</v>
      </c>
      <c r="C1310" s="41">
        <v>5.6710051731006961E-2</v>
      </c>
      <c r="D1310" s="51">
        <f t="shared" ca="1" si="60"/>
        <v>0.74771153884253672</v>
      </c>
      <c r="E1310" s="52">
        <f ca="1">IF(C1310&lt;=$J$5,$L$3,IF(C1310&lt;=$J$8,$L$5,IF(D1310&lt;=$K$8,$L$8,$L$10)))</f>
        <v>4.6071872893860277E-4</v>
      </c>
      <c r="F1310" s="53">
        <f ca="1">IF(E1310=$L$3,$M$3,IF(C1310&gt;$J$8,IF(D1310&lt;=$K$8,$M$8,C1310*$N$10+$N$11),C1310*$N$5+$N$6))</f>
        <v>1.8491108693790004E-3</v>
      </c>
      <c r="G1310" s="37">
        <f t="shared" ca="1" si="61"/>
        <v>1.5680006514804474E-3</v>
      </c>
      <c r="H1310" s="22"/>
    </row>
    <row r="1311" spans="1:8" x14ac:dyDescent="0.25">
      <c r="A1311" s="32">
        <f t="shared" ca="1" si="62"/>
        <v>1310</v>
      </c>
      <c r="B1311" s="2">
        <v>1.8231420624075789E-3</v>
      </c>
      <c r="C1311" s="41">
        <v>5.6725855327754038E-2</v>
      </c>
      <c r="D1311" s="51">
        <f t="shared" ca="1" si="60"/>
        <v>2.9969345362681254E-2</v>
      </c>
      <c r="E1311" s="52">
        <f ca="1">IF(C1311&lt;=$J$5,$L$3,IF(C1311&lt;=$J$8,$L$5,IF(D1311&lt;=$K$8,$L$8,$L$10)))</f>
        <v>4.6071872893860277E-4</v>
      </c>
      <c r="F1311" s="53">
        <f ca="1">IF(E1311=$L$3,$M$3,IF(C1311&gt;$J$8,IF(D1311&lt;=$K$8,$M$8,C1311*$N$10+$N$11),C1311*$N$5+$N$6))</f>
        <v>1.8491108693790004E-3</v>
      </c>
      <c r="G1311" s="37">
        <f t="shared" ca="1" si="61"/>
        <v>9.9340368046551978E-4</v>
      </c>
      <c r="H1311" s="22"/>
    </row>
    <row r="1312" spans="1:8" x14ac:dyDescent="0.25">
      <c r="A1312" s="32">
        <f t="shared" ca="1" si="62"/>
        <v>1311</v>
      </c>
      <c r="B1312" s="2">
        <v>1.8115636618025177E-3</v>
      </c>
      <c r="C1312" s="41">
        <v>5.6728928681983481E-2</v>
      </c>
      <c r="D1312" s="51">
        <f t="shared" ca="1" si="60"/>
        <v>0.55505749110072344</v>
      </c>
      <c r="E1312" s="52">
        <f ca="1">IF(C1312&lt;=$J$5,$L$3,IF(C1312&lt;=$J$8,$L$5,IF(D1312&lt;=$K$8,$L$8,$L$10)))</f>
        <v>4.6071872893860277E-4</v>
      </c>
      <c r="F1312" s="53">
        <f ca="1">IF(E1312=$L$3,$M$3,IF(C1312&gt;$J$8,IF(D1312&lt;=$K$8,$M$8,C1312*$N$10+$N$11),C1312*$N$5+$N$6))</f>
        <v>1.8491108693790004E-3</v>
      </c>
      <c r="G1312" s="37">
        <f t="shared" ca="1" si="61"/>
        <v>1.3612934835195304E-3</v>
      </c>
      <c r="H1312" s="22"/>
    </row>
    <row r="1313" spans="1:8" x14ac:dyDescent="0.25">
      <c r="A1313" s="32">
        <f t="shared" ca="1" si="62"/>
        <v>1312</v>
      </c>
      <c r="B1313" s="2">
        <v>9.0749422316804829E-4</v>
      </c>
      <c r="C1313" s="41">
        <v>5.6739363631504558E-2</v>
      </c>
      <c r="D1313" s="51">
        <f t="shared" ca="1" si="60"/>
        <v>0.90184889345833086</v>
      </c>
      <c r="E1313" s="52">
        <f ca="1">IF(C1313&lt;=$J$5,$L$3,IF(C1313&lt;=$J$8,$L$5,IF(D1313&lt;=$K$8,$L$8,$L$10)))</f>
        <v>4.6071872893860277E-4</v>
      </c>
      <c r="F1313" s="53">
        <f ca="1">IF(E1313=$L$3,$M$3,IF(C1313&gt;$J$8,IF(D1313&lt;=$K$8,$M$8,C1313*$N$10+$N$11),C1313*$N$5+$N$6))</f>
        <v>1.8491108693790004E-3</v>
      </c>
      <c r="G1313" s="37">
        <f t="shared" ca="1" si="61"/>
        <v>1.7512940352893359E-3</v>
      </c>
      <c r="H1313" s="22"/>
    </row>
    <row r="1314" spans="1:8" x14ac:dyDescent="0.25">
      <c r="A1314" s="32">
        <f t="shared" ca="1" si="62"/>
        <v>1313</v>
      </c>
      <c r="B1314" s="2">
        <v>1.1620891342690176E-3</v>
      </c>
      <c r="C1314" s="41">
        <v>5.6741476155319603E-2</v>
      </c>
      <c r="D1314" s="51">
        <f t="shared" ca="1" si="60"/>
        <v>0.20630684911050823</v>
      </c>
      <c r="E1314" s="52">
        <f ca="1">IF(C1314&lt;=$J$5,$L$3,IF(C1314&lt;=$J$8,$L$5,IF(D1314&lt;=$K$8,$L$8,$L$10)))</f>
        <v>4.6071872893860277E-4</v>
      </c>
      <c r="F1314" s="53">
        <f ca="1">IF(E1314=$L$3,$M$3,IF(C1314&gt;$J$8,IF(D1314&lt;=$K$8,$M$8,C1314*$N$10+$N$11),C1314*$N$5+$N$6))</f>
        <v>1.8491108693790004E-3</v>
      </c>
      <c r="G1314" s="37">
        <f t="shared" ca="1" si="61"/>
        <v>1.6086510081982819E-3</v>
      </c>
      <c r="H1314" s="22"/>
    </row>
    <row r="1315" spans="1:8" x14ac:dyDescent="0.25">
      <c r="A1315" s="32">
        <f t="shared" ca="1" si="62"/>
        <v>1314</v>
      </c>
      <c r="B1315" s="2">
        <v>1.495969573491851E-3</v>
      </c>
      <c r="C1315" s="41">
        <v>5.6748715900375835E-2</v>
      </c>
      <c r="D1315" s="51">
        <f t="shared" ca="1" si="60"/>
        <v>0.11538727046973396</v>
      </c>
      <c r="E1315" s="52">
        <f ca="1">IF(C1315&lt;=$J$5,$L$3,IF(C1315&lt;=$J$8,$L$5,IF(D1315&lt;=$K$8,$L$8,$L$10)))</f>
        <v>4.6071872893860277E-4</v>
      </c>
      <c r="F1315" s="53">
        <f ca="1">IF(E1315=$L$3,$M$3,IF(C1315&gt;$J$8,IF(D1315&lt;=$K$8,$M$8,C1315*$N$10+$N$11),C1315*$N$5+$N$6))</f>
        <v>1.8491108693790004E-3</v>
      </c>
      <c r="G1315" s="37">
        <f t="shared" ca="1" si="61"/>
        <v>6.3902374156065117E-4</v>
      </c>
      <c r="H1315" s="22"/>
    </row>
    <row r="1316" spans="1:8" x14ac:dyDescent="0.25">
      <c r="A1316" s="32">
        <f t="shared" ca="1" si="62"/>
        <v>1315</v>
      </c>
      <c r="B1316" s="2">
        <v>1.1231457171214099E-3</v>
      </c>
      <c r="C1316" s="41">
        <v>5.6770767450202708E-2</v>
      </c>
      <c r="D1316" s="51">
        <f t="shared" ca="1" si="60"/>
        <v>0.41424818829630916</v>
      </c>
      <c r="E1316" s="52">
        <f ca="1">IF(C1316&lt;=$J$5,$L$3,IF(C1316&lt;=$J$8,$L$5,IF(D1316&lt;=$K$8,$L$8,$L$10)))</f>
        <v>4.6071872893860277E-4</v>
      </c>
      <c r="F1316" s="53">
        <f ca="1">IF(E1316=$L$3,$M$3,IF(C1316&gt;$J$8,IF(D1316&lt;=$K$8,$M$8,C1316*$N$10+$N$11),C1316*$N$5+$N$6))</f>
        <v>1.8491108693790004E-3</v>
      </c>
      <c r="G1316" s="37">
        <f t="shared" ca="1" si="61"/>
        <v>1.5024493764319729E-3</v>
      </c>
      <c r="H1316" s="22"/>
    </row>
    <row r="1317" spans="1:8" x14ac:dyDescent="0.25">
      <c r="A1317" s="32">
        <f t="shared" ca="1" si="62"/>
        <v>1316</v>
      </c>
      <c r="B1317" s="2">
        <v>1.1215236653051019E-3</v>
      </c>
      <c r="C1317" s="41">
        <v>5.6804005377615652E-2</v>
      </c>
      <c r="D1317" s="51">
        <f t="shared" ca="1" si="60"/>
        <v>0.72557305685695406</v>
      </c>
      <c r="E1317" s="52">
        <f ca="1">IF(C1317&lt;=$J$5,$L$3,IF(C1317&lt;=$J$8,$L$5,IF(D1317&lt;=$K$8,$L$8,$L$10)))</f>
        <v>4.6071872893860277E-4</v>
      </c>
      <c r="F1317" s="53">
        <f ca="1">IF(E1317=$L$3,$M$3,IF(C1317&gt;$J$8,IF(D1317&lt;=$K$8,$M$8,C1317*$N$10+$N$11),C1317*$N$5+$N$6))</f>
        <v>1.8491108693790004E-3</v>
      </c>
      <c r="G1317" s="37">
        <f t="shared" ca="1" si="61"/>
        <v>1.754137921281138E-3</v>
      </c>
      <c r="H1317" s="22"/>
    </row>
    <row r="1318" spans="1:8" x14ac:dyDescent="0.25">
      <c r="A1318" s="32">
        <f t="shared" ca="1" si="62"/>
        <v>1317</v>
      </c>
      <c r="B1318" s="2">
        <v>7.326205615592607E-4</v>
      </c>
      <c r="C1318" s="41">
        <v>5.6804751017584365E-2</v>
      </c>
      <c r="D1318" s="51">
        <f t="shared" ca="1" si="60"/>
        <v>0.66461581996778996</v>
      </c>
      <c r="E1318" s="52">
        <f ca="1">IF(C1318&lt;=$J$5,$L$3,IF(C1318&lt;=$J$8,$L$5,IF(D1318&lt;=$K$8,$L$8,$L$10)))</f>
        <v>4.6071872893860277E-4</v>
      </c>
      <c r="F1318" s="53">
        <f ca="1">IF(E1318=$L$3,$M$3,IF(C1318&gt;$J$8,IF(D1318&lt;=$K$8,$M$8,C1318*$N$10+$N$11),C1318*$N$5+$N$6))</f>
        <v>1.8491108693790004E-3</v>
      </c>
      <c r="G1318" s="37">
        <f t="shared" ca="1" si="61"/>
        <v>1.8371557481630708E-3</v>
      </c>
      <c r="H1318" s="22"/>
    </row>
    <row r="1319" spans="1:8" x14ac:dyDescent="0.25">
      <c r="A1319" s="32">
        <f t="shared" ca="1" si="62"/>
        <v>1318</v>
      </c>
      <c r="B1319" s="2">
        <v>8.6611737391389942E-4</v>
      </c>
      <c r="C1319" s="41">
        <v>5.6805208736824209E-2</v>
      </c>
      <c r="D1319" s="51">
        <f t="shared" ca="1" si="60"/>
        <v>0.57796336189733644</v>
      </c>
      <c r="E1319" s="52">
        <f ca="1">IF(C1319&lt;=$J$5,$L$3,IF(C1319&lt;=$J$8,$L$5,IF(D1319&lt;=$K$8,$L$8,$L$10)))</f>
        <v>4.6071872893860277E-4</v>
      </c>
      <c r="F1319" s="53">
        <f ca="1">IF(E1319=$L$3,$M$3,IF(C1319&gt;$J$8,IF(D1319&lt;=$K$8,$M$8,C1319*$N$10+$N$11),C1319*$N$5+$N$6))</f>
        <v>1.8491108693790004E-3</v>
      </c>
      <c r="G1319" s="37">
        <f t="shared" ca="1" si="61"/>
        <v>1.1919249396947168E-3</v>
      </c>
      <c r="H1319" s="22"/>
    </row>
    <row r="1320" spans="1:8" x14ac:dyDescent="0.25">
      <c r="A1320" s="32">
        <f t="shared" ca="1" si="62"/>
        <v>1319</v>
      </c>
      <c r="B1320" s="2">
        <v>4.9965004131913293E-4</v>
      </c>
      <c r="C1320" s="41">
        <v>5.681058755300078E-2</v>
      </c>
      <c r="D1320" s="51">
        <f t="shared" ca="1" si="60"/>
        <v>4.6071260120331137E-2</v>
      </c>
      <c r="E1320" s="52">
        <f ca="1">IF(C1320&lt;=$J$5,$L$3,IF(C1320&lt;=$J$8,$L$5,IF(D1320&lt;=$K$8,$L$8,$L$10)))</f>
        <v>4.6071872893860277E-4</v>
      </c>
      <c r="F1320" s="53">
        <f ca="1">IF(E1320=$L$3,$M$3,IF(C1320&gt;$J$8,IF(D1320&lt;=$K$8,$M$8,C1320*$N$10+$N$11),C1320*$N$5+$N$6))</f>
        <v>1.8491108693790004E-3</v>
      </c>
      <c r="G1320" s="37">
        <f t="shared" ca="1" si="61"/>
        <v>1.7594077173785079E-3</v>
      </c>
      <c r="H1320" s="22"/>
    </row>
    <row r="1321" spans="1:8" x14ac:dyDescent="0.25">
      <c r="A1321" s="32">
        <f t="shared" ca="1" si="62"/>
        <v>1320</v>
      </c>
      <c r="B1321" s="2">
        <v>1.7910898835882261E-3</v>
      </c>
      <c r="C1321" s="41">
        <v>5.6816454183572174E-2</v>
      </c>
      <c r="D1321" s="51">
        <f t="shared" ca="1" si="60"/>
        <v>0.56463258872152122</v>
      </c>
      <c r="E1321" s="52">
        <f ca="1">IF(C1321&lt;=$J$5,$L$3,IF(C1321&lt;=$J$8,$L$5,IF(D1321&lt;=$K$8,$L$8,$L$10)))</f>
        <v>4.6071872893860277E-4</v>
      </c>
      <c r="F1321" s="53">
        <f ca="1">IF(E1321=$L$3,$M$3,IF(C1321&gt;$J$8,IF(D1321&lt;=$K$8,$M$8,C1321*$N$10+$N$11),C1321*$N$5+$N$6))</f>
        <v>1.8491108693790004E-3</v>
      </c>
      <c r="G1321" s="37">
        <f t="shared" ca="1" si="61"/>
        <v>7.8292061566298293E-4</v>
      </c>
      <c r="H1321" s="22"/>
    </row>
    <row r="1322" spans="1:8" x14ac:dyDescent="0.25">
      <c r="A1322" s="32">
        <f t="shared" ca="1" si="62"/>
        <v>1321</v>
      </c>
      <c r="B1322" s="2">
        <v>1.3471003535464598E-3</v>
      </c>
      <c r="C1322" s="41">
        <v>5.6826309637525774E-2</v>
      </c>
      <c r="D1322" s="51">
        <f t="shared" ca="1" si="60"/>
        <v>0.95688085399685652</v>
      </c>
      <c r="E1322" s="52">
        <f ca="1">IF(C1322&lt;=$J$5,$L$3,IF(C1322&lt;=$J$8,$L$5,IF(D1322&lt;=$K$8,$L$8,$L$10)))</f>
        <v>4.6071872893860277E-4</v>
      </c>
      <c r="F1322" s="53">
        <f ca="1">IF(E1322=$L$3,$M$3,IF(C1322&gt;$J$8,IF(D1322&lt;=$K$8,$M$8,C1322*$N$10+$N$11),C1322*$N$5+$N$6))</f>
        <v>1.8491108693790004E-3</v>
      </c>
      <c r="G1322" s="37">
        <f t="shared" ca="1" si="61"/>
        <v>8.8098319271609764E-4</v>
      </c>
      <c r="H1322" s="22"/>
    </row>
    <row r="1323" spans="1:8" x14ac:dyDescent="0.25">
      <c r="A1323" s="32">
        <f t="shared" ca="1" si="62"/>
        <v>1322</v>
      </c>
      <c r="B1323" s="2">
        <v>1.6550400979469249E-3</v>
      </c>
      <c r="C1323" s="41">
        <v>5.6839591229909059E-2</v>
      </c>
      <c r="D1323" s="51">
        <f t="shared" ca="1" si="60"/>
        <v>0.92187170099784777</v>
      </c>
      <c r="E1323" s="52">
        <f ca="1">IF(C1323&lt;=$J$5,$L$3,IF(C1323&lt;=$J$8,$L$5,IF(D1323&lt;=$K$8,$L$8,$L$10)))</f>
        <v>4.6071872893860277E-4</v>
      </c>
      <c r="F1323" s="53">
        <f ca="1">IF(E1323=$L$3,$M$3,IF(C1323&gt;$J$8,IF(D1323&lt;=$K$8,$M$8,C1323*$N$10+$N$11),C1323*$N$5+$N$6))</f>
        <v>1.8491108693790004E-3</v>
      </c>
      <c r="G1323" s="37">
        <f t="shared" ca="1" si="61"/>
        <v>1.0372223700348751E-3</v>
      </c>
      <c r="H1323" s="22"/>
    </row>
    <row r="1324" spans="1:8" x14ac:dyDescent="0.25">
      <c r="A1324" s="32">
        <f t="shared" ca="1" si="62"/>
        <v>1323</v>
      </c>
      <c r="B1324" s="2">
        <v>1.5559973322870624E-3</v>
      </c>
      <c r="C1324" s="41">
        <v>5.6850197078964104E-2</v>
      </c>
      <c r="D1324" s="51">
        <f t="shared" ca="1" si="60"/>
        <v>0.8060797581888588</v>
      </c>
      <c r="E1324" s="52">
        <f ca="1">IF(C1324&lt;=$J$5,$L$3,IF(C1324&lt;=$J$8,$L$5,IF(D1324&lt;=$K$8,$L$8,$L$10)))</f>
        <v>4.6071872893860277E-4</v>
      </c>
      <c r="F1324" s="53">
        <f ca="1">IF(E1324=$L$3,$M$3,IF(C1324&gt;$J$8,IF(D1324&lt;=$K$8,$M$8,C1324*$N$10+$N$11),C1324*$N$5+$N$6))</f>
        <v>1.8491108693790004E-3</v>
      </c>
      <c r="G1324" s="37">
        <f t="shared" ca="1" si="61"/>
        <v>1.6998550253228461E-3</v>
      </c>
      <c r="H1324" s="22"/>
    </row>
    <row r="1325" spans="1:8" x14ac:dyDescent="0.25">
      <c r="A1325" s="32">
        <f t="shared" ca="1" si="62"/>
        <v>1324</v>
      </c>
      <c r="B1325" s="2">
        <v>4.9806428673254688E-4</v>
      </c>
      <c r="C1325" s="41">
        <v>5.6851771031289244E-2</v>
      </c>
      <c r="D1325" s="51">
        <f t="shared" ca="1" si="60"/>
        <v>0.76909957726110056</v>
      </c>
      <c r="E1325" s="52">
        <f ca="1">IF(C1325&lt;=$J$5,$L$3,IF(C1325&lt;=$J$8,$L$5,IF(D1325&lt;=$K$8,$L$8,$L$10)))</f>
        <v>4.6071872893860277E-4</v>
      </c>
      <c r="F1325" s="53">
        <f ca="1">IF(E1325=$L$3,$M$3,IF(C1325&gt;$J$8,IF(D1325&lt;=$K$8,$M$8,C1325*$N$10+$N$11),C1325*$N$5+$N$6))</f>
        <v>1.8491108693790004E-3</v>
      </c>
      <c r="G1325" s="37">
        <f t="shared" ca="1" si="61"/>
        <v>1.4636932794055962E-3</v>
      </c>
      <c r="H1325" s="22"/>
    </row>
    <row r="1326" spans="1:8" x14ac:dyDescent="0.25">
      <c r="A1326" s="32">
        <f t="shared" ca="1" si="62"/>
        <v>1325</v>
      </c>
      <c r="B1326" s="2">
        <v>1.8197751906948723E-3</v>
      </c>
      <c r="C1326" s="41">
        <v>5.6854262711226788E-2</v>
      </c>
      <c r="D1326" s="51">
        <f t="shared" ca="1" si="60"/>
        <v>0.12490717509392679</v>
      </c>
      <c r="E1326" s="52">
        <f ca="1">IF(C1326&lt;=$J$5,$L$3,IF(C1326&lt;=$J$8,$L$5,IF(D1326&lt;=$K$8,$L$8,$L$10)))</f>
        <v>4.6071872893860277E-4</v>
      </c>
      <c r="F1326" s="53">
        <f ca="1">IF(E1326=$L$3,$M$3,IF(C1326&gt;$J$8,IF(D1326&lt;=$K$8,$M$8,C1326*$N$10+$N$11),C1326*$N$5+$N$6))</f>
        <v>1.8491108693790004E-3</v>
      </c>
      <c r="G1326" s="37">
        <f t="shared" ca="1" si="61"/>
        <v>1.2740045276794427E-3</v>
      </c>
      <c r="H1326" s="22"/>
    </row>
    <row r="1327" spans="1:8" x14ac:dyDescent="0.25">
      <c r="A1327" s="32">
        <f t="shared" ca="1" si="62"/>
        <v>1326</v>
      </c>
      <c r="B1327" s="2">
        <v>8.2364374664967155E-4</v>
      </c>
      <c r="C1327" s="41">
        <v>5.6860477901237938E-2</v>
      </c>
      <c r="D1327" s="51">
        <f t="shared" ca="1" si="60"/>
        <v>0.79645043946923777</v>
      </c>
      <c r="E1327" s="52">
        <f ca="1">IF(C1327&lt;=$J$5,$L$3,IF(C1327&lt;=$J$8,$L$5,IF(D1327&lt;=$K$8,$L$8,$L$10)))</f>
        <v>4.6071872893860277E-4</v>
      </c>
      <c r="F1327" s="53">
        <f ca="1">IF(E1327=$L$3,$M$3,IF(C1327&gt;$J$8,IF(D1327&lt;=$K$8,$M$8,C1327*$N$10+$N$11),C1327*$N$5+$N$6))</f>
        <v>1.8491108693790004E-3</v>
      </c>
      <c r="G1327" s="37">
        <f t="shared" ca="1" si="61"/>
        <v>8.6593368225066475E-4</v>
      </c>
      <c r="H1327" s="22"/>
    </row>
    <row r="1328" spans="1:8" x14ac:dyDescent="0.25">
      <c r="A1328" s="32">
        <f t="shared" ca="1" si="62"/>
        <v>1327</v>
      </c>
      <c r="B1328" s="2">
        <v>1.4549399272565378E-3</v>
      </c>
      <c r="C1328" s="41">
        <v>5.6865359942881943E-2</v>
      </c>
      <c r="D1328" s="51">
        <f t="shared" ca="1" si="60"/>
        <v>0.54114037579002094</v>
      </c>
      <c r="E1328" s="52">
        <f ca="1">IF(C1328&lt;=$J$5,$L$3,IF(C1328&lt;=$J$8,$L$5,IF(D1328&lt;=$K$8,$L$8,$L$10)))</f>
        <v>4.6071872893860277E-4</v>
      </c>
      <c r="F1328" s="53">
        <f ca="1">IF(E1328=$L$3,$M$3,IF(C1328&gt;$J$8,IF(D1328&lt;=$K$8,$M$8,C1328*$N$10+$N$11),C1328*$N$5+$N$6))</f>
        <v>1.8491108693790004E-3</v>
      </c>
      <c r="G1328" s="37">
        <f t="shared" ca="1" si="61"/>
        <v>1.7473301268274076E-3</v>
      </c>
      <c r="H1328" s="22"/>
    </row>
    <row r="1329" spans="1:8" x14ac:dyDescent="0.25">
      <c r="A1329" s="32">
        <f t="shared" ca="1" si="62"/>
        <v>1328</v>
      </c>
      <c r="B1329" s="2">
        <v>7.285585025067487E-4</v>
      </c>
      <c r="C1329" s="41">
        <v>5.6871064685531547E-2</v>
      </c>
      <c r="D1329" s="51">
        <f t="shared" ca="1" si="60"/>
        <v>0.99593022397388187</v>
      </c>
      <c r="E1329" s="52">
        <f ca="1">IF(C1329&lt;=$J$5,$L$3,IF(C1329&lt;=$J$8,$L$5,IF(D1329&lt;=$K$8,$L$8,$L$10)))</f>
        <v>4.6071872893860277E-4</v>
      </c>
      <c r="F1329" s="53">
        <f ca="1">IF(E1329=$L$3,$M$3,IF(C1329&gt;$J$8,IF(D1329&lt;=$K$8,$M$8,C1329*$N$10+$N$11),C1329*$N$5+$N$6))</f>
        <v>1.8491108693790004E-3</v>
      </c>
      <c r="G1329" s="37">
        <f t="shared" ca="1" si="61"/>
        <v>1.4694815703251932E-3</v>
      </c>
      <c r="H1329" s="22"/>
    </row>
    <row r="1330" spans="1:8" x14ac:dyDescent="0.25">
      <c r="A1330" s="32">
        <f t="shared" ca="1" si="62"/>
        <v>1329</v>
      </c>
      <c r="B1330" s="2">
        <v>1.771644719292309E-3</v>
      </c>
      <c r="C1330" s="41">
        <v>5.6872444896855667E-2</v>
      </c>
      <c r="D1330" s="51">
        <f t="shared" ca="1" si="60"/>
        <v>0.8019293672361939</v>
      </c>
      <c r="E1330" s="52">
        <f ca="1">IF(C1330&lt;=$J$5,$L$3,IF(C1330&lt;=$J$8,$L$5,IF(D1330&lt;=$K$8,$L$8,$L$10)))</f>
        <v>4.6071872893860277E-4</v>
      </c>
      <c r="F1330" s="53">
        <f ca="1">IF(E1330=$L$3,$M$3,IF(C1330&gt;$J$8,IF(D1330&lt;=$K$8,$M$8,C1330*$N$10+$N$11),C1330*$N$5+$N$6))</f>
        <v>1.8491108693790004E-3</v>
      </c>
      <c r="G1330" s="37">
        <f t="shared" ca="1" si="61"/>
        <v>1.7219160921866882E-3</v>
      </c>
      <c r="H1330" s="22"/>
    </row>
    <row r="1331" spans="1:8" x14ac:dyDescent="0.25">
      <c r="A1331" s="32">
        <f t="shared" ca="1" si="62"/>
        <v>1330</v>
      </c>
      <c r="B1331" s="2">
        <v>9.1299419091306344E-4</v>
      </c>
      <c r="C1331" s="41">
        <v>5.6881912683951819E-2</v>
      </c>
      <c r="D1331" s="51">
        <f t="shared" ca="1" si="60"/>
        <v>0.9828591306016683</v>
      </c>
      <c r="E1331" s="52">
        <f ca="1">IF(C1331&lt;=$J$5,$L$3,IF(C1331&lt;=$J$8,$L$5,IF(D1331&lt;=$K$8,$L$8,$L$10)))</f>
        <v>4.6071872893860277E-4</v>
      </c>
      <c r="F1331" s="53">
        <f ca="1">IF(E1331=$L$3,$M$3,IF(C1331&gt;$J$8,IF(D1331&lt;=$K$8,$M$8,C1331*$N$10+$N$11),C1331*$N$5+$N$6))</f>
        <v>1.8491108693790004E-3</v>
      </c>
      <c r="G1331" s="37">
        <f t="shared" ca="1" si="61"/>
        <v>7.3978768879266515E-4</v>
      </c>
      <c r="H1331" s="22"/>
    </row>
    <row r="1332" spans="1:8" x14ac:dyDescent="0.25">
      <c r="A1332" s="32">
        <f t="shared" ca="1" si="62"/>
        <v>1331</v>
      </c>
      <c r="B1332" s="2">
        <v>5.1691737750925171E-4</v>
      </c>
      <c r="C1332" s="41">
        <v>5.6898229901326314E-2</v>
      </c>
      <c r="D1332" s="51">
        <f t="shared" ca="1" si="60"/>
        <v>0.16275753923395087</v>
      </c>
      <c r="E1332" s="52">
        <f ca="1">IF(C1332&lt;=$J$5,$L$3,IF(C1332&lt;=$J$8,$L$5,IF(D1332&lt;=$K$8,$L$8,$L$10)))</f>
        <v>4.6071872893860277E-4</v>
      </c>
      <c r="F1332" s="53">
        <f ca="1">IF(E1332=$L$3,$M$3,IF(C1332&gt;$J$8,IF(D1332&lt;=$K$8,$M$8,C1332*$N$10+$N$11),C1332*$N$5+$N$6))</f>
        <v>1.8491108693790004E-3</v>
      </c>
      <c r="G1332" s="37">
        <f t="shared" ca="1" si="61"/>
        <v>5.780348621086482E-4</v>
      </c>
      <c r="H1332" s="22"/>
    </row>
    <row r="1333" spans="1:8" x14ac:dyDescent="0.25">
      <c r="A1333" s="32">
        <f t="shared" ca="1" si="62"/>
        <v>1332</v>
      </c>
      <c r="B1333" s="2">
        <v>1.0340008280522728E-3</v>
      </c>
      <c r="C1333" s="41">
        <v>5.6898548715125397E-2</v>
      </c>
      <c r="D1333" s="51">
        <f t="shared" ca="1" si="60"/>
        <v>0.69789160863065502</v>
      </c>
      <c r="E1333" s="52">
        <f ca="1">IF(C1333&lt;=$J$5,$L$3,IF(C1333&lt;=$J$8,$L$5,IF(D1333&lt;=$K$8,$L$8,$L$10)))</f>
        <v>4.6071872893860277E-4</v>
      </c>
      <c r="F1333" s="53">
        <f ca="1">IF(E1333=$L$3,$M$3,IF(C1333&gt;$J$8,IF(D1333&lt;=$K$8,$M$8,C1333*$N$10+$N$11),C1333*$N$5+$N$6))</f>
        <v>1.8491108693790004E-3</v>
      </c>
      <c r="G1333" s="37">
        <f t="shared" ca="1" si="61"/>
        <v>1.1797756596489085E-3</v>
      </c>
      <c r="H1333" s="22"/>
    </row>
    <row r="1334" spans="1:8" x14ac:dyDescent="0.25">
      <c r="A1334" s="32">
        <f t="shared" ca="1" si="62"/>
        <v>1333</v>
      </c>
      <c r="B1334" s="2">
        <v>1.185245112608091E-3</v>
      </c>
      <c r="C1334" s="41">
        <v>5.690199863389489E-2</v>
      </c>
      <c r="D1334" s="51">
        <f t="shared" ca="1" si="60"/>
        <v>0.97227808043564656</v>
      </c>
      <c r="E1334" s="52">
        <f ca="1">IF(C1334&lt;=$J$5,$L$3,IF(C1334&lt;=$J$8,$L$5,IF(D1334&lt;=$K$8,$L$8,$L$10)))</f>
        <v>4.6071872893860277E-4</v>
      </c>
      <c r="F1334" s="53">
        <f ca="1">IF(E1334=$L$3,$M$3,IF(C1334&gt;$J$8,IF(D1334&lt;=$K$8,$M$8,C1334*$N$10+$N$11),C1334*$N$5+$N$6))</f>
        <v>1.8491108693790004E-3</v>
      </c>
      <c r="G1334" s="37">
        <f t="shared" ca="1" si="61"/>
        <v>1.6231093524670889E-3</v>
      </c>
      <c r="H1334" s="22"/>
    </row>
    <row r="1335" spans="1:8" x14ac:dyDescent="0.25">
      <c r="A1335" s="32">
        <f t="shared" ca="1" si="62"/>
        <v>1334</v>
      </c>
      <c r="B1335" s="2">
        <v>1.0621011968467431E-3</v>
      </c>
      <c r="C1335" s="41">
        <v>5.690407439863221E-2</v>
      </c>
      <c r="D1335" s="51">
        <f t="shared" ca="1" si="60"/>
        <v>3.6359301917190057E-2</v>
      </c>
      <c r="E1335" s="52">
        <f ca="1">IF(C1335&lt;=$J$5,$L$3,IF(C1335&lt;=$J$8,$L$5,IF(D1335&lt;=$K$8,$L$8,$L$10)))</f>
        <v>4.6071872893860277E-4</v>
      </c>
      <c r="F1335" s="53">
        <f ca="1">IF(E1335=$L$3,$M$3,IF(C1335&gt;$J$8,IF(D1335&lt;=$K$8,$M$8,C1335*$N$10+$N$11),C1335*$N$5+$N$6))</f>
        <v>1.8491108693790004E-3</v>
      </c>
      <c r="G1335" s="37">
        <f t="shared" ca="1" si="61"/>
        <v>7.1138261064831402E-4</v>
      </c>
      <c r="H1335" s="22"/>
    </row>
    <row r="1336" spans="1:8" x14ac:dyDescent="0.25">
      <c r="A1336" s="32">
        <f t="shared" ca="1" si="62"/>
        <v>1335</v>
      </c>
      <c r="B1336" s="2">
        <v>1.1679046733882315E-3</v>
      </c>
      <c r="C1336" s="41">
        <v>5.6907486177025013E-2</v>
      </c>
      <c r="D1336" s="51">
        <f t="shared" ca="1" si="60"/>
        <v>4.5950931899409131E-2</v>
      </c>
      <c r="E1336" s="52">
        <f ca="1">IF(C1336&lt;=$J$5,$L$3,IF(C1336&lt;=$J$8,$L$5,IF(D1336&lt;=$K$8,$L$8,$L$10)))</f>
        <v>4.6071872893860277E-4</v>
      </c>
      <c r="F1336" s="53">
        <f ca="1">IF(E1336=$L$3,$M$3,IF(C1336&gt;$J$8,IF(D1336&lt;=$K$8,$M$8,C1336*$N$10+$N$11),C1336*$N$5+$N$6))</f>
        <v>1.8491108693790004E-3</v>
      </c>
      <c r="G1336" s="37">
        <f t="shared" ca="1" si="61"/>
        <v>1.2177965496219878E-3</v>
      </c>
      <c r="H1336" s="22"/>
    </row>
    <row r="1337" spans="1:8" x14ac:dyDescent="0.25">
      <c r="A1337" s="32">
        <f t="shared" ca="1" si="62"/>
        <v>1336</v>
      </c>
      <c r="B1337" s="2">
        <v>4.6602389367694785E-4</v>
      </c>
      <c r="C1337" s="41">
        <v>5.6909813661010389E-2</v>
      </c>
      <c r="D1337" s="51">
        <f t="shared" ca="1" si="60"/>
        <v>0.76002105213555127</v>
      </c>
      <c r="E1337" s="52">
        <f ca="1">IF(C1337&lt;=$J$5,$L$3,IF(C1337&lt;=$J$8,$L$5,IF(D1337&lt;=$K$8,$L$8,$L$10)))</f>
        <v>4.6071872893860277E-4</v>
      </c>
      <c r="F1337" s="53">
        <f ca="1">IF(E1337=$L$3,$M$3,IF(C1337&gt;$J$8,IF(D1337&lt;=$K$8,$M$8,C1337*$N$10+$N$11),C1337*$N$5+$N$6))</f>
        <v>1.8491108693790004E-3</v>
      </c>
      <c r="G1337" s="37">
        <f t="shared" ca="1" si="61"/>
        <v>9.4926540446471197E-4</v>
      </c>
      <c r="H1337" s="22"/>
    </row>
    <row r="1338" spans="1:8" x14ac:dyDescent="0.25">
      <c r="A1338" s="32">
        <f t="shared" ca="1" si="62"/>
        <v>1337</v>
      </c>
      <c r="B1338" s="2">
        <v>1.7336936957516591E-3</v>
      </c>
      <c r="C1338" s="41">
        <v>5.6913365140132899E-2</v>
      </c>
      <c r="D1338" s="51">
        <f t="shared" ca="1" si="60"/>
        <v>0.91800753240260724</v>
      </c>
      <c r="E1338" s="52">
        <f ca="1">IF(C1338&lt;=$J$5,$L$3,IF(C1338&lt;=$J$8,$L$5,IF(D1338&lt;=$K$8,$L$8,$L$10)))</f>
        <v>4.6071872893860277E-4</v>
      </c>
      <c r="F1338" s="53">
        <f ca="1">IF(E1338=$L$3,$M$3,IF(C1338&gt;$J$8,IF(D1338&lt;=$K$8,$M$8,C1338*$N$10+$N$11),C1338*$N$5+$N$6))</f>
        <v>1.8491108693790004E-3</v>
      </c>
      <c r="G1338" s="37">
        <f t="shared" ca="1" si="61"/>
        <v>1.2923471695791564E-3</v>
      </c>
      <c r="H1338" s="22"/>
    </row>
    <row r="1339" spans="1:8" x14ac:dyDescent="0.25">
      <c r="A1339" s="32">
        <f t="shared" ca="1" si="62"/>
        <v>1338</v>
      </c>
      <c r="B1339" s="2">
        <v>8.2155916354714753E-4</v>
      </c>
      <c r="C1339" s="41">
        <v>5.6914327409980869E-2</v>
      </c>
      <c r="D1339" s="51">
        <f t="shared" ca="1" si="60"/>
        <v>0.5187254843446093</v>
      </c>
      <c r="E1339" s="52">
        <f ca="1">IF(C1339&lt;=$J$5,$L$3,IF(C1339&lt;=$J$8,$L$5,IF(D1339&lt;=$K$8,$L$8,$L$10)))</f>
        <v>4.6071872893860277E-4</v>
      </c>
      <c r="F1339" s="53">
        <f ca="1">IF(E1339=$L$3,$M$3,IF(C1339&gt;$J$8,IF(D1339&lt;=$K$8,$M$8,C1339*$N$10+$N$11),C1339*$N$5+$N$6))</f>
        <v>1.8491108693790004E-3</v>
      </c>
      <c r="G1339" s="37">
        <f t="shared" ca="1" si="61"/>
        <v>1.5742854188648826E-3</v>
      </c>
      <c r="H1339" s="22"/>
    </row>
    <row r="1340" spans="1:8" x14ac:dyDescent="0.25">
      <c r="A1340" s="32">
        <f t="shared" ca="1" si="62"/>
        <v>1339</v>
      </c>
      <c r="B1340" s="2">
        <v>1.4501232990917767E-3</v>
      </c>
      <c r="C1340" s="41">
        <v>5.6931074309819807E-2</v>
      </c>
      <c r="D1340" s="51">
        <f t="shared" ca="1" si="60"/>
        <v>0.31668959523170426</v>
      </c>
      <c r="E1340" s="52">
        <f ca="1">IF(C1340&lt;=$J$5,$L$3,IF(C1340&lt;=$J$8,$L$5,IF(D1340&lt;=$K$8,$L$8,$L$10)))</f>
        <v>4.6071872893860277E-4</v>
      </c>
      <c r="F1340" s="53">
        <f ca="1">IF(E1340=$L$3,$M$3,IF(C1340&gt;$J$8,IF(D1340&lt;=$K$8,$M$8,C1340*$N$10+$N$11),C1340*$N$5+$N$6))</f>
        <v>1.8491108693790004E-3</v>
      </c>
      <c r="G1340" s="37">
        <f t="shared" ca="1" si="61"/>
        <v>7.7029136309407346E-4</v>
      </c>
      <c r="H1340" s="22"/>
    </row>
    <row r="1341" spans="1:8" x14ac:dyDescent="0.25">
      <c r="A1341" s="32">
        <f t="shared" ca="1" si="62"/>
        <v>1340</v>
      </c>
      <c r="B1341" s="2">
        <v>1.2934709149255985E-3</v>
      </c>
      <c r="C1341" s="41">
        <v>5.6933367148800429E-2</v>
      </c>
      <c r="D1341" s="51">
        <f t="shared" ca="1" si="60"/>
        <v>0.32155696794488753</v>
      </c>
      <c r="E1341" s="52">
        <f ca="1">IF(C1341&lt;=$J$5,$L$3,IF(C1341&lt;=$J$8,$L$5,IF(D1341&lt;=$K$8,$L$8,$L$10)))</f>
        <v>4.6071872893860277E-4</v>
      </c>
      <c r="F1341" s="53">
        <f ca="1">IF(E1341=$L$3,$M$3,IF(C1341&gt;$J$8,IF(D1341&lt;=$K$8,$M$8,C1341*$N$10+$N$11),C1341*$N$5+$N$6))</f>
        <v>1.8491108693790004E-3</v>
      </c>
      <c r="G1341" s="37">
        <f t="shared" ca="1" si="61"/>
        <v>1.5726259592294359E-3</v>
      </c>
      <c r="H1341" s="22"/>
    </row>
    <row r="1342" spans="1:8" x14ac:dyDescent="0.25">
      <c r="A1342" s="32">
        <f t="shared" ca="1" si="62"/>
        <v>1341</v>
      </c>
      <c r="B1342" s="2">
        <v>1.3576885892110369E-3</v>
      </c>
      <c r="C1342" s="41">
        <v>5.6933952095335805E-2</v>
      </c>
      <c r="D1342" s="51">
        <f t="shared" ca="1" si="60"/>
        <v>8.3281788724321792E-2</v>
      </c>
      <c r="E1342" s="52">
        <f ca="1">IF(C1342&lt;=$J$5,$L$3,IF(C1342&lt;=$J$8,$L$5,IF(D1342&lt;=$K$8,$L$8,$L$10)))</f>
        <v>4.6071872893860277E-4</v>
      </c>
      <c r="F1342" s="53">
        <f ca="1">IF(E1342=$L$3,$M$3,IF(C1342&gt;$J$8,IF(D1342&lt;=$K$8,$M$8,C1342*$N$10+$N$11),C1342*$N$5+$N$6))</f>
        <v>1.8491108693790004E-3</v>
      </c>
      <c r="G1342" s="37">
        <f t="shared" ca="1" si="61"/>
        <v>1.7993491986025313E-3</v>
      </c>
      <c r="H1342" s="22"/>
    </row>
    <row r="1343" spans="1:8" x14ac:dyDescent="0.25">
      <c r="A1343" s="32">
        <f t="shared" ca="1" si="62"/>
        <v>1342</v>
      </c>
      <c r="B1343" s="2">
        <v>8.3965224101695268E-4</v>
      </c>
      <c r="C1343" s="41">
        <v>5.6942955075053869E-2</v>
      </c>
      <c r="D1343" s="51">
        <f t="shared" ca="1" si="60"/>
        <v>0.16236100017413213</v>
      </c>
      <c r="E1343" s="52">
        <f ca="1">IF(C1343&lt;=$J$5,$L$3,IF(C1343&lt;=$J$8,$L$5,IF(D1343&lt;=$K$8,$L$8,$L$10)))</f>
        <v>4.6071872893860277E-4</v>
      </c>
      <c r="F1343" s="53">
        <f ca="1">IF(E1343=$L$3,$M$3,IF(C1343&gt;$J$8,IF(D1343&lt;=$K$8,$M$8,C1343*$N$10+$N$11),C1343*$N$5+$N$6))</f>
        <v>1.8491108693790004E-3</v>
      </c>
      <c r="G1343" s="37">
        <f t="shared" ca="1" si="61"/>
        <v>1.1190770392502218E-3</v>
      </c>
      <c r="H1343" s="22"/>
    </row>
    <row r="1344" spans="1:8" x14ac:dyDescent="0.25">
      <c r="A1344" s="32">
        <f t="shared" ca="1" si="62"/>
        <v>1343</v>
      </c>
      <c r="B1344" s="2">
        <v>1.6863156516565003E-3</v>
      </c>
      <c r="C1344" s="41">
        <v>5.6954083604380812E-2</v>
      </c>
      <c r="D1344" s="51">
        <f t="shared" ca="1" si="60"/>
        <v>0.70282617621528931</v>
      </c>
      <c r="E1344" s="52">
        <f ca="1">IF(C1344&lt;=$J$5,$L$3,IF(C1344&lt;=$J$8,$L$5,IF(D1344&lt;=$K$8,$L$8,$L$10)))</f>
        <v>4.6071872893860277E-4</v>
      </c>
      <c r="F1344" s="53">
        <f ca="1">IF(E1344=$L$3,$M$3,IF(C1344&gt;$J$8,IF(D1344&lt;=$K$8,$M$8,C1344*$N$10+$N$11),C1344*$N$5+$N$6))</f>
        <v>1.8491108693790004E-3</v>
      </c>
      <c r="G1344" s="37">
        <f t="shared" ca="1" si="61"/>
        <v>1.4229224610362431E-3</v>
      </c>
      <c r="H1344" s="22"/>
    </row>
    <row r="1345" spans="1:8" x14ac:dyDescent="0.25">
      <c r="A1345" s="32">
        <f t="shared" ca="1" si="62"/>
        <v>1344</v>
      </c>
      <c r="B1345" s="2">
        <v>4.732523313426551E-4</v>
      </c>
      <c r="C1345" s="41">
        <v>5.6955515928882761E-2</v>
      </c>
      <c r="D1345" s="51">
        <f t="shared" ca="1" si="60"/>
        <v>0.43487072728325826</v>
      </c>
      <c r="E1345" s="52">
        <f ca="1">IF(C1345&lt;=$J$5,$L$3,IF(C1345&lt;=$J$8,$L$5,IF(D1345&lt;=$K$8,$L$8,$L$10)))</f>
        <v>4.6071872893860277E-4</v>
      </c>
      <c r="F1345" s="53">
        <f ca="1">IF(E1345=$L$3,$M$3,IF(C1345&gt;$J$8,IF(D1345&lt;=$K$8,$M$8,C1345*$N$10+$N$11),C1345*$N$5+$N$6))</f>
        <v>1.8491108693790004E-3</v>
      </c>
      <c r="G1345" s="37">
        <f t="shared" ca="1" si="61"/>
        <v>1.2753933703670284E-3</v>
      </c>
      <c r="H1345" s="22"/>
    </row>
    <row r="1346" spans="1:8" x14ac:dyDescent="0.25">
      <c r="A1346" s="32">
        <f t="shared" ca="1" si="62"/>
        <v>1345</v>
      </c>
      <c r="B1346" s="2">
        <v>1.4989434383028133E-3</v>
      </c>
      <c r="C1346" s="41">
        <v>5.6959728388104924E-2</v>
      </c>
      <c r="D1346" s="51">
        <f t="shared" ca="1" si="60"/>
        <v>0.37224292231145339</v>
      </c>
      <c r="E1346" s="52">
        <f ca="1">IF(C1346&lt;=$J$5,$L$3,IF(C1346&lt;=$J$8,$L$5,IF(D1346&lt;=$K$8,$L$8,$L$10)))</f>
        <v>4.6071872893860277E-4</v>
      </c>
      <c r="F1346" s="53">
        <f ca="1">IF(E1346=$L$3,$M$3,IF(C1346&gt;$J$8,IF(D1346&lt;=$K$8,$M$8,C1346*$N$10+$N$11),C1346*$N$5+$N$6))</f>
        <v>1.8491108693790004E-3</v>
      </c>
      <c r="G1346" s="37">
        <f t="shared" ca="1" si="61"/>
        <v>1.0815280531445521E-3</v>
      </c>
      <c r="H1346" s="22"/>
    </row>
    <row r="1347" spans="1:8" x14ac:dyDescent="0.25">
      <c r="A1347" s="32">
        <f t="shared" ca="1" si="62"/>
        <v>1346</v>
      </c>
      <c r="B1347" s="2">
        <v>1.3192366095709507E-3</v>
      </c>
      <c r="C1347" s="41">
        <v>5.6961232960756503E-2</v>
      </c>
      <c r="D1347" s="51">
        <f t="shared" ref="D1347:D1410" ca="1" si="63">RAND()</f>
        <v>0.89538400723498379</v>
      </c>
      <c r="E1347" s="52">
        <f ca="1">IF(C1347&lt;=$J$5,$L$3,IF(C1347&lt;=$J$8,$L$5,IF(D1347&lt;=$K$8,$L$8,$L$10)))</f>
        <v>4.6071872893860277E-4</v>
      </c>
      <c r="F1347" s="53">
        <f ca="1">IF(E1347=$L$3,$M$3,IF(C1347&gt;$J$8,IF(D1347&lt;=$K$8,$M$8,C1347*$N$10+$N$11),C1347*$N$5+$N$6))</f>
        <v>1.8491108693790004E-3</v>
      </c>
      <c r="G1347" s="37">
        <f t="shared" ref="G1347:G1410" ca="1" si="64">RAND()*(F1347-E1347)+E1347</f>
        <v>4.6344746211793704E-4</v>
      </c>
      <c r="H1347" s="22"/>
    </row>
    <row r="1348" spans="1:8" x14ac:dyDescent="0.25">
      <c r="A1348" s="32">
        <f t="shared" ref="A1348:A1411" ca="1" si="65">A1347+1</f>
        <v>1347</v>
      </c>
      <c r="B1348" s="2">
        <v>5.8465810006425034E-4</v>
      </c>
      <c r="C1348" s="41">
        <v>5.6966102727554702E-2</v>
      </c>
      <c r="D1348" s="51">
        <f t="shared" ca="1" si="63"/>
        <v>0.26909189214169094</v>
      </c>
      <c r="E1348" s="52">
        <f ca="1">IF(C1348&lt;=$J$5,$L$3,IF(C1348&lt;=$J$8,$L$5,IF(D1348&lt;=$K$8,$L$8,$L$10)))</f>
        <v>4.6071872893860277E-4</v>
      </c>
      <c r="F1348" s="53">
        <f ca="1">IF(E1348=$L$3,$M$3,IF(C1348&gt;$J$8,IF(D1348&lt;=$K$8,$M$8,C1348*$N$10+$N$11),C1348*$N$5+$N$6))</f>
        <v>1.8491108693790004E-3</v>
      </c>
      <c r="G1348" s="37">
        <f t="shared" ca="1" si="64"/>
        <v>1.8077869845925538E-3</v>
      </c>
      <c r="H1348" s="22"/>
    </row>
    <row r="1349" spans="1:8" x14ac:dyDescent="0.25">
      <c r="A1349" s="32">
        <f t="shared" ca="1" si="65"/>
        <v>1348</v>
      </c>
      <c r="B1349" s="2">
        <v>1.6180342827318839E-3</v>
      </c>
      <c r="C1349" s="41">
        <v>5.6967028872269121E-2</v>
      </c>
      <c r="D1349" s="51">
        <f t="shared" ca="1" si="63"/>
        <v>0.5138260579002597</v>
      </c>
      <c r="E1349" s="52">
        <f ca="1">IF(C1349&lt;=$J$5,$L$3,IF(C1349&lt;=$J$8,$L$5,IF(D1349&lt;=$K$8,$L$8,$L$10)))</f>
        <v>4.6071872893860277E-4</v>
      </c>
      <c r="F1349" s="53">
        <f ca="1">IF(E1349=$L$3,$M$3,IF(C1349&gt;$J$8,IF(D1349&lt;=$K$8,$M$8,C1349*$N$10+$N$11),C1349*$N$5+$N$6))</f>
        <v>1.8491108693790004E-3</v>
      </c>
      <c r="G1349" s="37">
        <f t="shared" ca="1" si="64"/>
        <v>8.1592506800284685E-4</v>
      </c>
      <c r="H1349" s="22"/>
    </row>
    <row r="1350" spans="1:8" x14ac:dyDescent="0.25">
      <c r="A1350" s="32">
        <f t="shared" ca="1" si="65"/>
        <v>1349</v>
      </c>
      <c r="B1350" s="2">
        <v>6.0648786164418933E-4</v>
      </c>
      <c r="C1350" s="41">
        <v>5.6974310713823362E-2</v>
      </c>
      <c r="D1350" s="51">
        <f t="shared" ca="1" si="63"/>
        <v>2.2242821269557345E-2</v>
      </c>
      <c r="E1350" s="52">
        <f ca="1">IF(C1350&lt;=$J$5,$L$3,IF(C1350&lt;=$J$8,$L$5,IF(D1350&lt;=$K$8,$L$8,$L$10)))</f>
        <v>4.6071872893860277E-4</v>
      </c>
      <c r="F1350" s="53">
        <f ca="1">IF(E1350=$L$3,$M$3,IF(C1350&gt;$J$8,IF(D1350&lt;=$K$8,$M$8,C1350*$N$10+$N$11),C1350*$N$5+$N$6))</f>
        <v>1.8491108693790004E-3</v>
      </c>
      <c r="G1350" s="37">
        <f t="shared" ca="1" si="64"/>
        <v>1.5045934740579598E-3</v>
      </c>
      <c r="H1350" s="22"/>
    </row>
    <row r="1351" spans="1:8" x14ac:dyDescent="0.25">
      <c r="A1351" s="32">
        <f t="shared" ca="1" si="65"/>
        <v>1350</v>
      </c>
      <c r="B1351" s="2">
        <v>1.0444550198486779E-3</v>
      </c>
      <c r="C1351" s="41">
        <v>5.6974466539589541E-2</v>
      </c>
      <c r="D1351" s="51">
        <f t="shared" ca="1" si="63"/>
        <v>0.11092860559668904</v>
      </c>
      <c r="E1351" s="52">
        <f ca="1">IF(C1351&lt;=$J$5,$L$3,IF(C1351&lt;=$J$8,$L$5,IF(D1351&lt;=$K$8,$L$8,$L$10)))</f>
        <v>4.6071872893860277E-4</v>
      </c>
      <c r="F1351" s="53">
        <f ca="1">IF(E1351=$L$3,$M$3,IF(C1351&gt;$J$8,IF(D1351&lt;=$K$8,$M$8,C1351*$N$10+$N$11),C1351*$N$5+$N$6))</f>
        <v>1.8491108693790004E-3</v>
      </c>
      <c r="G1351" s="37">
        <f t="shared" ca="1" si="64"/>
        <v>1.0139433700415371E-3</v>
      </c>
      <c r="H1351" s="22"/>
    </row>
    <row r="1352" spans="1:8" x14ac:dyDescent="0.25">
      <c r="A1352" s="32">
        <f t="shared" ca="1" si="65"/>
        <v>1351</v>
      </c>
      <c r="B1352" s="2">
        <v>6.9164896378126617E-4</v>
      </c>
      <c r="C1352" s="41">
        <v>5.6979338988662531E-2</v>
      </c>
      <c r="D1352" s="51">
        <f t="shared" ca="1" si="63"/>
        <v>0.68593946764542446</v>
      </c>
      <c r="E1352" s="52">
        <f ca="1">IF(C1352&lt;=$J$5,$L$3,IF(C1352&lt;=$J$8,$L$5,IF(D1352&lt;=$K$8,$L$8,$L$10)))</f>
        <v>4.6071872893860277E-4</v>
      </c>
      <c r="F1352" s="53">
        <f ca="1">IF(E1352=$L$3,$M$3,IF(C1352&gt;$J$8,IF(D1352&lt;=$K$8,$M$8,C1352*$N$10+$N$11),C1352*$N$5+$N$6))</f>
        <v>1.8491108693790004E-3</v>
      </c>
      <c r="G1352" s="37">
        <f t="shared" ca="1" si="64"/>
        <v>1.0668396765312303E-3</v>
      </c>
      <c r="H1352" s="22"/>
    </row>
    <row r="1353" spans="1:8" x14ac:dyDescent="0.25">
      <c r="A1353" s="32">
        <f t="shared" ca="1" si="65"/>
        <v>1352</v>
      </c>
      <c r="B1353" s="2">
        <v>6.9915561796446424E-4</v>
      </c>
      <c r="C1353" s="41">
        <v>5.6981740398928837E-2</v>
      </c>
      <c r="D1353" s="51">
        <f t="shared" ca="1" si="63"/>
        <v>0.40597833052767107</v>
      </c>
      <c r="E1353" s="52">
        <f ca="1">IF(C1353&lt;=$J$5,$L$3,IF(C1353&lt;=$J$8,$L$5,IF(D1353&lt;=$K$8,$L$8,$L$10)))</f>
        <v>4.6071872893860277E-4</v>
      </c>
      <c r="F1353" s="53">
        <f ca="1">IF(E1353=$L$3,$M$3,IF(C1353&gt;$J$8,IF(D1353&lt;=$K$8,$M$8,C1353*$N$10+$N$11),C1353*$N$5+$N$6))</f>
        <v>1.8491108693790004E-3</v>
      </c>
      <c r="G1353" s="37">
        <f t="shared" ca="1" si="64"/>
        <v>6.5882721570235893E-4</v>
      </c>
      <c r="H1353" s="22"/>
    </row>
    <row r="1354" spans="1:8" x14ac:dyDescent="0.25">
      <c r="A1354" s="32">
        <f t="shared" ca="1" si="65"/>
        <v>1353</v>
      </c>
      <c r="B1354" s="2">
        <v>1.1370082183012054E-3</v>
      </c>
      <c r="C1354" s="41">
        <v>5.6996103899733419E-2</v>
      </c>
      <c r="D1354" s="51">
        <f t="shared" ca="1" si="63"/>
        <v>0.77862557643885733</v>
      </c>
      <c r="E1354" s="52">
        <f ca="1">IF(C1354&lt;=$J$5,$L$3,IF(C1354&lt;=$J$8,$L$5,IF(D1354&lt;=$K$8,$L$8,$L$10)))</f>
        <v>4.6071872893860277E-4</v>
      </c>
      <c r="F1354" s="53">
        <f ca="1">IF(E1354=$L$3,$M$3,IF(C1354&gt;$J$8,IF(D1354&lt;=$K$8,$M$8,C1354*$N$10+$N$11),C1354*$N$5+$N$6))</f>
        <v>1.8491108693790004E-3</v>
      </c>
      <c r="G1354" s="37">
        <f t="shared" ca="1" si="64"/>
        <v>1.0092948963421346E-3</v>
      </c>
      <c r="H1354" s="22"/>
    </row>
    <row r="1355" spans="1:8" x14ac:dyDescent="0.25">
      <c r="A1355" s="32">
        <f t="shared" ca="1" si="65"/>
        <v>1354</v>
      </c>
      <c r="B1355" s="2">
        <v>1.8003459916624553E-3</v>
      </c>
      <c r="C1355" s="41">
        <v>5.6998138198229298E-2</v>
      </c>
      <c r="D1355" s="51">
        <f t="shared" ca="1" si="63"/>
        <v>0.91331532268906213</v>
      </c>
      <c r="E1355" s="52">
        <f ca="1">IF(C1355&lt;=$J$5,$L$3,IF(C1355&lt;=$J$8,$L$5,IF(D1355&lt;=$K$8,$L$8,$L$10)))</f>
        <v>4.6071872893860277E-4</v>
      </c>
      <c r="F1355" s="53">
        <f ca="1">IF(E1355=$L$3,$M$3,IF(C1355&gt;$J$8,IF(D1355&lt;=$K$8,$M$8,C1355*$N$10+$N$11),C1355*$N$5+$N$6))</f>
        <v>1.8491108693790004E-3</v>
      </c>
      <c r="G1355" s="37">
        <f t="shared" ca="1" si="64"/>
        <v>7.5587375062990828E-4</v>
      </c>
      <c r="H1355" s="22"/>
    </row>
    <row r="1356" spans="1:8" x14ac:dyDescent="0.25">
      <c r="A1356" s="32">
        <f t="shared" ca="1" si="65"/>
        <v>1355</v>
      </c>
      <c r="B1356" s="2">
        <v>5.8695559972016254E-4</v>
      </c>
      <c r="C1356" s="41">
        <v>5.7005371448356268E-2</v>
      </c>
      <c r="D1356" s="51">
        <f t="shared" ca="1" si="63"/>
        <v>0.29609543548752737</v>
      </c>
      <c r="E1356" s="52">
        <f ca="1">IF(C1356&lt;=$J$5,$L$3,IF(C1356&lt;=$J$8,$L$5,IF(D1356&lt;=$K$8,$L$8,$L$10)))</f>
        <v>4.6071872893860277E-4</v>
      </c>
      <c r="F1356" s="53">
        <f ca="1">IF(E1356=$L$3,$M$3,IF(C1356&gt;$J$8,IF(D1356&lt;=$K$8,$M$8,C1356*$N$10+$N$11),C1356*$N$5+$N$6))</f>
        <v>1.8491108693790004E-3</v>
      </c>
      <c r="G1356" s="37">
        <f t="shared" ca="1" si="64"/>
        <v>8.3806625762717366E-4</v>
      </c>
      <c r="H1356" s="22"/>
    </row>
    <row r="1357" spans="1:8" x14ac:dyDescent="0.25">
      <c r="A1357" s="32">
        <f t="shared" ca="1" si="65"/>
        <v>1356</v>
      </c>
      <c r="B1357" s="2">
        <v>9.959875590735412E-4</v>
      </c>
      <c r="C1357" s="41">
        <v>5.7008947130210208E-2</v>
      </c>
      <c r="D1357" s="51">
        <f t="shared" ca="1" si="63"/>
        <v>0.59114812230006775</v>
      </c>
      <c r="E1357" s="52">
        <f ca="1">IF(C1357&lt;=$J$5,$L$3,IF(C1357&lt;=$J$8,$L$5,IF(D1357&lt;=$K$8,$L$8,$L$10)))</f>
        <v>4.6071872893860277E-4</v>
      </c>
      <c r="F1357" s="53">
        <f ca="1">IF(E1357=$L$3,$M$3,IF(C1357&gt;$J$8,IF(D1357&lt;=$K$8,$M$8,C1357*$N$10+$N$11),C1357*$N$5+$N$6))</f>
        <v>1.8491108693790004E-3</v>
      </c>
      <c r="G1357" s="37">
        <f t="shared" ca="1" si="64"/>
        <v>1.2488742660487157E-3</v>
      </c>
      <c r="H1357" s="22"/>
    </row>
    <row r="1358" spans="1:8" x14ac:dyDescent="0.25">
      <c r="A1358" s="32">
        <f t="shared" ca="1" si="65"/>
        <v>1357</v>
      </c>
      <c r="B1358" s="2">
        <v>1.1426645253834466E-3</v>
      </c>
      <c r="C1358" s="41">
        <v>5.7021064058683124E-2</v>
      </c>
      <c r="D1358" s="51">
        <f t="shared" ca="1" si="63"/>
        <v>0.24420878217686437</v>
      </c>
      <c r="E1358" s="52">
        <f ca="1">IF(C1358&lt;=$J$5,$L$3,IF(C1358&lt;=$J$8,$L$5,IF(D1358&lt;=$K$8,$L$8,$L$10)))</f>
        <v>4.6071872893860277E-4</v>
      </c>
      <c r="F1358" s="53">
        <f ca="1">IF(E1358=$L$3,$M$3,IF(C1358&gt;$J$8,IF(D1358&lt;=$K$8,$M$8,C1358*$N$10+$N$11),C1358*$N$5+$N$6))</f>
        <v>1.8491108693790004E-3</v>
      </c>
      <c r="G1358" s="37">
        <f t="shared" ca="1" si="64"/>
        <v>1.0882712924519078E-3</v>
      </c>
      <c r="H1358" s="22"/>
    </row>
    <row r="1359" spans="1:8" x14ac:dyDescent="0.25">
      <c r="A1359" s="32">
        <f t="shared" ca="1" si="65"/>
        <v>1358</v>
      </c>
      <c r="B1359" s="2">
        <v>5.7174106574275907E-4</v>
      </c>
      <c r="C1359" s="41">
        <v>5.7024186968951285E-2</v>
      </c>
      <c r="D1359" s="51">
        <f t="shared" ca="1" si="63"/>
        <v>0.74623751351112411</v>
      </c>
      <c r="E1359" s="52">
        <f ca="1">IF(C1359&lt;=$J$5,$L$3,IF(C1359&lt;=$J$8,$L$5,IF(D1359&lt;=$K$8,$L$8,$L$10)))</f>
        <v>4.6071872893860277E-4</v>
      </c>
      <c r="F1359" s="53">
        <f ca="1">IF(E1359=$L$3,$M$3,IF(C1359&gt;$J$8,IF(D1359&lt;=$K$8,$M$8,C1359*$N$10+$N$11),C1359*$N$5+$N$6))</f>
        <v>1.8491108693790004E-3</v>
      </c>
      <c r="G1359" s="37">
        <f t="shared" ca="1" si="64"/>
        <v>5.1494420496784612E-4</v>
      </c>
      <c r="H1359" s="22"/>
    </row>
    <row r="1360" spans="1:8" x14ac:dyDescent="0.25">
      <c r="A1360" s="32">
        <f t="shared" ca="1" si="65"/>
        <v>1359</v>
      </c>
      <c r="B1360" s="2">
        <v>5.2409420842813859E-4</v>
      </c>
      <c r="C1360" s="41">
        <v>5.7034863053380291E-2</v>
      </c>
      <c r="D1360" s="51">
        <f t="shared" ca="1" si="63"/>
        <v>0.90822119020137038</v>
      </c>
      <c r="E1360" s="52">
        <f ca="1">IF(C1360&lt;=$J$5,$L$3,IF(C1360&lt;=$J$8,$L$5,IF(D1360&lt;=$K$8,$L$8,$L$10)))</f>
        <v>4.6071872893860277E-4</v>
      </c>
      <c r="F1360" s="53">
        <f ca="1">IF(E1360=$L$3,$M$3,IF(C1360&gt;$J$8,IF(D1360&lt;=$K$8,$M$8,C1360*$N$10+$N$11),C1360*$N$5+$N$6))</f>
        <v>1.8491108693790004E-3</v>
      </c>
      <c r="G1360" s="37">
        <f t="shared" ca="1" si="64"/>
        <v>1.5362518557440776E-3</v>
      </c>
      <c r="H1360" s="22"/>
    </row>
    <row r="1361" spans="1:8" x14ac:dyDescent="0.25">
      <c r="A1361" s="32">
        <f t="shared" ca="1" si="65"/>
        <v>1360</v>
      </c>
      <c r="B1361" s="2">
        <v>7.7117751080124641E-4</v>
      </c>
      <c r="C1361" s="41">
        <v>5.7034933670225996E-2</v>
      </c>
      <c r="D1361" s="51">
        <f t="shared" ca="1" si="63"/>
        <v>0.98158671761561223</v>
      </c>
      <c r="E1361" s="52">
        <f ca="1">IF(C1361&lt;=$J$5,$L$3,IF(C1361&lt;=$J$8,$L$5,IF(D1361&lt;=$K$8,$L$8,$L$10)))</f>
        <v>4.6071872893860277E-4</v>
      </c>
      <c r="F1361" s="53">
        <f ca="1">IF(E1361=$L$3,$M$3,IF(C1361&gt;$J$8,IF(D1361&lt;=$K$8,$M$8,C1361*$N$10+$N$11),C1361*$N$5+$N$6))</f>
        <v>1.8491108693790004E-3</v>
      </c>
      <c r="G1361" s="37">
        <f t="shared" ca="1" si="64"/>
        <v>1.1215862977532924E-3</v>
      </c>
      <c r="H1361" s="22"/>
    </row>
    <row r="1362" spans="1:8" x14ac:dyDescent="0.25">
      <c r="A1362" s="32">
        <f t="shared" ca="1" si="65"/>
        <v>1361</v>
      </c>
      <c r="B1362" s="2">
        <v>1.6878533574513077E-3</v>
      </c>
      <c r="C1362" s="41">
        <v>5.703626717325605E-2</v>
      </c>
      <c r="D1362" s="51">
        <f t="shared" ca="1" si="63"/>
        <v>0.72394779137445986</v>
      </c>
      <c r="E1362" s="52">
        <f ca="1">IF(C1362&lt;=$J$5,$L$3,IF(C1362&lt;=$J$8,$L$5,IF(D1362&lt;=$K$8,$L$8,$L$10)))</f>
        <v>4.6071872893860277E-4</v>
      </c>
      <c r="F1362" s="53">
        <f ca="1">IF(E1362=$L$3,$M$3,IF(C1362&gt;$J$8,IF(D1362&lt;=$K$8,$M$8,C1362*$N$10+$N$11),C1362*$N$5+$N$6))</f>
        <v>1.8491108693790004E-3</v>
      </c>
      <c r="G1362" s="37">
        <f t="shared" ca="1" si="64"/>
        <v>1.1961036413935728E-3</v>
      </c>
      <c r="H1362" s="22"/>
    </row>
    <row r="1363" spans="1:8" x14ac:dyDescent="0.25">
      <c r="A1363" s="32">
        <f t="shared" ca="1" si="65"/>
        <v>1362</v>
      </c>
      <c r="B1363" s="2">
        <v>6.8103419566462042E-4</v>
      </c>
      <c r="C1363" s="41">
        <v>5.7042238242528687E-2</v>
      </c>
      <c r="D1363" s="51">
        <f t="shared" ca="1" si="63"/>
        <v>1.9133800966417036E-2</v>
      </c>
      <c r="E1363" s="52">
        <f ca="1">IF(C1363&lt;=$J$5,$L$3,IF(C1363&lt;=$J$8,$L$5,IF(D1363&lt;=$K$8,$L$8,$L$10)))</f>
        <v>4.6071872893860277E-4</v>
      </c>
      <c r="F1363" s="53">
        <f ca="1">IF(E1363=$L$3,$M$3,IF(C1363&gt;$J$8,IF(D1363&lt;=$K$8,$M$8,C1363*$N$10+$N$11),C1363*$N$5+$N$6))</f>
        <v>1.8491108693790004E-3</v>
      </c>
      <c r="G1363" s="37">
        <f t="shared" ca="1" si="64"/>
        <v>7.3508676590188903E-4</v>
      </c>
      <c r="H1363" s="22"/>
    </row>
    <row r="1364" spans="1:8" x14ac:dyDescent="0.25">
      <c r="A1364" s="32">
        <f t="shared" ca="1" si="65"/>
        <v>1363</v>
      </c>
      <c r="B1364" s="2">
        <v>1.6104125403404446E-3</v>
      </c>
      <c r="C1364" s="41">
        <v>5.7044030192153039E-2</v>
      </c>
      <c r="D1364" s="51">
        <f t="shared" ca="1" si="63"/>
        <v>0.17386227922815811</v>
      </c>
      <c r="E1364" s="52">
        <f ca="1">IF(C1364&lt;=$J$5,$L$3,IF(C1364&lt;=$J$8,$L$5,IF(D1364&lt;=$K$8,$L$8,$L$10)))</f>
        <v>4.6071872893860277E-4</v>
      </c>
      <c r="F1364" s="53">
        <f ca="1">IF(E1364=$L$3,$M$3,IF(C1364&gt;$J$8,IF(D1364&lt;=$K$8,$M$8,C1364*$N$10+$N$11),C1364*$N$5+$N$6))</f>
        <v>1.8491108693790004E-3</v>
      </c>
      <c r="G1364" s="37">
        <f t="shared" ca="1" si="64"/>
        <v>5.6964472134005866E-4</v>
      </c>
      <c r="H1364" s="22"/>
    </row>
    <row r="1365" spans="1:8" x14ac:dyDescent="0.25">
      <c r="A1365" s="32">
        <f t="shared" ca="1" si="65"/>
        <v>1364</v>
      </c>
      <c r="B1365" s="2">
        <v>6.2266588266124412E-4</v>
      </c>
      <c r="C1365" s="41">
        <v>5.7053479881207014E-2</v>
      </c>
      <c r="D1365" s="51">
        <f t="shared" ca="1" si="63"/>
        <v>0.96794829407167304</v>
      </c>
      <c r="E1365" s="52">
        <f ca="1">IF(C1365&lt;=$J$5,$L$3,IF(C1365&lt;=$J$8,$L$5,IF(D1365&lt;=$K$8,$L$8,$L$10)))</f>
        <v>4.6071872893860277E-4</v>
      </c>
      <c r="F1365" s="53">
        <f ca="1">IF(E1365=$L$3,$M$3,IF(C1365&gt;$J$8,IF(D1365&lt;=$K$8,$M$8,C1365*$N$10+$N$11),C1365*$N$5+$N$6))</f>
        <v>1.8491108693790004E-3</v>
      </c>
      <c r="G1365" s="37">
        <f t="shared" ca="1" si="64"/>
        <v>9.4023846901269102E-4</v>
      </c>
      <c r="H1365" s="22"/>
    </row>
    <row r="1366" spans="1:8" x14ac:dyDescent="0.25">
      <c r="A1366" s="32">
        <f t="shared" ca="1" si="65"/>
        <v>1365</v>
      </c>
      <c r="B1366" s="2">
        <v>1.7082029825121192E-3</v>
      </c>
      <c r="C1366" s="41">
        <v>5.705359276593841E-2</v>
      </c>
      <c r="D1366" s="51">
        <f t="shared" ca="1" si="63"/>
        <v>0.7074307515317817</v>
      </c>
      <c r="E1366" s="52">
        <f ca="1">IF(C1366&lt;=$J$5,$L$3,IF(C1366&lt;=$J$8,$L$5,IF(D1366&lt;=$K$8,$L$8,$L$10)))</f>
        <v>4.6071872893860277E-4</v>
      </c>
      <c r="F1366" s="53">
        <f ca="1">IF(E1366=$L$3,$M$3,IF(C1366&gt;$J$8,IF(D1366&lt;=$K$8,$M$8,C1366*$N$10+$N$11),C1366*$N$5+$N$6))</f>
        <v>1.8491108693790004E-3</v>
      </c>
      <c r="G1366" s="37">
        <f t="shared" ca="1" si="64"/>
        <v>1.0664993109531517E-3</v>
      </c>
      <c r="H1366" s="22"/>
    </row>
    <row r="1367" spans="1:8" x14ac:dyDescent="0.25">
      <c r="A1367" s="32">
        <f t="shared" ca="1" si="65"/>
        <v>1366</v>
      </c>
      <c r="B1367" s="2">
        <v>1.5793304747831471E-3</v>
      </c>
      <c r="C1367" s="41">
        <v>5.7054424263659864E-2</v>
      </c>
      <c r="D1367" s="51">
        <f t="shared" ca="1" si="63"/>
        <v>0.79076213279771645</v>
      </c>
      <c r="E1367" s="52">
        <f ca="1">IF(C1367&lt;=$J$5,$L$3,IF(C1367&lt;=$J$8,$L$5,IF(D1367&lt;=$K$8,$L$8,$L$10)))</f>
        <v>4.6071872893860277E-4</v>
      </c>
      <c r="F1367" s="53">
        <f ca="1">IF(E1367=$L$3,$M$3,IF(C1367&gt;$J$8,IF(D1367&lt;=$K$8,$M$8,C1367*$N$10+$N$11),C1367*$N$5+$N$6))</f>
        <v>1.8491108693790004E-3</v>
      </c>
      <c r="G1367" s="37">
        <f t="shared" ca="1" si="64"/>
        <v>1.6833286936200329E-3</v>
      </c>
      <c r="H1367" s="22"/>
    </row>
    <row r="1368" spans="1:8" x14ac:dyDescent="0.25">
      <c r="A1368" s="32">
        <f t="shared" ca="1" si="65"/>
        <v>1367</v>
      </c>
      <c r="B1368" s="2">
        <v>1.0015443385655298E-3</v>
      </c>
      <c r="C1368" s="41">
        <v>5.7061683244489458E-2</v>
      </c>
      <c r="D1368" s="51">
        <f t="shared" ca="1" si="63"/>
        <v>0.50053743155630148</v>
      </c>
      <c r="E1368" s="52">
        <f ca="1">IF(C1368&lt;=$J$5,$L$3,IF(C1368&lt;=$J$8,$L$5,IF(D1368&lt;=$K$8,$L$8,$L$10)))</f>
        <v>4.6071872893860277E-4</v>
      </c>
      <c r="F1368" s="53">
        <f ca="1">IF(E1368=$L$3,$M$3,IF(C1368&gt;$J$8,IF(D1368&lt;=$K$8,$M$8,C1368*$N$10+$N$11),C1368*$N$5+$N$6))</f>
        <v>1.8491108693790004E-3</v>
      </c>
      <c r="G1368" s="37">
        <f t="shared" ca="1" si="64"/>
        <v>1.0558548919656749E-3</v>
      </c>
      <c r="H1368" s="22"/>
    </row>
    <row r="1369" spans="1:8" x14ac:dyDescent="0.25">
      <c r="A1369" s="32">
        <f t="shared" ca="1" si="65"/>
        <v>1368</v>
      </c>
      <c r="B1369" s="2">
        <v>1.4852065962712158E-3</v>
      </c>
      <c r="C1369" s="41">
        <v>5.7061954684000327E-2</v>
      </c>
      <c r="D1369" s="51">
        <f t="shared" ca="1" si="63"/>
        <v>0.36460705144653927</v>
      </c>
      <c r="E1369" s="52">
        <f ca="1">IF(C1369&lt;=$J$5,$L$3,IF(C1369&lt;=$J$8,$L$5,IF(D1369&lt;=$K$8,$L$8,$L$10)))</f>
        <v>4.6071872893860277E-4</v>
      </c>
      <c r="F1369" s="53">
        <f ca="1">IF(E1369=$L$3,$M$3,IF(C1369&gt;$J$8,IF(D1369&lt;=$K$8,$M$8,C1369*$N$10+$N$11),C1369*$N$5+$N$6))</f>
        <v>1.8491108693790004E-3</v>
      </c>
      <c r="G1369" s="37">
        <f t="shared" ca="1" si="64"/>
        <v>1.8225630579664649E-3</v>
      </c>
      <c r="H1369" s="22"/>
    </row>
    <row r="1370" spans="1:8" x14ac:dyDescent="0.25">
      <c r="A1370" s="32">
        <f t="shared" ca="1" si="65"/>
        <v>1369</v>
      </c>
      <c r="B1370" s="2">
        <v>1.2122419597858647E-3</v>
      </c>
      <c r="C1370" s="41">
        <v>5.7062890608140071E-2</v>
      </c>
      <c r="D1370" s="51">
        <f t="shared" ca="1" si="63"/>
        <v>0.97230618608834218</v>
      </c>
      <c r="E1370" s="52">
        <f ca="1">IF(C1370&lt;=$J$5,$L$3,IF(C1370&lt;=$J$8,$L$5,IF(D1370&lt;=$K$8,$L$8,$L$10)))</f>
        <v>4.6071872893860277E-4</v>
      </c>
      <c r="F1370" s="53">
        <f ca="1">IF(E1370=$L$3,$M$3,IF(C1370&gt;$J$8,IF(D1370&lt;=$K$8,$M$8,C1370*$N$10+$N$11),C1370*$N$5+$N$6))</f>
        <v>1.8491108693790004E-3</v>
      </c>
      <c r="G1370" s="37">
        <f t="shared" ca="1" si="64"/>
        <v>9.9061213340636894E-4</v>
      </c>
      <c r="H1370" s="22"/>
    </row>
    <row r="1371" spans="1:8" x14ac:dyDescent="0.25">
      <c r="A1371" s="32">
        <f t="shared" ca="1" si="65"/>
        <v>1370</v>
      </c>
      <c r="B1371" s="2">
        <v>1.1349173790954348E-3</v>
      </c>
      <c r="C1371" s="41">
        <v>5.7066915303150667E-2</v>
      </c>
      <c r="D1371" s="51">
        <f t="shared" ca="1" si="63"/>
        <v>0.59543631602945568</v>
      </c>
      <c r="E1371" s="52">
        <f ca="1">IF(C1371&lt;=$J$5,$L$3,IF(C1371&lt;=$J$8,$L$5,IF(D1371&lt;=$K$8,$L$8,$L$10)))</f>
        <v>4.6071872893860277E-4</v>
      </c>
      <c r="F1371" s="53">
        <f ca="1">IF(E1371=$L$3,$M$3,IF(C1371&gt;$J$8,IF(D1371&lt;=$K$8,$M$8,C1371*$N$10+$N$11),C1371*$N$5+$N$6))</f>
        <v>1.8491108693790004E-3</v>
      </c>
      <c r="G1371" s="37">
        <f t="shared" ca="1" si="64"/>
        <v>5.173650916880584E-4</v>
      </c>
      <c r="H1371" s="22"/>
    </row>
    <row r="1372" spans="1:8" x14ac:dyDescent="0.25">
      <c r="A1372" s="32">
        <f t="shared" ca="1" si="65"/>
        <v>1371</v>
      </c>
      <c r="B1372" s="2">
        <v>1.3904119285655381E-3</v>
      </c>
      <c r="C1372" s="41">
        <v>5.7067933097668055E-2</v>
      </c>
      <c r="D1372" s="51">
        <f t="shared" ca="1" si="63"/>
        <v>0.48407926048031991</v>
      </c>
      <c r="E1372" s="52">
        <f ca="1">IF(C1372&lt;=$J$5,$L$3,IF(C1372&lt;=$J$8,$L$5,IF(D1372&lt;=$K$8,$L$8,$L$10)))</f>
        <v>4.6071872893860277E-4</v>
      </c>
      <c r="F1372" s="53">
        <f ca="1">IF(E1372=$L$3,$M$3,IF(C1372&gt;$J$8,IF(D1372&lt;=$K$8,$M$8,C1372*$N$10+$N$11),C1372*$N$5+$N$6))</f>
        <v>1.8491108693790004E-3</v>
      </c>
      <c r="G1372" s="37">
        <f t="shared" ca="1" si="64"/>
        <v>1.7064203344413372E-3</v>
      </c>
      <c r="H1372" s="22"/>
    </row>
    <row r="1373" spans="1:8" x14ac:dyDescent="0.25">
      <c r="A1373" s="32">
        <f t="shared" ca="1" si="65"/>
        <v>1372</v>
      </c>
      <c r="B1373" s="2">
        <v>8.1216613760570766E-4</v>
      </c>
      <c r="C1373" s="41">
        <v>5.7073013035232434E-2</v>
      </c>
      <c r="D1373" s="51">
        <f t="shared" ca="1" si="63"/>
        <v>0.46007999088910834</v>
      </c>
      <c r="E1373" s="52">
        <f ca="1">IF(C1373&lt;=$J$5,$L$3,IF(C1373&lt;=$J$8,$L$5,IF(D1373&lt;=$K$8,$L$8,$L$10)))</f>
        <v>4.6071872893860277E-4</v>
      </c>
      <c r="F1373" s="53">
        <f ca="1">IF(E1373=$L$3,$M$3,IF(C1373&gt;$J$8,IF(D1373&lt;=$K$8,$M$8,C1373*$N$10+$N$11),C1373*$N$5+$N$6))</f>
        <v>1.8491108693790004E-3</v>
      </c>
      <c r="G1373" s="37">
        <f t="shared" ca="1" si="64"/>
        <v>5.485848241612467E-4</v>
      </c>
      <c r="H1373" s="22"/>
    </row>
    <row r="1374" spans="1:8" x14ac:dyDescent="0.25">
      <c r="A1374" s="32">
        <f t="shared" ca="1" si="65"/>
        <v>1373</v>
      </c>
      <c r="B1374" s="2">
        <v>1.4464423804493864E-3</v>
      </c>
      <c r="C1374" s="41">
        <v>5.7077374279566384E-2</v>
      </c>
      <c r="D1374" s="51">
        <f t="shared" ca="1" si="63"/>
        <v>0.52451351961279524</v>
      </c>
      <c r="E1374" s="52">
        <f ca="1">IF(C1374&lt;=$J$5,$L$3,IF(C1374&lt;=$J$8,$L$5,IF(D1374&lt;=$K$8,$L$8,$L$10)))</f>
        <v>4.6071872893860277E-4</v>
      </c>
      <c r="F1374" s="53">
        <f ca="1">IF(E1374=$L$3,$M$3,IF(C1374&gt;$J$8,IF(D1374&lt;=$K$8,$M$8,C1374*$N$10+$N$11),C1374*$N$5+$N$6))</f>
        <v>1.8491108693790004E-3</v>
      </c>
      <c r="G1374" s="37">
        <f t="shared" ca="1" si="64"/>
        <v>1.777047644400602E-3</v>
      </c>
      <c r="H1374" s="22"/>
    </row>
    <row r="1375" spans="1:8" x14ac:dyDescent="0.25">
      <c r="A1375" s="32">
        <f t="shared" ca="1" si="65"/>
        <v>1374</v>
      </c>
      <c r="B1375" s="2">
        <v>1.7111617990538397E-3</v>
      </c>
      <c r="C1375" s="41">
        <v>5.7081933114858818E-2</v>
      </c>
      <c r="D1375" s="51">
        <f t="shared" ca="1" si="63"/>
        <v>0.15313175975712934</v>
      </c>
      <c r="E1375" s="52">
        <f ca="1">IF(C1375&lt;=$J$5,$L$3,IF(C1375&lt;=$J$8,$L$5,IF(D1375&lt;=$K$8,$L$8,$L$10)))</f>
        <v>4.6071872893860277E-4</v>
      </c>
      <c r="F1375" s="53">
        <f ca="1">IF(E1375=$L$3,$M$3,IF(C1375&gt;$J$8,IF(D1375&lt;=$K$8,$M$8,C1375*$N$10+$N$11),C1375*$N$5+$N$6))</f>
        <v>1.8491108693790004E-3</v>
      </c>
      <c r="G1375" s="37">
        <f t="shared" ca="1" si="64"/>
        <v>5.4512615907096782E-4</v>
      </c>
      <c r="H1375" s="22"/>
    </row>
    <row r="1376" spans="1:8" x14ac:dyDescent="0.25">
      <c r="A1376" s="32">
        <f t="shared" ca="1" si="65"/>
        <v>1375</v>
      </c>
      <c r="B1376" s="2">
        <v>1.5008867410373772E-3</v>
      </c>
      <c r="C1376" s="41">
        <v>5.7086135971643304E-2</v>
      </c>
      <c r="D1376" s="51">
        <f t="shared" ca="1" si="63"/>
        <v>0.56234115204041069</v>
      </c>
      <c r="E1376" s="52">
        <f ca="1">IF(C1376&lt;=$J$5,$L$3,IF(C1376&lt;=$J$8,$L$5,IF(D1376&lt;=$K$8,$L$8,$L$10)))</f>
        <v>4.6071872893860277E-4</v>
      </c>
      <c r="F1376" s="53">
        <f ca="1">IF(E1376=$L$3,$M$3,IF(C1376&gt;$J$8,IF(D1376&lt;=$K$8,$M$8,C1376*$N$10+$N$11),C1376*$N$5+$N$6))</f>
        <v>1.8491108693790004E-3</v>
      </c>
      <c r="G1376" s="37">
        <f t="shared" ca="1" si="64"/>
        <v>5.113067270522139E-4</v>
      </c>
      <c r="H1376" s="22"/>
    </row>
    <row r="1377" spans="1:8" x14ac:dyDescent="0.25">
      <c r="A1377" s="32">
        <f t="shared" ca="1" si="65"/>
        <v>1376</v>
      </c>
      <c r="B1377" s="2">
        <v>9.2774652540239533E-4</v>
      </c>
      <c r="C1377" s="41">
        <v>5.7087131067526775E-2</v>
      </c>
      <c r="D1377" s="51">
        <f t="shared" ca="1" si="63"/>
        <v>0.19715489044949908</v>
      </c>
      <c r="E1377" s="52">
        <f ca="1">IF(C1377&lt;=$J$5,$L$3,IF(C1377&lt;=$J$8,$L$5,IF(D1377&lt;=$K$8,$L$8,$L$10)))</f>
        <v>4.6071872893860277E-4</v>
      </c>
      <c r="F1377" s="53">
        <f ca="1">IF(E1377=$L$3,$M$3,IF(C1377&gt;$J$8,IF(D1377&lt;=$K$8,$M$8,C1377*$N$10+$N$11),C1377*$N$5+$N$6))</f>
        <v>1.8491108693790004E-3</v>
      </c>
      <c r="G1377" s="37">
        <f t="shared" ca="1" si="64"/>
        <v>1.032668380618587E-3</v>
      </c>
      <c r="H1377" s="22"/>
    </row>
    <row r="1378" spans="1:8" x14ac:dyDescent="0.25">
      <c r="A1378" s="32">
        <f t="shared" ca="1" si="65"/>
        <v>1377</v>
      </c>
      <c r="B1378" s="2">
        <v>1.2100686126440829E-3</v>
      </c>
      <c r="C1378" s="41">
        <v>5.7087531568315475E-2</v>
      </c>
      <c r="D1378" s="51">
        <f t="shared" ca="1" si="63"/>
        <v>0.83801420055029119</v>
      </c>
      <c r="E1378" s="52">
        <f ca="1">IF(C1378&lt;=$J$5,$L$3,IF(C1378&lt;=$J$8,$L$5,IF(D1378&lt;=$K$8,$L$8,$L$10)))</f>
        <v>4.6071872893860277E-4</v>
      </c>
      <c r="F1378" s="53">
        <f ca="1">IF(E1378=$L$3,$M$3,IF(C1378&gt;$J$8,IF(D1378&lt;=$K$8,$M$8,C1378*$N$10+$N$11),C1378*$N$5+$N$6))</f>
        <v>1.8491108693790004E-3</v>
      </c>
      <c r="G1378" s="37">
        <f t="shared" ca="1" si="64"/>
        <v>1.4740282657709602E-3</v>
      </c>
      <c r="H1378" s="22"/>
    </row>
    <row r="1379" spans="1:8" x14ac:dyDescent="0.25">
      <c r="A1379" s="32">
        <f t="shared" ca="1" si="65"/>
        <v>1378</v>
      </c>
      <c r="B1379" s="2">
        <v>8.7192919975093153E-4</v>
      </c>
      <c r="C1379" s="41">
        <v>5.7097885688018435E-2</v>
      </c>
      <c r="D1379" s="51">
        <f t="shared" ca="1" si="63"/>
        <v>7.0641135601023475E-2</v>
      </c>
      <c r="E1379" s="52">
        <f ca="1">IF(C1379&lt;=$J$5,$L$3,IF(C1379&lt;=$J$8,$L$5,IF(D1379&lt;=$K$8,$L$8,$L$10)))</f>
        <v>4.6071872893860277E-4</v>
      </c>
      <c r="F1379" s="53">
        <f ca="1">IF(E1379=$L$3,$M$3,IF(C1379&gt;$J$8,IF(D1379&lt;=$K$8,$M$8,C1379*$N$10+$N$11),C1379*$N$5+$N$6))</f>
        <v>1.8491108693790004E-3</v>
      </c>
      <c r="G1379" s="37">
        <f t="shared" ca="1" si="64"/>
        <v>1.3650096028601593E-3</v>
      </c>
      <c r="H1379" s="22"/>
    </row>
    <row r="1380" spans="1:8" x14ac:dyDescent="0.25">
      <c r="A1380" s="32">
        <f t="shared" ca="1" si="65"/>
        <v>1379</v>
      </c>
      <c r="B1380" s="2">
        <v>1.5523706139041193E-3</v>
      </c>
      <c r="C1380" s="41">
        <v>5.7106892560256362E-2</v>
      </c>
      <c r="D1380" s="51">
        <f t="shared" ca="1" si="63"/>
        <v>5.9107070659598859E-2</v>
      </c>
      <c r="E1380" s="52">
        <f ca="1">IF(C1380&lt;=$J$5,$L$3,IF(C1380&lt;=$J$8,$L$5,IF(D1380&lt;=$K$8,$L$8,$L$10)))</f>
        <v>4.6071872893860277E-4</v>
      </c>
      <c r="F1380" s="53">
        <f ca="1">IF(E1380=$L$3,$M$3,IF(C1380&gt;$J$8,IF(D1380&lt;=$K$8,$M$8,C1380*$N$10+$N$11),C1380*$N$5+$N$6))</f>
        <v>1.8491108693790004E-3</v>
      </c>
      <c r="G1380" s="37">
        <f t="shared" ca="1" si="64"/>
        <v>1.8458700414168141E-3</v>
      </c>
      <c r="H1380" s="22"/>
    </row>
    <row r="1381" spans="1:8" x14ac:dyDescent="0.25">
      <c r="A1381" s="32">
        <f t="shared" ca="1" si="65"/>
        <v>1380</v>
      </c>
      <c r="B1381" s="2">
        <v>6.0329622814325745E-4</v>
      </c>
      <c r="C1381" s="41">
        <v>5.7108312399516137E-2</v>
      </c>
      <c r="D1381" s="51">
        <f t="shared" ca="1" si="63"/>
        <v>5.5811626989665131E-2</v>
      </c>
      <c r="E1381" s="52">
        <f ca="1">IF(C1381&lt;=$J$5,$L$3,IF(C1381&lt;=$J$8,$L$5,IF(D1381&lt;=$K$8,$L$8,$L$10)))</f>
        <v>4.6071872893860277E-4</v>
      </c>
      <c r="F1381" s="53">
        <f ca="1">IF(E1381=$L$3,$M$3,IF(C1381&gt;$J$8,IF(D1381&lt;=$K$8,$M$8,C1381*$N$10+$N$11),C1381*$N$5+$N$6))</f>
        <v>1.8491108693790004E-3</v>
      </c>
      <c r="G1381" s="37">
        <f t="shared" ca="1" si="64"/>
        <v>6.3781038362763893E-4</v>
      </c>
      <c r="H1381" s="22"/>
    </row>
    <row r="1382" spans="1:8" x14ac:dyDescent="0.25">
      <c r="A1382" s="32">
        <f t="shared" ca="1" si="65"/>
        <v>1381</v>
      </c>
      <c r="B1382" s="2">
        <v>7.0380823431176465E-4</v>
      </c>
      <c r="C1382" s="41">
        <v>5.7111738945593238E-2</v>
      </c>
      <c r="D1382" s="51">
        <f t="shared" ca="1" si="63"/>
        <v>0.64091222797225089</v>
      </c>
      <c r="E1382" s="52">
        <f ca="1">IF(C1382&lt;=$J$5,$L$3,IF(C1382&lt;=$J$8,$L$5,IF(D1382&lt;=$K$8,$L$8,$L$10)))</f>
        <v>4.6071872893860277E-4</v>
      </c>
      <c r="F1382" s="53">
        <f ca="1">IF(E1382=$L$3,$M$3,IF(C1382&gt;$J$8,IF(D1382&lt;=$K$8,$M$8,C1382*$N$10+$N$11),C1382*$N$5+$N$6))</f>
        <v>1.8491108693790004E-3</v>
      </c>
      <c r="G1382" s="37">
        <f t="shared" ca="1" si="64"/>
        <v>1.2093093793929307E-3</v>
      </c>
      <c r="H1382" s="22"/>
    </row>
    <row r="1383" spans="1:8" x14ac:dyDescent="0.25">
      <c r="A1383" s="32">
        <f t="shared" ca="1" si="65"/>
        <v>1382</v>
      </c>
      <c r="B1383" s="2">
        <v>7.7231456463333625E-4</v>
      </c>
      <c r="C1383" s="41">
        <v>5.7113548774095885E-2</v>
      </c>
      <c r="D1383" s="51">
        <f t="shared" ca="1" si="63"/>
        <v>0.27195472561355527</v>
      </c>
      <c r="E1383" s="52">
        <f ca="1">IF(C1383&lt;=$J$5,$L$3,IF(C1383&lt;=$J$8,$L$5,IF(D1383&lt;=$K$8,$L$8,$L$10)))</f>
        <v>4.6071872893860277E-4</v>
      </c>
      <c r="F1383" s="53">
        <f ca="1">IF(E1383=$L$3,$M$3,IF(C1383&gt;$J$8,IF(D1383&lt;=$K$8,$M$8,C1383*$N$10+$N$11),C1383*$N$5+$N$6))</f>
        <v>1.8491108693790004E-3</v>
      </c>
      <c r="G1383" s="37">
        <f t="shared" ca="1" si="64"/>
        <v>7.1303174879757845E-4</v>
      </c>
      <c r="H1383" s="22"/>
    </row>
    <row r="1384" spans="1:8" x14ac:dyDescent="0.25">
      <c r="A1384" s="32">
        <f t="shared" ca="1" si="65"/>
        <v>1383</v>
      </c>
      <c r="B1384" s="2">
        <v>4.9627216680586672E-4</v>
      </c>
      <c r="C1384" s="41">
        <v>5.7127652983047783E-2</v>
      </c>
      <c r="D1384" s="51">
        <f t="shared" ca="1" si="63"/>
        <v>0.78923004092637516</v>
      </c>
      <c r="E1384" s="52">
        <f ca="1">IF(C1384&lt;=$J$5,$L$3,IF(C1384&lt;=$J$8,$L$5,IF(D1384&lt;=$K$8,$L$8,$L$10)))</f>
        <v>4.6071872893860277E-4</v>
      </c>
      <c r="F1384" s="53">
        <f ca="1">IF(E1384=$L$3,$M$3,IF(C1384&gt;$J$8,IF(D1384&lt;=$K$8,$M$8,C1384*$N$10+$N$11),C1384*$N$5+$N$6))</f>
        <v>1.8491108693790004E-3</v>
      </c>
      <c r="G1384" s="37">
        <f t="shared" ca="1" si="64"/>
        <v>1.7463136979610611E-3</v>
      </c>
      <c r="H1384" s="22"/>
    </row>
    <row r="1385" spans="1:8" x14ac:dyDescent="0.25">
      <c r="A1385" s="32">
        <f t="shared" ca="1" si="65"/>
        <v>1384</v>
      </c>
      <c r="B1385" s="2">
        <v>1.7685727067598966E-3</v>
      </c>
      <c r="C1385" s="41">
        <v>5.7129392426051917E-2</v>
      </c>
      <c r="D1385" s="51">
        <f t="shared" ca="1" si="63"/>
        <v>0.13357825671649104</v>
      </c>
      <c r="E1385" s="52">
        <f ca="1">IF(C1385&lt;=$J$5,$L$3,IF(C1385&lt;=$J$8,$L$5,IF(D1385&lt;=$K$8,$L$8,$L$10)))</f>
        <v>4.6071872893860277E-4</v>
      </c>
      <c r="F1385" s="53">
        <f ca="1">IF(E1385=$L$3,$M$3,IF(C1385&gt;$J$8,IF(D1385&lt;=$K$8,$M$8,C1385*$N$10+$N$11),C1385*$N$5+$N$6))</f>
        <v>1.8491108693790004E-3</v>
      </c>
      <c r="G1385" s="37">
        <f t="shared" ca="1" si="64"/>
        <v>8.4429014941501826E-4</v>
      </c>
      <c r="H1385" s="22"/>
    </row>
    <row r="1386" spans="1:8" x14ac:dyDescent="0.25">
      <c r="A1386" s="32">
        <f t="shared" ca="1" si="65"/>
        <v>1385</v>
      </c>
      <c r="B1386" s="2">
        <v>8.8559313415326191E-4</v>
      </c>
      <c r="C1386" s="41">
        <v>5.7130132090923047E-2</v>
      </c>
      <c r="D1386" s="51">
        <f t="shared" ca="1" si="63"/>
        <v>0.5944247501382105</v>
      </c>
      <c r="E1386" s="52">
        <f ca="1">IF(C1386&lt;=$J$5,$L$3,IF(C1386&lt;=$J$8,$L$5,IF(D1386&lt;=$K$8,$L$8,$L$10)))</f>
        <v>4.6071872893860277E-4</v>
      </c>
      <c r="F1386" s="53">
        <f ca="1">IF(E1386=$L$3,$M$3,IF(C1386&gt;$J$8,IF(D1386&lt;=$K$8,$M$8,C1386*$N$10+$N$11),C1386*$N$5+$N$6))</f>
        <v>1.8491108693790004E-3</v>
      </c>
      <c r="G1386" s="37">
        <f t="shared" ca="1" si="64"/>
        <v>6.7186790401667894E-4</v>
      </c>
      <c r="H1386" s="22"/>
    </row>
    <row r="1387" spans="1:8" x14ac:dyDescent="0.25">
      <c r="A1387" s="32">
        <f t="shared" ca="1" si="65"/>
        <v>1386</v>
      </c>
      <c r="B1387" s="2">
        <v>8.3420714005855157E-4</v>
      </c>
      <c r="C1387" s="41">
        <v>5.7142062565498253E-2</v>
      </c>
      <c r="D1387" s="51">
        <f t="shared" ca="1" si="63"/>
        <v>0.76029863470312387</v>
      </c>
      <c r="E1387" s="52">
        <f ca="1">IF(C1387&lt;=$J$5,$L$3,IF(C1387&lt;=$J$8,$L$5,IF(D1387&lt;=$K$8,$L$8,$L$10)))</f>
        <v>4.6071872893860277E-4</v>
      </c>
      <c r="F1387" s="53">
        <f ca="1">IF(E1387=$L$3,$M$3,IF(C1387&gt;$J$8,IF(D1387&lt;=$K$8,$M$8,C1387*$N$10+$N$11),C1387*$N$5+$N$6))</f>
        <v>1.8491108693790004E-3</v>
      </c>
      <c r="G1387" s="37">
        <f t="shared" ca="1" si="64"/>
        <v>1.7121837025986506E-3</v>
      </c>
      <c r="H1387" s="22"/>
    </row>
    <row r="1388" spans="1:8" x14ac:dyDescent="0.25">
      <c r="A1388" s="32">
        <f t="shared" ca="1" si="65"/>
        <v>1387</v>
      </c>
      <c r="B1388" s="2">
        <v>1.640399333636966E-3</v>
      </c>
      <c r="C1388" s="41">
        <v>5.7149519069641275E-2</v>
      </c>
      <c r="D1388" s="51">
        <f t="shared" ca="1" si="63"/>
        <v>0.15092505402627132</v>
      </c>
      <c r="E1388" s="52">
        <f ca="1">IF(C1388&lt;=$J$5,$L$3,IF(C1388&lt;=$J$8,$L$5,IF(D1388&lt;=$K$8,$L$8,$L$10)))</f>
        <v>4.6071872893860277E-4</v>
      </c>
      <c r="F1388" s="53">
        <f ca="1">IF(E1388=$L$3,$M$3,IF(C1388&gt;$J$8,IF(D1388&lt;=$K$8,$M$8,C1388*$N$10+$N$11),C1388*$N$5+$N$6))</f>
        <v>1.8491108693790004E-3</v>
      </c>
      <c r="G1388" s="37">
        <f t="shared" ca="1" si="64"/>
        <v>1.3383232033942326E-3</v>
      </c>
      <c r="H1388" s="22"/>
    </row>
    <row r="1389" spans="1:8" x14ac:dyDescent="0.25">
      <c r="A1389" s="32">
        <f t="shared" ca="1" si="65"/>
        <v>1388</v>
      </c>
      <c r="B1389" s="2">
        <v>1.7213866575055969E-3</v>
      </c>
      <c r="C1389" s="41">
        <v>5.715552812517094E-2</v>
      </c>
      <c r="D1389" s="51">
        <f t="shared" ca="1" si="63"/>
        <v>0.10540462710434673</v>
      </c>
      <c r="E1389" s="52">
        <f ca="1">IF(C1389&lt;=$J$5,$L$3,IF(C1389&lt;=$J$8,$L$5,IF(D1389&lt;=$K$8,$L$8,$L$10)))</f>
        <v>4.6071872893860277E-4</v>
      </c>
      <c r="F1389" s="53">
        <f ca="1">IF(E1389=$L$3,$M$3,IF(C1389&gt;$J$8,IF(D1389&lt;=$K$8,$M$8,C1389*$N$10+$N$11),C1389*$N$5+$N$6))</f>
        <v>1.8491108693790004E-3</v>
      </c>
      <c r="G1389" s="37">
        <f t="shared" ca="1" si="64"/>
        <v>1.7575885166596537E-3</v>
      </c>
      <c r="H1389" s="22"/>
    </row>
    <row r="1390" spans="1:8" x14ac:dyDescent="0.25">
      <c r="A1390" s="32">
        <f t="shared" ca="1" si="65"/>
        <v>1389</v>
      </c>
      <c r="B1390" s="2">
        <v>1.0681712798572551E-3</v>
      </c>
      <c r="C1390" s="41">
        <v>5.7165553969232008E-2</v>
      </c>
      <c r="D1390" s="51">
        <f t="shared" ca="1" si="63"/>
        <v>0.58881918394862709</v>
      </c>
      <c r="E1390" s="52">
        <f ca="1">IF(C1390&lt;=$J$5,$L$3,IF(C1390&lt;=$J$8,$L$5,IF(D1390&lt;=$K$8,$L$8,$L$10)))</f>
        <v>4.6071872893860277E-4</v>
      </c>
      <c r="F1390" s="53">
        <f ca="1">IF(E1390=$L$3,$M$3,IF(C1390&gt;$J$8,IF(D1390&lt;=$K$8,$M$8,C1390*$N$10+$N$11),C1390*$N$5+$N$6))</f>
        <v>1.8491108693790004E-3</v>
      </c>
      <c r="G1390" s="37">
        <f t="shared" ca="1" si="64"/>
        <v>1.5937613137991466E-3</v>
      </c>
      <c r="H1390" s="22"/>
    </row>
    <row r="1391" spans="1:8" x14ac:dyDescent="0.25">
      <c r="A1391" s="32">
        <f t="shared" ca="1" si="65"/>
        <v>1390</v>
      </c>
      <c r="B1391" s="2">
        <v>1.5073234863474116E-3</v>
      </c>
      <c r="C1391" s="41">
        <v>5.7168662562533001E-2</v>
      </c>
      <c r="D1391" s="51">
        <f t="shared" ca="1" si="63"/>
        <v>0.89063843386733732</v>
      </c>
      <c r="E1391" s="52">
        <f ca="1">IF(C1391&lt;=$J$5,$L$3,IF(C1391&lt;=$J$8,$L$5,IF(D1391&lt;=$K$8,$L$8,$L$10)))</f>
        <v>4.6071872893860277E-4</v>
      </c>
      <c r="F1391" s="53">
        <f ca="1">IF(E1391=$L$3,$M$3,IF(C1391&gt;$J$8,IF(D1391&lt;=$K$8,$M$8,C1391*$N$10+$N$11),C1391*$N$5+$N$6))</f>
        <v>1.8491108693790004E-3</v>
      </c>
      <c r="G1391" s="37">
        <f t="shared" ca="1" si="64"/>
        <v>1.7628419719371749E-3</v>
      </c>
      <c r="H1391" s="22"/>
    </row>
    <row r="1392" spans="1:8" x14ac:dyDescent="0.25">
      <c r="A1392" s="32">
        <f t="shared" ca="1" si="65"/>
        <v>1391</v>
      </c>
      <c r="B1392" s="2">
        <v>6.4748894356797537E-4</v>
      </c>
      <c r="C1392" s="41">
        <v>5.717337793330185E-2</v>
      </c>
      <c r="D1392" s="51">
        <f t="shared" ca="1" si="63"/>
        <v>0.34775573759410383</v>
      </c>
      <c r="E1392" s="52">
        <f ca="1">IF(C1392&lt;=$J$5,$L$3,IF(C1392&lt;=$J$8,$L$5,IF(D1392&lt;=$K$8,$L$8,$L$10)))</f>
        <v>4.6071872893860277E-4</v>
      </c>
      <c r="F1392" s="53">
        <f ca="1">IF(E1392=$L$3,$M$3,IF(C1392&gt;$J$8,IF(D1392&lt;=$K$8,$M$8,C1392*$N$10+$N$11),C1392*$N$5+$N$6))</f>
        <v>1.8491108693790004E-3</v>
      </c>
      <c r="G1392" s="37">
        <f t="shared" ca="1" si="64"/>
        <v>1.4115876507399161E-3</v>
      </c>
      <c r="H1392" s="22"/>
    </row>
    <row r="1393" spans="1:8" x14ac:dyDescent="0.25">
      <c r="A1393" s="32">
        <f t="shared" ca="1" si="65"/>
        <v>1392</v>
      </c>
      <c r="B1393" s="2">
        <v>1.3776655131761406E-3</v>
      </c>
      <c r="C1393" s="41">
        <v>5.7173440600088554E-2</v>
      </c>
      <c r="D1393" s="51">
        <f t="shared" ca="1" si="63"/>
        <v>0.4383900166936171</v>
      </c>
      <c r="E1393" s="52">
        <f ca="1">IF(C1393&lt;=$J$5,$L$3,IF(C1393&lt;=$J$8,$L$5,IF(D1393&lt;=$K$8,$L$8,$L$10)))</f>
        <v>4.6071872893860277E-4</v>
      </c>
      <c r="F1393" s="53">
        <f ca="1">IF(E1393=$L$3,$M$3,IF(C1393&gt;$J$8,IF(D1393&lt;=$K$8,$M$8,C1393*$N$10+$N$11),C1393*$N$5+$N$6))</f>
        <v>1.8491108693790004E-3</v>
      </c>
      <c r="G1393" s="37">
        <f t="shared" ca="1" si="64"/>
        <v>1.5677162749122423E-3</v>
      </c>
      <c r="H1393" s="22"/>
    </row>
    <row r="1394" spans="1:8" x14ac:dyDescent="0.25">
      <c r="A1394" s="32">
        <f t="shared" ca="1" si="65"/>
        <v>1393</v>
      </c>
      <c r="B1394" s="2">
        <v>1.5637308867016975E-3</v>
      </c>
      <c r="C1394" s="41">
        <v>5.7182117066437277E-2</v>
      </c>
      <c r="D1394" s="51">
        <f t="shared" ca="1" si="63"/>
        <v>0.18329427374851026</v>
      </c>
      <c r="E1394" s="52">
        <f ca="1">IF(C1394&lt;=$J$5,$L$3,IF(C1394&lt;=$J$8,$L$5,IF(D1394&lt;=$K$8,$L$8,$L$10)))</f>
        <v>4.6071872893860277E-4</v>
      </c>
      <c r="F1394" s="53">
        <f ca="1">IF(E1394=$L$3,$M$3,IF(C1394&gt;$J$8,IF(D1394&lt;=$K$8,$M$8,C1394*$N$10+$N$11),C1394*$N$5+$N$6))</f>
        <v>1.8491108693790004E-3</v>
      </c>
      <c r="G1394" s="37">
        <f t="shared" ca="1" si="64"/>
        <v>1.6568029934348643E-3</v>
      </c>
      <c r="H1394" s="22"/>
    </row>
    <row r="1395" spans="1:8" x14ac:dyDescent="0.25">
      <c r="A1395" s="32">
        <f t="shared" ca="1" si="65"/>
        <v>1394</v>
      </c>
      <c r="B1395" s="2">
        <v>9.46939163802063E-4</v>
      </c>
      <c r="C1395" s="41">
        <v>5.718729193958294E-2</v>
      </c>
      <c r="D1395" s="51">
        <f t="shared" ca="1" si="63"/>
        <v>0.1362417959145481</v>
      </c>
      <c r="E1395" s="52">
        <f ca="1">IF(C1395&lt;=$J$5,$L$3,IF(C1395&lt;=$J$8,$L$5,IF(D1395&lt;=$K$8,$L$8,$L$10)))</f>
        <v>4.6071872893860277E-4</v>
      </c>
      <c r="F1395" s="53">
        <f ca="1">IF(E1395=$L$3,$M$3,IF(C1395&gt;$J$8,IF(D1395&lt;=$K$8,$M$8,C1395*$N$10+$N$11),C1395*$N$5+$N$6))</f>
        <v>1.8491108693790004E-3</v>
      </c>
      <c r="G1395" s="37">
        <f t="shared" ca="1" si="64"/>
        <v>1.14890124644754E-3</v>
      </c>
      <c r="H1395" s="22"/>
    </row>
    <row r="1396" spans="1:8" x14ac:dyDescent="0.25">
      <c r="A1396" s="32">
        <f t="shared" ca="1" si="65"/>
        <v>1395</v>
      </c>
      <c r="B1396" s="2">
        <v>1.3657892726106069E-3</v>
      </c>
      <c r="C1396" s="41">
        <v>5.7204303661637423E-2</v>
      </c>
      <c r="D1396" s="51">
        <f t="shared" ca="1" si="63"/>
        <v>0.7172813474917219</v>
      </c>
      <c r="E1396" s="52">
        <f ca="1">IF(C1396&lt;=$J$5,$L$3,IF(C1396&lt;=$J$8,$L$5,IF(D1396&lt;=$K$8,$L$8,$L$10)))</f>
        <v>4.6071872893860277E-4</v>
      </c>
      <c r="F1396" s="53">
        <f ca="1">IF(E1396=$L$3,$M$3,IF(C1396&gt;$J$8,IF(D1396&lt;=$K$8,$M$8,C1396*$N$10+$N$11),C1396*$N$5+$N$6))</f>
        <v>1.8491108693790004E-3</v>
      </c>
      <c r="G1396" s="37">
        <f t="shared" ca="1" si="64"/>
        <v>1.3708892739036423E-3</v>
      </c>
      <c r="H1396" s="22"/>
    </row>
    <row r="1397" spans="1:8" x14ac:dyDescent="0.25">
      <c r="A1397" s="32">
        <f t="shared" ca="1" si="65"/>
        <v>1396</v>
      </c>
      <c r="B1397" s="2">
        <v>1.1927449736191531E-3</v>
      </c>
      <c r="C1397" s="41">
        <v>5.7205726241281896E-2</v>
      </c>
      <c r="D1397" s="51">
        <f t="shared" ca="1" si="63"/>
        <v>0.84715988461279146</v>
      </c>
      <c r="E1397" s="52">
        <f ca="1">IF(C1397&lt;=$J$5,$L$3,IF(C1397&lt;=$J$8,$L$5,IF(D1397&lt;=$K$8,$L$8,$L$10)))</f>
        <v>4.6071872893860277E-4</v>
      </c>
      <c r="F1397" s="53">
        <f ca="1">IF(E1397=$L$3,$M$3,IF(C1397&gt;$J$8,IF(D1397&lt;=$K$8,$M$8,C1397*$N$10+$N$11),C1397*$N$5+$N$6))</f>
        <v>1.8491108693790004E-3</v>
      </c>
      <c r="G1397" s="37">
        <f t="shared" ca="1" si="64"/>
        <v>5.5725287649206095E-4</v>
      </c>
      <c r="H1397" s="22"/>
    </row>
    <row r="1398" spans="1:8" x14ac:dyDescent="0.25">
      <c r="A1398" s="32">
        <f t="shared" ca="1" si="65"/>
        <v>1397</v>
      </c>
      <c r="B1398" s="2">
        <v>1.1369716059287938E-3</v>
      </c>
      <c r="C1398" s="41">
        <v>5.7214862944382716E-2</v>
      </c>
      <c r="D1398" s="51">
        <f t="shared" ca="1" si="63"/>
        <v>0.91670975586178616</v>
      </c>
      <c r="E1398" s="52">
        <f ca="1">IF(C1398&lt;=$J$5,$L$3,IF(C1398&lt;=$J$8,$L$5,IF(D1398&lt;=$K$8,$L$8,$L$10)))</f>
        <v>4.6071872893860277E-4</v>
      </c>
      <c r="F1398" s="53">
        <f ca="1">IF(E1398=$L$3,$M$3,IF(C1398&gt;$J$8,IF(D1398&lt;=$K$8,$M$8,C1398*$N$10+$N$11),C1398*$N$5+$N$6))</f>
        <v>1.8491108693790004E-3</v>
      </c>
      <c r="G1398" s="37">
        <f t="shared" ca="1" si="64"/>
        <v>1.2309148458060472E-3</v>
      </c>
      <c r="H1398" s="22"/>
    </row>
    <row r="1399" spans="1:8" x14ac:dyDescent="0.25">
      <c r="A1399" s="32">
        <f t="shared" ca="1" si="65"/>
        <v>1398</v>
      </c>
      <c r="B1399" s="2">
        <v>5.0553737291458845E-4</v>
      </c>
      <c r="C1399" s="41">
        <v>5.7223688959344432E-2</v>
      </c>
      <c r="D1399" s="51">
        <f t="shared" ca="1" si="63"/>
        <v>0.25888895907123477</v>
      </c>
      <c r="E1399" s="52">
        <f ca="1">IF(C1399&lt;=$J$5,$L$3,IF(C1399&lt;=$J$8,$L$5,IF(D1399&lt;=$K$8,$L$8,$L$10)))</f>
        <v>4.6071872893860277E-4</v>
      </c>
      <c r="F1399" s="53">
        <f ca="1">IF(E1399=$L$3,$M$3,IF(C1399&gt;$J$8,IF(D1399&lt;=$K$8,$M$8,C1399*$N$10+$N$11),C1399*$N$5+$N$6))</f>
        <v>1.8491108693790004E-3</v>
      </c>
      <c r="G1399" s="37">
        <f t="shared" ca="1" si="64"/>
        <v>5.8632936042718985E-4</v>
      </c>
      <c r="H1399" s="22"/>
    </row>
    <row r="1400" spans="1:8" x14ac:dyDescent="0.25">
      <c r="A1400" s="32">
        <f t="shared" ca="1" si="65"/>
        <v>1399</v>
      </c>
      <c r="B1400" s="2">
        <v>1.5829748359047491E-3</v>
      </c>
      <c r="C1400" s="41">
        <v>5.7223697518825833E-2</v>
      </c>
      <c r="D1400" s="51">
        <f t="shared" ca="1" si="63"/>
        <v>0.14256232044809136</v>
      </c>
      <c r="E1400" s="52">
        <f ca="1">IF(C1400&lt;=$J$5,$L$3,IF(C1400&lt;=$J$8,$L$5,IF(D1400&lt;=$K$8,$L$8,$L$10)))</f>
        <v>4.6071872893860277E-4</v>
      </c>
      <c r="F1400" s="53">
        <f ca="1">IF(E1400=$L$3,$M$3,IF(C1400&gt;$J$8,IF(D1400&lt;=$K$8,$M$8,C1400*$N$10+$N$11),C1400*$N$5+$N$6))</f>
        <v>1.8491108693790004E-3</v>
      </c>
      <c r="G1400" s="37">
        <f t="shared" ca="1" si="64"/>
        <v>1.3375972449717105E-3</v>
      </c>
      <c r="H1400" s="22"/>
    </row>
    <row r="1401" spans="1:8" x14ac:dyDescent="0.25">
      <c r="A1401" s="32">
        <f t="shared" ca="1" si="65"/>
        <v>1400</v>
      </c>
      <c r="B1401" s="2">
        <v>1.120486460108816E-3</v>
      </c>
      <c r="C1401" s="41">
        <v>5.7224186258640286E-2</v>
      </c>
      <c r="D1401" s="51">
        <f t="shared" ca="1" si="63"/>
        <v>0.83815937679042851</v>
      </c>
      <c r="E1401" s="52">
        <f ca="1">IF(C1401&lt;=$J$5,$L$3,IF(C1401&lt;=$J$8,$L$5,IF(D1401&lt;=$K$8,$L$8,$L$10)))</f>
        <v>4.6071872893860277E-4</v>
      </c>
      <c r="F1401" s="53">
        <f ca="1">IF(E1401=$L$3,$M$3,IF(C1401&gt;$J$8,IF(D1401&lt;=$K$8,$M$8,C1401*$N$10+$N$11),C1401*$N$5+$N$6))</f>
        <v>1.8491108693790004E-3</v>
      </c>
      <c r="G1401" s="37">
        <f t="shared" ca="1" si="64"/>
        <v>1.3840004429169265E-3</v>
      </c>
      <c r="H1401" s="22"/>
    </row>
    <row r="1402" spans="1:8" x14ac:dyDescent="0.25">
      <c r="A1402" s="32">
        <f t="shared" ca="1" si="65"/>
        <v>1401</v>
      </c>
      <c r="B1402" s="2">
        <v>1.2770138162507827E-3</v>
      </c>
      <c r="C1402" s="41">
        <v>5.7224989578026908E-2</v>
      </c>
      <c r="D1402" s="51">
        <f t="shared" ca="1" si="63"/>
        <v>0.12735515473587289</v>
      </c>
      <c r="E1402" s="52">
        <f ca="1">IF(C1402&lt;=$J$5,$L$3,IF(C1402&lt;=$J$8,$L$5,IF(D1402&lt;=$K$8,$L$8,$L$10)))</f>
        <v>4.6071872893860277E-4</v>
      </c>
      <c r="F1402" s="53">
        <f ca="1">IF(E1402=$L$3,$M$3,IF(C1402&gt;$J$8,IF(D1402&lt;=$K$8,$M$8,C1402*$N$10+$N$11),C1402*$N$5+$N$6))</f>
        <v>1.8491108693790004E-3</v>
      </c>
      <c r="G1402" s="37">
        <f t="shared" ca="1" si="64"/>
        <v>7.5081561518308508E-4</v>
      </c>
      <c r="H1402" s="22"/>
    </row>
    <row r="1403" spans="1:8" x14ac:dyDescent="0.25">
      <c r="A1403" s="32">
        <f t="shared" ca="1" si="65"/>
        <v>1402</v>
      </c>
      <c r="B1403" s="2">
        <v>7.7011632652368434E-4</v>
      </c>
      <c r="C1403" s="41">
        <v>5.7226021223287793E-2</v>
      </c>
      <c r="D1403" s="51">
        <f t="shared" ca="1" si="63"/>
        <v>0.77279382589386636</v>
      </c>
      <c r="E1403" s="52">
        <f ca="1">IF(C1403&lt;=$J$5,$L$3,IF(C1403&lt;=$J$8,$L$5,IF(D1403&lt;=$K$8,$L$8,$L$10)))</f>
        <v>4.6071872893860277E-4</v>
      </c>
      <c r="F1403" s="53">
        <f ca="1">IF(E1403=$L$3,$M$3,IF(C1403&gt;$J$8,IF(D1403&lt;=$K$8,$M$8,C1403*$N$10+$N$11),C1403*$N$5+$N$6))</f>
        <v>1.8491108693790004E-3</v>
      </c>
      <c r="G1403" s="37">
        <f t="shared" ca="1" si="64"/>
        <v>5.6029836083078765E-4</v>
      </c>
      <c r="H1403" s="22"/>
    </row>
    <row r="1404" spans="1:8" x14ac:dyDescent="0.25">
      <c r="A1404" s="32">
        <f t="shared" ca="1" si="65"/>
        <v>1403</v>
      </c>
      <c r="B1404" s="2">
        <v>1.3227599734471074E-3</v>
      </c>
      <c r="C1404" s="41">
        <v>5.7230981726354824E-2</v>
      </c>
      <c r="D1404" s="51">
        <f t="shared" ca="1" si="63"/>
        <v>0.32929437546056162</v>
      </c>
      <c r="E1404" s="52">
        <f ca="1">IF(C1404&lt;=$J$5,$L$3,IF(C1404&lt;=$J$8,$L$5,IF(D1404&lt;=$K$8,$L$8,$L$10)))</f>
        <v>4.6071872893860277E-4</v>
      </c>
      <c r="F1404" s="53">
        <f ca="1">IF(E1404=$L$3,$M$3,IF(C1404&gt;$J$8,IF(D1404&lt;=$K$8,$M$8,C1404*$N$10+$N$11),C1404*$N$5+$N$6))</f>
        <v>1.8491108693790004E-3</v>
      </c>
      <c r="G1404" s="37">
        <f t="shared" ca="1" si="64"/>
        <v>1.4968925265320065E-3</v>
      </c>
      <c r="H1404" s="22"/>
    </row>
    <row r="1405" spans="1:8" x14ac:dyDescent="0.25">
      <c r="A1405" s="32">
        <f t="shared" ca="1" si="65"/>
        <v>1404</v>
      </c>
      <c r="B1405" s="2">
        <v>9.5358589407579242E-4</v>
      </c>
      <c r="C1405" s="41">
        <v>5.723176404804059E-2</v>
      </c>
      <c r="D1405" s="51">
        <f t="shared" ca="1" si="63"/>
        <v>0.59413478595655145</v>
      </c>
      <c r="E1405" s="52">
        <f ca="1">IF(C1405&lt;=$J$5,$L$3,IF(C1405&lt;=$J$8,$L$5,IF(D1405&lt;=$K$8,$L$8,$L$10)))</f>
        <v>4.6071872893860277E-4</v>
      </c>
      <c r="F1405" s="53">
        <f ca="1">IF(E1405=$L$3,$M$3,IF(C1405&gt;$J$8,IF(D1405&lt;=$K$8,$M$8,C1405*$N$10+$N$11),C1405*$N$5+$N$6))</f>
        <v>1.8491108693790004E-3</v>
      </c>
      <c r="G1405" s="37">
        <f t="shared" ca="1" si="64"/>
        <v>1.6554724609493384E-3</v>
      </c>
      <c r="H1405" s="22"/>
    </row>
    <row r="1406" spans="1:8" x14ac:dyDescent="0.25">
      <c r="A1406" s="32">
        <f t="shared" ca="1" si="65"/>
        <v>1405</v>
      </c>
      <c r="B1406" s="2">
        <v>1.079526052661095E-3</v>
      </c>
      <c r="C1406" s="41">
        <v>5.7233457140713484E-2</v>
      </c>
      <c r="D1406" s="51">
        <f t="shared" ca="1" si="63"/>
        <v>0.57286804970889549</v>
      </c>
      <c r="E1406" s="52">
        <f ca="1">IF(C1406&lt;=$J$5,$L$3,IF(C1406&lt;=$J$8,$L$5,IF(D1406&lt;=$K$8,$L$8,$L$10)))</f>
        <v>4.6071872893860277E-4</v>
      </c>
      <c r="F1406" s="53">
        <f ca="1">IF(E1406=$L$3,$M$3,IF(C1406&gt;$J$8,IF(D1406&lt;=$K$8,$M$8,C1406*$N$10+$N$11),C1406*$N$5+$N$6))</f>
        <v>1.8491108693790004E-3</v>
      </c>
      <c r="G1406" s="37">
        <f t="shared" ca="1" si="64"/>
        <v>1.0849292343400197E-3</v>
      </c>
      <c r="H1406" s="22"/>
    </row>
    <row r="1407" spans="1:8" x14ac:dyDescent="0.25">
      <c r="A1407" s="32">
        <f t="shared" ca="1" si="65"/>
        <v>1406</v>
      </c>
      <c r="B1407" s="2">
        <v>6.9138113396988166E-4</v>
      </c>
      <c r="C1407" s="41">
        <v>5.724071707843964E-2</v>
      </c>
      <c r="D1407" s="51">
        <f t="shared" ca="1" si="63"/>
        <v>0.63717978138050013</v>
      </c>
      <c r="E1407" s="52">
        <f ca="1">IF(C1407&lt;=$J$5,$L$3,IF(C1407&lt;=$J$8,$L$5,IF(D1407&lt;=$K$8,$L$8,$L$10)))</f>
        <v>4.6071872893860277E-4</v>
      </c>
      <c r="F1407" s="53">
        <f ca="1">IF(E1407=$L$3,$M$3,IF(C1407&gt;$J$8,IF(D1407&lt;=$K$8,$M$8,C1407*$N$10+$N$11),C1407*$N$5+$N$6))</f>
        <v>1.8491108693790004E-3</v>
      </c>
      <c r="G1407" s="37">
        <f t="shared" ca="1" si="64"/>
        <v>1.2991668411385074E-3</v>
      </c>
      <c r="H1407" s="22"/>
    </row>
    <row r="1408" spans="1:8" x14ac:dyDescent="0.25">
      <c r="A1408" s="32">
        <f t="shared" ca="1" si="65"/>
        <v>1407</v>
      </c>
      <c r="B1408" s="2">
        <v>1.5654620481972414E-3</v>
      </c>
      <c r="C1408" s="41">
        <v>5.7247887926973051E-2</v>
      </c>
      <c r="D1408" s="51">
        <f t="shared" ca="1" si="63"/>
        <v>0.15511264834564753</v>
      </c>
      <c r="E1408" s="52">
        <f ca="1">IF(C1408&lt;=$J$5,$L$3,IF(C1408&lt;=$J$8,$L$5,IF(D1408&lt;=$K$8,$L$8,$L$10)))</f>
        <v>4.6071872893860277E-4</v>
      </c>
      <c r="F1408" s="53">
        <f ca="1">IF(E1408=$L$3,$M$3,IF(C1408&gt;$J$8,IF(D1408&lt;=$K$8,$M$8,C1408*$N$10+$N$11),C1408*$N$5+$N$6))</f>
        <v>1.8491108693790004E-3</v>
      </c>
      <c r="G1408" s="37">
        <f t="shared" ca="1" si="64"/>
        <v>1.2923408013009892E-3</v>
      </c>
      <c r="H1408" s="22"/>
    </row>
    <row r="1409" spans="1:8" x14ac:dyDescent="0.25">
      <c r="A1409" s="32">
        <f t="shared" ca="1" si="65"/>
        <v>1408</v>
      </c>
      <c r="B1409" s="2">
        <v>5.014317971311355E-4</v>
      </c>
      <c r="C1409" s="41">
        <v>5.7249142738833747E-2</v>
      </c>
      <c r="D1409" s="51">
        <f t="shared" ca="1" si="63"/>
        <v>9.8728113072942381E-2</v>
      </c>
      <c r="E1409" s="52">
        <f ca="1">IF(C1409&lt;=$J$5,$L$3,IF(C1409&lt;=$J$8,$L$5,IF(D1409&lt;=$K$8,$L$8,$L$10)))</f>
        <v>4.6071872893860277E-4</v>
      </c>
      <c r="F1409" s="53">
        <f ca="1">IF(E1409=$L$3,$M$3,IF(C1409&gt;$J$8,IF(D1409&lt;=$K$8,$M$8,C1409*$N$10+$N$11),C1409*$N$5+$N$6))</f>
        <v>1.8491108693790004E-3</v>
      </c>
      <c r="G1409" s="37">
        <f t="shared" ca="1" si="64"/>
        <v>8.6168385232367325E-4</v>
      </c>
      <c r="H1409" s="22"/>
    </row>
    <row r="1410" spans="1:8" x14ac:dyDescent="0.25">
      <c r="A1410" s="32">
        <f t="shared" ca="1" si="65"/>
        <v>1409</v>
      </c>
      <c r="B1410" s="2">
        <v>1.2245274073363066E-3</v>
      </c>
      <c r="C1410" s="41">
        <v>5.7255435198313553E-2</v>
      </c>
      <c r="D1410" s="51">
        <f t="shared" ca="1" si="63"/>
        <v>0.91516518514744349</v>
      </c>
      <c r="E1410" s="52">
        <f ca="1">IF(C1410&lt;=$J$5,$L$3,IF(C1410&lt;=$J$8,$L$5,IF(D1410&lt;=$K$8,$L$8,$L$10)))</f>
        <v>4.6071872893860277E-4</v>
      </c>
      <c r="F1410" s="53">
        <f ca="1">IF(E1410=$L$3,$M$3,IF(C1410&gt;$J$8,IF(D1410&lt;=$K$8,$M$8,C1410*$N$10+$N$11),C1410*$N$5+$N$6))</f>
        <v>1.8491108693790004E-3</v>
      </c>
      <c r="G1410" s="37">
        <f t="shared" ca="1" si="64"/>
        <v>1.7065954945621347E-3</v>
      </c>
      <c r="H1410" s="22"/>
    </row>
    <row r="1411" spans="1:8" x14ac:dyDescent="0.25">
      <c r="A1411" s="32">
        <f t="shared" ca="1" si="65"/>
        <v>1410</v>
      </c>
      <c r="B1411" s="2">
        <v>6.1029533844225714E-4</v>
      </c>
      <c r="C1411" s="41">
        <v>5.7256229178178797E-2</v>
      </c>
      <c r="D1411" s="51">
        <f t="shared" ref="D1411:D1474" ca="1" si="66">RAND()</f>
        <v>0.63914686718101432</v>
      </c>
      <c r="E1411" s="52">
        <f ca="1">IF(C1411&lt;=$J$5,$L$3,IF(C1411&lt;=$J$8,$L$5,IF(D1411&lt;=$K$8,$L$8,$L$10)))</f>
        <v>4.6071872893860277E-4</v>
      </c>
      <c r="F1411" s="53">
        <f ca="1">IF(E1411=$L$3,$M$3,IF(C1411&gt;$J$8,IF(D1411&lt;=$K$8,$M$8,C1411*$N$10+$N$11),C1411*$N$5+$N$6))</f>
        <v>1.8491108693790004E-3</v>
      </c>
      <c r="G1411" s="37">
        <f t="shared" ref="G1411:G1474" ca="1" si="67">RAND()*(F1411-E1411)+E1411</f>
        <v>1.585114724944079E-3</v>
      </c>
      <c r="H1411" s="22"/>
    </row>
    <row r="1412" spans="1:8" x14ac:dyDescent="0.25">
      <c r="A1412" s="32">
        <f t="shared" ref="A1412:A1475" ca="1" si="68">A1411+1</f>
        <v>1411</v>
      </c>
      <c r="B1412" s="2">
        <v>7.4109282963524814E-4</v>
      </c>
      <c r="C1412" s="41">
        <v>5.7259761010894306E-2</v>
      </c>
      <c r="D1412" s="51">
        <f t="shared" ca="1" si="66"/>
        <v>0.15125273544494022</v>
      </c>
      <c r="E1412" s="52">
        <f ca="1">IF(C1412&lt;=$J$5,$L$3,IF(C1412&lt;=$J$8,$L$5,IF(D1412&lt;=$K$8,$L$8,$L$10)))</f>
        <v>4.6071872893860277E-4</v>
      </c>
      <c r="F1412" s="53">
        <f ca="1">IF(E1412=$L$3,$M$3,IF(C1412&gt;$J$8,IF(D1412&lt;=$K$8,$M$8,C1412*$N$10+$N$11),C1412*$N$5+$N$6))</f>
        <v>1.8491108693790004E-3</v>
      </c>
      <c r="G1412" s="37">
        <f t="shared" ca="1" si="67"/>
        <v>1.4966781629796601E-3</v>
      </c>
      <c r="H1412" s="22"/>
    </row>
    <row r="1413" spans="1:8" x14ac:dyDescent="0.25">
      <c r="A1413" s="32">
        <f t="shared" ca="1" si="68"/>
        <v>1412</v>
      </c>
      <c r="B1413" s="2">
        <v>1.5225793611611249E-3</v>
      </c>
      <c r="C1413" s="41">
        <v>5.7262931184947019E-2</v>
      </c>
      <c r="D1413" s="51">
        <f t="shared" ca="1" si="66"/>
        <v>0.31814083970322149</v>
      </c>
      <c r="E1413" s="52">
        <f ca="1">IF(C1413&lt;=$J$5,$L$3,IF(C1413&lt;=$J$8,$L$5,IF(D1413&lt;=$K$8,$L$8,$L$10)))</f>
        <v>4.6071872893860277E-4</v>
      </c>
      <c r="F1413" s="53">
        <f ca="1">IF(E1413=$L$3,$M$3,IF(C1413&gt;$J$8,IF(D1413&lt;=$K$8,$M$8,C1413*$N$10+$N$11),C1413*$N$5+$N$6))</f>
        <v>1.8491108693790004E-3</v>
      </c>
      <c r="G1413" s="37">
        <f t="shared" ca="1" si="67"/>
        <v>1.1037322120800866E-3</v>
      </c>
      <c r="H1413" s="22"/>
    </row>
    <row r="1414" spans="1:8" x14ac:dyDescent="0.25">
      <c r="A1414" s="32">
        <f t="shared" ca="1" si="68"/>
        <v>1413</v>
      </c>
      <c r="B1414" s="2">
        <v>1.5032649878660709E-3</v>
      </c>
      <c r="C1414" s="41">
        <v>5.7269714055712184E-2</v>
      </c>
      <c r="D1414" s="51">
        <f t="shared" ca="1" si="66"/>
        <v>0.38979859076961176</v>
      </c>
      <c r="E1414" s="52">
        <f ca="1">IF(C1414&lt;=$J$5,$L$3,IF(C1414&lt;=$J$8,$L$5,IF(D1414&lt;=$K$8,$L$8,$L$10)))</f>
        <v>4.6071872893860277E-4</v>
      </c>
      <c r="F1414" s="53">
        <f ca="1">IF(E1414=$L$3,$M$3,IF(C1414&gt;$J$8,IF(D1414&lt;=$K$8,$M$8,C1414*$N$10+$N$11),C1414*$N$5+$N$6))</f>
        <v>1.8491108693790004E-3</v>
      </c>
      <c r="G1414" s="37">
        <f t="shared" ca="1" si="67"/>
        <v>6.3520947677349858E-4</v>
      </c>
      <c r="H1414" s="22"/>
    </row>
    <row r="1415" spans="1:8" x14ac:dyDescent="0.25">
      <c r="A1415" s="32">
        <f t="shared" ca="1" si="68"/>
        <v>1414</v>
      </c>
      <c r="B1415" s="2">
        <v>1.0621328248208717E-3</v>
      </c>
      <c r="C1415" s="41">
        <v>5.7272726414258068E-2</v>
      </c>
      <c r="D1415" s="51">
        <f t="shared" ca="1" si="66"/>
        <v>0.68900727960986763</v>
      </c>
      <c r="E1415" s="52">
        <f ca="1">IF(C1415&lt;=$J$5,$L$3,IF(C1415&lt;=$J$8,$L$5,IF(D1415&lt;=$K$8,$L$8,$L$10)))</f>
        <v>4.6071872893860277E-4</v>
      </c>
      <c r="F1415" s="53">
        <f ca="1">IF(E1415=$L$3,$M$3,IF(C1415&gt;$J$8,IF(D1415&lt;=$K$8,$M$8,C1415*$N$10+$N$11),C1415*$N$5+$N$6))</f>
        <v>1.8491108693790004E-3</v>
      </c>
      <c r="G1415" s="37">
        <f t="shared" ca="1" si="67"/>
        <v>1.1503899693304722E-3</v>
      </c>
      <c r="H1415" s="22"/>
    </row>
    <row r="1416" spans="1:8" x14ac:dyDescent="0.25">
      <c r="A1416" s="32">
        <f t="shared" ca="1" si="68"/>
        <v>1415</v>
      </c>
      <c r="B1416" s="2">
        <v>1.4221750510227116E-3</v>
      </c>
      <c r="C1416" s="41">
        <v>5.7275047000977519E-2</v>
      </c>
      <c r="D1416" s="51">
        <f t="shared" ca="1" si="66"/>
        <v>0.14544411705988702</v>
      </c>
      <c r="E1416" s="52">
        <f ca="1">IF(C1416&lt;=$J$5,$L$3,IF(C1416&lt;=$J$8,$L$5,IF(D1416&lt;=$K$8,$L$8,$L$10)))</f>
        <v>4.6071872893860277E-4</v>
      </c>
      <c r="F1416" s="53">
        <f ca="1">IF(E1416=$L$3,$M$3,IF(C1416&gt;$J$8,IF(D1416&lt;=$K$8,$M$8,C1416*$N$10+$N$11),C1416*$N$5+$N$6))</f>
        <v>1.8491108693790004E-3</v>
      </c>
      <c r="G1416" s="37">
        <f t="shared" ca="1" si="67"/>
        <v>1.6119795546381574E-3</v>
      </c>
      <c r="H1416" s="22"/>
    </row>
    <row r="1417" spans="1:8" x14ac:dyDescent="0.25">
      <c r="A1417" s="32">
        <f t="shared" ca="1" si="68"/>
        <v>1416</v>
      </c>
      <c r="B1417" s="2">
        <v>7.4639326306796816E-4</v>
      </c>
      <c r="C1417" s="41">
        <v>5.7276734249094685E-2</v>
      </c>
      <c r="D1417" s="51">
        <f t="shared" ca="1" si="66"/>
        <v>0.93408015076553297</v>
      </c>
      <c r="E1417" s="52">
        <f ca="1">IF(C1417&lt;=$J$5,$L$3,IF(C1417&lt;=$J$8,$L$5,IF(D1417&lt;=$K$8,$L$8,$L$10)))</f>
        <v>4.6071872893860277E-4</v>
      </c>
      <c r="F1417" s="53">
        <f ca="1">IF(E1417=$L$3,$M$3,IF(C1417&gt;$J$8,IF(D1417&lt;=$K$8,$M$8,C1417*$N$10+$N$11),C1417*$N$5+$N$6))</f>
        <v>1.8491108693790004E-3</v>
      </c>
      <c r="G1417" s="37">
        <f t="shared" ca="1" si="67"/>
        <v>7.7233736480448881E-4</v>
      </c>
      <c r="H1417" s="22"/>
    </row>
    <row r="1418" spans="1:8" x14ac:dyDescent="0.25">
      <c r="A1418" s="32">
        <f t="shared" ca="1" si="68"/>
        <v>1417</v>
      </c>
      <c r="B1418" s="2">
        <v>1.7345551651076763E-3</v>
      </c>
      <c r="C1418" s="41">
        <v>5.7276852911243292E-2</v>
      </c>
      <c r="D1418" s="51">
        <f t="shared" ca="1" si="66"/>
        <v>0.5702499134806911</v>
      </c>
      <c r="E1418" s="52">
        <f ca="1">IF(C1418&lt;=$J$5,$L$3,IF(C1418&lt;=$J$8,$L$5,IF(D1418&lt;=$K$8,$L$8,$L$10)))</f>
        <v>4.6071872893860277E-4</v>
      </c>
      <c r="F1418" s="53">
        <f ca="1">IF(E1418=$L$3,$M$3,IF(C1418&gt;$J$8,IF(D1418&lt;=$K$8,$M$8,C1418*$N$10+$N$11),C1418*$N$5+$N$6))</f>
        <v>1.8491108693790004E-3</v>
      </c>
      <c r="G1418" s="37">
        <f t="shared" ca="1" si="67"/>
        <v>1.7406507034518645E-3</v>
      </c>
      <c r="H1418" s="22"/>
    </row>
    <row r="1419" spans="1:8" x14ac:dyDescent="0.25">
      <c r="A1419" s="32">
        <f t="shared" ca="1" si="68"/>
        <v>1418</v>
      </c>
      <c r="B1419" s="2">
        <v>1.6018082659459143E-3</v>
      </c>
      <c r="C1419" s="41">
        <v>5.7280148841064915E-2</v>
      </c>
      <c r="D1419" s="51">
        <f t="shared" ca="1" si="66"/>
        <v>0.18752997383220382</v>
      </c>
      <c r="E1419" s="52">
        <f ca="1">IF(C1419&lt;=$J$5,$L$3,IF(C1419&lt;=$J$8,$L$5,IF(D1419&lt;=$K$8,$L$8,$L$10)))</f>
        <v>4.6071872893860277E-4</v>
      </c>
      <c r="F1419" s="53">
        <f ca="1">IF(E1419=$L$3,$M$3,IF(C1419&gt;$J$8,IF(D1419&lt;=$K$8,$M$8,C1419*$N$10+$N$11),C1419*$N$5+$N$6))</f>
        <v>1.8491108693790004E-3</v>
      </c>
      <c r="G1419" s="37">
        <f t="shared" ca="1" si="67"/>
        <v>1.550513911224922E-3</v>
      </c>
      <c r="H1419" s="22"/>
    </row>
    <row r="1420" spans="1:8" x14ac:dyDescent="0.25">
      <c r="A1420" s="32">
        <f t="shared" ca="1" si="68"/>
        <v>1419</v>
      </c>
      <c r="B1420" s="2">
        <v>1.6445237318302719E-3</v>
      </c>
      <c r="C1420" s="41">
        <v>5.7284208620838606E-2</v>
      </c>
      <c r="D1420" s="51">
        <f t="shared" ca="1" si="66"/>
        <v>0.3151619492290143</v>
      </c>
      <c r="E1420" s="52">
        <f ca="1">IF(C1420&lt;=$J$5,$L$3,IF(C1420&lt;=$J$8,$L$5,IF(D1420&lt;=$K$8,$L$8,$L$10)))</f>
        <v>4.6071872893860277E-4</v>
      </c>
      <c r="F1420" s="53">
        <f ca="1">IF(E1420=$L$3,$M$3,IF(C1420&gt;$J$8,IF(D1420&lt;=$K$8,$M$8,C1420*$N$10+$N$11),C1420*$N$5+$N$6))</f>
        <v>1.8491108693790004E-3</v>
      </c>
      <c r="G1420" s="37">
        <f t="shared" ca="1" si="67"/>
        <v>1.4114255210441987E-3</v>
      </c>
      <c r="H1420" s="22"/>
    </row>
    <row r="1421" spans="1:8" x14ac:dyDescent="0.25">
      <c r="A1421" s="32">
        <f t="shared" ca="1" si="68"/>
        <v>1420</v>
      </c>
      <c r="B1421" s="2">
        <v>5.2136404018188198E-4</v>
      </c>
      <c r="C1421" s="41">
        <v>5.7287137116969256E-2</v>
      </c>
      <c r="D1421" s="51">
        <f t="shared" ca="1" si="66"/>
        <v>5.4429016607304703E-2</v>
      </c>
      <c r="E1421" s="52">
        <f ca="1">IF(C1421&lt;=$J$5,$L$3,IF(C1421&lt;=$J$8,$L$5,IF(D1421&lt;=$K$8,$L$8,$L$10)))</f>
        <v>4.6071872893860277E-4</v>
      </c>
      <c r="F1421" s="53">
        <f ca="1">IF(E1421=$L$3,$M$3,IF(C1421&gt;$J$8,IF(D1421&lt;=$K$8,$M$8,C1421*$N$10+$N$11),C1421*$N$5+$N$6))</f>
        <v>1.8491108693790004E-3</v>
      </c>
      <c r="G1421" s="37">
        <f t="shared" ca="1" si="67"/>
        <v>1.8456638529657115E-3</v>
      </c>
      <c r="H1421" s="22"/>
    </row>
    <row r="1422" spans="1:8" x14ac:dyDescent="0.25">
      <c r="A1422" s="32">
        <f t="shared" ca="1" si="68"/>
        <v>1421</v>
      </c>
      <c r="B1422" s="2">
        <v>9.5515854207334216E-4</v>
      </c>
      <c r="C1422" s="41">
        <v>5.7289793652434917E-2</v>
      </c>
      <c r="D1422" s="51">
        <f t="shared" ca="1" si="66"/>
        <v>0.91197831307971444</v>
      </c>
      <c r="E1422" s="52">
        <f ca="1">IF(C1422&lt;=$J$5,$L$3,IF(C1422&lt;=$J$8,$L$5,IF(D1422&lt;=$K$8,$L$8,$L$10)))</f>
        <v>4.6071872893860277E-4</v>
      </c>
      <c r="F1422" s="53">
        <f ca="1">IF(E1422=$L$3,$M$3,IF(C1422&gt;$J$8,IF(D1422&lt;=$K$8,$M$8,C1422*$N$10+$N$11),C1422*$N$5+$N$6))</f>
        <v>1.8491108693790004E-3</v>
      </c>
      <c r="G1422" s="37">
        <f t="shared" ca="1" si="67"/>
        <v>5.7690227630960531E-4</v>
      </c>
      <c r="H1422" s="22"/>
    </row>
    <row r="1423" spans="1:8" x14ac:dyDescent="0.25">
      <c r="A1423" s="32">
        <f t="shared" ca="1" si="68"/>
        <v>1422</v>
      </c>
      <c r="B1423" s="2">
        <v>7.3120865375514432E-4</v>
      </c>
      <c r="C1423" s="41">
        <v>5.7295718795144723E-2</v>
      </c>
      <c r="D1423" s="51">
        <f t="shared" ca="1" si="66"/>
        <v>0.45870056994742481</v>
      </c>
      <c r="E1423" s="52">
        <f ca="1">IF(C1423&lt;=$J$5,$L$3,IF(C1423&lt;=$J$8,$L$5,IF(D1423&lt;=$K$8,$L$8,$L$10)))</f>
        <v>4.6071872893860277E-4</v>
      </c>
      <c r="F1423" s="53">
        <f ca="1">IF(E1423=$L$3,$M$3,IF(C1423&gt;$J$8,IF(D1423&lt;=$K$8,$M$8,C1423*$N$10+$N$11),C1423*$N$5+$N$6))</f>
        <v>1.8491108693790004E-3</v>
      </c>
      <c r="G1423" s="37">
        <f t="shared" ca="1" si="67"/>
        <v>5.7121166512156673E-4</v>
      </c>
      <c r="H1423" s="22"/>
    </row>
    <row r="1424" spans="1:8" x14ac:dyDescent="0.25">
      <c r="A1424" s="32">
        <f t="shared" ca="1" si="68"/>
        <v>1423</v>
      </c>
      <c r="B1424" s="2">
        <v>1.2291948487644921E-3</v>
      </c>
      <c r="C1424" s="41">
        <v>5.7305007252291762E-2</v>
      </c>
      <c r="D1424" s="51">
        <f t="shared" ca="1" si="66"/>
        <v>0.58414768527237337</v>
      </c>
      <c r="E1424" s="52">
        <f ca="1">IF(C1424&lt;=$J$5,$L$3,IF(C1424&lt;=$J$8,$L$5,IF(D1424&lt;=$K$8,$L$8,$L$10)))</f>
        <v>4.6071872893860277E-4</v>
      </c>
      <c r="F1424" s="53">
        <f ca="1">IF(E1424=$L$3,$M$3,IF(C1424&gt;$J$8,IF(D1424&lt;=$K$8,$M$8,C1424*$N$10+$N$11),C1424*$N$5+$N$6))</f>
        <v>1.8491108693790004E-3</v>
      </c>
      <c r="G1424" s="37">
        <f t="shared" ca="1" si="67"/>
        <v>1.6496404473613265E-3</v>
      </c>
      <c r="H1424" s="22"/>
    </row>
    <row r="1425" spans="1:8" x14ac:dyDescent="0.25">
      <c r="A1425" s="32">
        <f t="shared" ca="1" si="68"/>
        <v>1424</v>
      </c>
      <c r="B1425" s="2">
        <v>1.813493461369442E-3</v>
      </c>
      <c r="C1425" s="41">
        <v>5.7311945473982773E-2</v>
      </c>
      <c r="D1425" s="51">
        <f t="shared" ca="1" si="66"/>
        <v>0.81465183642727856</v>
      </c>
      <c r="E1425" s="52">
        <f ca="1">IF(C1425&lt;=$J$5,$L$3,IF(C1425&lt;=$J$8,$L$5,IF(D1425&lt;=$K$8,$L$8,$L$10)))</f>
        <v>4.6071872893860277E-4</v>
      </c>
      <c r="F1425" s="53">
        <f ca="1">IF(E1425=$L$3,$M$3,IF(C1425&gt;$J$8,IF(D1425&lt;=$K$8,$M$8,C1425*$N$10+$N$11),C1425*$N$5+$N$6))</f>
        <v>1.8491108693790004E-3</v>
      </c>
      <c r="G1425" s="37">
        <f t="shared" ca="1" si="67"/>
        <v>1.3384886054717462E-3</v>
      </c>
      <c r="H1425" s="22"/>
    </row>
    <row r="1426" spans="1:8" x14ac:dyDescent="0.25">
      <c r="A1426" s="32">
        <f t="shared" ca="1" si="68"/>
        <v>1425</v>
      </c>
      <c r="B1426" s="2">
        <v>1.2401498945286971E-3</v>
      </c>
      <c r="C1426" s="41">
        <v>5.7312564911187192E-2</v>
      </c>
      <c r="D1426" s="51">
        <f t="shared" ca="1" si="66"/>
        <v>0.92091636704208479</v>
      </c>
      <c r="E1426" s="52">
        <f ca="1">IF(C1426&lt;=$J$5,$L$3,IF(C1426&lt;=$J$8,$L$5,IF(D1426&lt;=$K$8,$L$8,$L$10)))</f>
        <v>4.6071872893860277E-4</v>
      </c>
      <c r="F1426" s="53">
        <f ca="1">IF(E1426=$L$3,$M$3,IF(C1426&gt;$J$8,IF(D1426&lt;=$K$8,$M$8,C1426*$N$10+$N$11),C1426*$N$5+$N$6))</f>
        <v>1.8491108693790004E-3</v>
      </c>
      <c r="G1426" s="37">
        <f t="shared" ca="1" si="67"/>
        <v>8.2632174897269732E-4</v>
      </c>
      <c r="H1426" s="22"/>
    </row>
    <row r="1427" spans="1:8" x14ac:dyDescent="0.25">
      <c r="A1427" s="32">
        <f t="shared" ca="1" si="68"/>
        <v>1426</v>
      </c>
      <c r="B1427" s="2">
        <v>6.6473588186971577E-4</v>
      </c>
      <c r="C1427" s="41">
        <v>5.7319650668176569E-2</v>
      </c>
      <c r="D1427" s="51">
        <f t="shared" ca="1" si="66"/>
        <v>0.39813958986183517</v>
      </c>
      <c r="E1427" s="52">
        <f ca="1">IF(C1427&lt;=$J$5,$L$3,IF(C1427&lt;=$J$8,$L$5,IF(D1427&lt;=$K$8,$L$8,$L$10)))</f>
        <v>4.6071872893860277E-4</v>
      </c>
      <c r="F1427" s="53">
        <f ca="1">IF(E1427=$L$3,$M$3,IF(C1427&gt;$J$8,IF(D1427&lt;=$K$8,$M$8,C1427*$N$10+$N$11),C1427*$N$5+$N$6))</f>
        <v>1.8491108693790004E-3</v>
      </c>
      <c r="G1427" s="37">
        <f t="shared" ca="1" si="67"/>
        <v>1.1274105560445974E-3</v>
      </c>
      <c r="H1427" s="22"/>
    </row>
    <row r="1428" spans="1:8" x14ac:dyDescent="0.25">
      <c r="A1428" s="32">
        <f t="shared" ca="1" si="68"/>
        <v>1427</v>
      </c>
      <c r="B1428" s="2">
        <v>7.6717018975352991E-4</v>
      </c>
      <c r="C1428" s="41">
        <v>5.7319913304163861E-2</v>
      </c>
      <c r="D1428" s="51">
        <f t="shared" ca="1" si="66"/>
        <v>0.36734782006004929</v>
      </c>
      <c r="E1428" s="52">
        <f ca="1">IF(C1428&lt;=$J$5,$L$3,IF(C1428&lt;=$J$8,$L$5,IF(D1428&lt;=$K$8,$L$8,$L$10)))</f>
        <v>4.6071872893860277E-4</v>
      </c>
      <c r="F1428" s="53">
        <f ca="1">IF(E1428=$L$3,$M$3,IF(C1428&gt;$J$8,IF(D1428&lt;=$K$8,$M$8,C1428*$N$10+$N$11),C1428*$N$5+$N$6))</f>
        <v>1.8491108693790004E-3</v>
      </c>
      <c r="G1428" s="37">
        <f t="shared" ca="1" si="67"/>
        <v>1.7487731783133828E-3</v>
      </c>
      <c r="H1428" s="22"/>
    </row>
    <row r="1429" spans="1:8" x14ac:dyDescent="0.25">
      <c r="A1429" s="32">
        <f t="shared" ca="1" si="68"/>
        <v>1428</v>
      </c>
      <c r="B1429" s="2">
        <v>1.4661667594391137E-3</v>
      </c>
      <c r="C1429" s="41">
        <v>5.7320094288986323E-2</v>
      </c>
      <c r="D1429" s="51">
        <f t="shared" ca="1" si="66"/>
        <v>0.44655043109605097</v>
      </c>
      <c r="E1429" s="52">
        <f ca="1">IF(C1429&lt;=$J$5,$L$3,IF(C1429&lt;=$J$8,$L$5,IF(D1429&lt;=$K$8,$L$8,$L$10)))</f>
        <v>4.6071872893860277E-4</v>
      </c>
      <c r="F1429" s="53">
        <f ca="1">IF(E1429=$L$3,$M$3,IF(C1429&gt;$J$8,IF(D1429&lt;=$K$8,$M$8,C1429*$N$10+$N$11),C1429*$N$5+$N$6))</f>
        <v>1.8491108693790004E-3</v>
      </c>
      <c r="G1429" s="37">
        <f t="shared" ca="1" si="67"/>
        <v>1.8225915790516898E-3</v>
      </c>
      <c r="H1429" s="22"/>
    </row>
    <row r="1430" spans="1:8" x14ac:dyDescent="0.25">
      <c r="A1430" s="32">
        <f t="shared" ca="1" si="68"/>
        <v>1429</v>
      </c>
      <c r="B1430" s="2">
        <v>5.2264190594064619E-4</v>
      </c>
      <c r="C1430" s="41">
        <v>5.7325985036498939E-2</v>
      </c>
      <c r="D1430" s="51">
        <f t="shared" ca="1" si="66"/>
        <v>0.31863283179105895</v>
      </c>
      <c r="E1430" s="52">
        <f ca="1">IF(C1430&lt;=$J$5,$L$3,IF(C1430&lt;=$J$8,$L$5,IF(D1430&lt;=$K$8,$L$8,$L$10)))</f>
        <v>4.6071872893860277E-4</v>
      </c>
      <c r="F1430" s="53">
        <f ca="1">IF(E1430=$L$3,$M$3,IF(C1430&gt;$J$8,IF(D1430&lt;=$K$8,$M$8,C1430*$N$10+$N$11),C1430*$N$5+$N$6))</f>
        <v>1.8491108693790004E-3</v>
      </c>
      <c r="G1430" s="37">
        <f t="shared" ca="1" si="67"/>
        <v>1.7380101989937743E-3</v>
      </c>
      <c r="H1430" s="22"/>
    </row>
    <row r="1431" spans="1:8" x14ac:dyDescent="0.25">
      <c r="A1431" s="32">
        <f t="shared" ca="1" si="68"/>
        <v>1430</v>
      </c>
      <c r="B1431" s="2">
        <v>1.0160319874342183E-3</v>
      </c>
      <c r="C1431" s="41">
        <v>5.7326397846924004E-2</v>
      </c>
      <c r="D1431" s="51">
        <f t="shared" ca="1" si="66"/>
        <v>0.93741887490865439</v>
      </c>
      <c r="E1431" s="52">
        <f ca="1">IF(C1431&lt;=$J$5,$L$3,IF(C1431&lt;=$J$8,$L$5,IF(D1431&lt;=$K$8,$L$8,$L$10)))</f>
        <v>4.6071872893860277E-4</v>
      </c>
      <c r="F1431" s="53">
        <f ca="1">IF(E1431=$L$3,$M$3,IF(C1431&gt;$J$8,IF(D1431&lt;=$K$8,$M$8,C1431*$N$10+$N$11),C1431*$N$5+$N$6))</f>
        <v>1.8491108693790004E-3</v>
      </c>
      <c r="G1431" s="37">
        <f t="shared" ca="1" si="67"/>
        <v>1.7558915963797222E-3</v>
      </c>
      <c r="H1431" s="22"/>
    </row>
    <row r="1432" spans="1:8" x14ac:dyDescent="0.25">
      <c r="A1432" s="32">
        <f t="shared" ca="1" si="68"/>
        <v>1431</v>
      </c>
      <c r="B1432" s="2">
        <v>1.3158362279215852E-3</v>
      </c>
      <c r="C1432" s="41">
        <v>5.7328303832815397E-2</v>
      </c>
      <c r="D1432" s="51">
        <f t="shared" ca="1" si="66"/>
        <v>0.77572979105083506</v>
      </c>
      <c r="E1432" s="52">
        <f ca="1">IF(C1432&lt;=$J$5,$L$3,IF(C1432&lt;=$J$8,$L$5,IF(D1432&lt;=$K$8,$L$8,$L$10)))</f>
        <v>4.6071872893860277E-4</v>
      </c>
      <c r="F1432" s="53">
        <f ca="1">IF(E1432=$L$3,$M$3,IF(C1432&gt;$J$8,IF(D1432&lt;=$K$8,$M$8,C1432*$N$10+$N$11),C1432*$N$5+$N$6))</f>
        <v>1.8491108693790004E-3</v>
      </c>
      <c r="G1432" s="37">
        <f t="shared" ca="1" si="67"/>
        <v>5.2333618034312065E-4</v>
      </c>
      <c r="H1432" s="22"/>
    </row>
    <row r="1433" spans="1:8" x14ac:dyDescent="0.25">
      <c r="A1433" s="32">
        <f t="shared" ca="1" si="68"/>
        <v>1432</v>
      </c>
      <c r="B1433" s="2">
        <v>1.3161756633410793E-3</v>
      </c>
      <c r="C1433" s="41">
        <v>5.7331822802583143E-2</v>
      </c>
      <c r="D1433" s="51">
        <f t="shared" ca="1" si="66"/>
        <v>0.80787036521805644</v>
      </c>
      <c r="E1433" s="52">
        <f ca="1">IF(C1433&lt;=$J$5,$L$3,IF(C1433&lt;=$J$8,$L$5,IF(D1433&lt;=$K$8,$L$8,$L$10)))</f>
        <v>4.6071872893860277E-4</v>
      </c>
      <c r="F1433" s="53">
        <f ca="1">IF(E1433=$L$3,$M$3,IF(C1433&gt;$J$8,IF(D1433&lt;=$K$8,$M$8,C1433*$N$10+$N$11),C1433*$N$5+$N$6))</f>
        <v>1.8491108693790004E-3</v>
      </c>
      <c r="G1433" s="37">
        <f t="shared" ca="1" si="67"/>
        <v>5.7108098004797676E-4</v>
      </c>
      <c r="H1433" s="22"/>
    </row>
    <row r="1434" spans="1:8" x14ac:dyDescent="0.25">
      <c r="A1434" s="32">
        <f t="shared" ca="1" si="68"/>
        <v>1433</v>
      </c>
      <c r="B1434" s="2">
        <v>1.311367291967902E-3</v>
      </c>
      <c r="C1434" s="41">
        <v>5.7334665190038436E-2</v>
      </c>
      <c r="D1434" s="51">
        <f t="shared" ca="1" si="66"/>
        <v>0.25612297307855347</v>
      </c>
      <c r="E1434" s="52">
        <f ca="1">IF(C1434&lt;=$J$5,$L$3,IF(C1434&lt;=$J$8,$L$5,IF(D1434&lt;=$K$8,$L$8,$L$10)))</f>
        <v>4.6071872893860277E-4</v>
      </c>
      <c r="F1434" s="53">
        <f ca="1">IF(E1434=$L$3,$M$3,IF(C1434&gt;$J$8,IF(D1434&lt;=$K$8,$M$8,C1434*$N$10+$N$11),C1434*$N$5+$N$6))</f>
        <v>1.8491108693790004E-3</v>
      </c>
      <c r="G1434" s="37">
        <f t="shared" ca="1" si="67"/>
        <v>1.4752306135241463E-3</v>
      </c>
      <c r="H1434" s="22"/>
    </row>
    <row r="1435" spans="1:8" x14ac:dyDescent="0.25">
      <c r="A1435" s="32">
        <f t="shared" ca="1" si="68"/>
        <v>1434</v>
      </c>
      <c r="B1435" s="2">
        <v>1.7356876104475116E-3</v>
      </c>
      <c r="C1435" s="41">
        <v>5.7346368010563586E-2</v>
      </c>
      <c r="D1435" s="51">
        <f t="shared" ca="1" si="66"/>
        <v>0.1626747914119463</v>
      </c>
      <c r="E1435" s="52">
        <f ca="1">IF(C1435&lt;=$J$5,$L$3,IF(C1435&lt;=$J$8,$L$5,IF(D1435&lt;=$K$8,$L$8,$L$10)))</f>
        <v>4.6071872893860277E-4</v>
      </c>
      <c r="F1435" s="53">
        <f ca="1">IF(E1435=$L$3,$M$3,IF(C1435&gt;$J$8,IF(D1435&lt;=$K$8,$M$8,C1435*$N$10+$N$11),C1435*$N$5+$N$6))</f>
        <v>1.8491108693790004E-3</v>
      </c>
      <c r="G1435" s="37">
        <f t="shared" ca="1" si="67"/>
        <v>9.9863385037355767E-4</v>
      </c>
      <c r="H1435" s="22"/>
    </row>
    <row r="1436" spans="1:8" x14ac:dyDescent="0.25">
      <c r="A1436" s="32">
        <f t="shared" ca="1" si="68"/>
        <v>1435</v>
      </c>
      <c r="B1436" s="2">
        <v>1.4853118174475433E-3</v>
      </c>
      <c r="C1436" s="41">
        <v>5.7347397672526668E-2</v>
      </c>
      <c r="D1436" s="51">
        <f t="shared" ca="1" si="66"/>
        <v>0.59008472412728197</v>
      </c>
      <c r="E1436" s="52">
        <f ca="1">IF(C1436&lt;=$J$5,$L$3,IF(C1436&lt;=$J$8,$L$5,IF(D1436&lt;=$K$8,$L$8,$L$10)))</f>
        <v>4.6071872893860277E-4</v>
      </c>
      <c r="F1436" s="53">
        <f ca="1">IF(E1436=$L$3,$M$3,IF(C1436&gt;$J$8,IF(D1436&lt;=$K$8,$M$8,C1436*$N$10+$N$11),C1436*$N$5+$N$6))</f>
        <v>1.8491108693790004E-3</v>
      </c>
      <c r="G1436" s="37">
        <f t="shared" ca="1" si="67"/>
        <v>1.1346272272459272E-3</v>
      </c>
      <c r="H1436" s="22"/>
    </row>
    <row r="1437" spans="1:8" x14ac:dyDescent="0.25">
      <c r="A1437" s="32">
        <f t="shared" ca="1" si="68"/>
        <v>1436</v>
      </c>
      <c r="B1437" s="2">
        <v>1.685022055472829E-3</v>
      </c>
      <c r="C1437" s="41">
        <v>5.7350729614496054E-2</v>
      </c>
      <c r="D1437" s="51">
        <f t="shared" ca="1" si="66"/>
        <v>0.13598833503766627</v>
      </c>
      <c r="E1437" s="52">
        <f ca="1">IF(C1437&lt;=$J$5,$L$3,IF(C1437&lt;=$J$8,$L$5,IF(D1437&lt;=$K$8,$L$8,$L$10)))</f>
        <v>4.6071872893860277E-4</v>
      </c>
      <c r="F1437" s="53">
        <f ca="1">IF(E1437=$L$3,$M$3,IF(C1437&gt;$J$8,IF(D1437&lt;=$K$8,$M$8,C1437*$N$10+$N$11),C1437*$N$5+$N$6))</f>
        <v>1.8491108693790004E-3</v>
      </c>
      <c r="G1437" s="37">
        <f t="shared" ca="1" si="67"/>
        <v>5.8068548226156006E-4</v>
      </c>
      <c r="H1437" s="22"/>
    </row>
    <row r="1438" spans="1:8" x14ac:dyDescent="0.25">
      <c r="A1438" s="32">
        <f t="shared" ca="1" si="68"/>
        <v>1437</v>
      </c>
      <c r="B1438" s="2">
        <v>6.6512169884036521E-4</v>
      </c>
      <c r="C1438" s="41">
        <v>5.7354732135361353E-2</v>
      </c>
      <c r="D1438" s="51">
        <f t="shared" ca="1" si="66"/>
        <v>1.1844904355582164E-2</v>
      </c>
      <c r="E1438" s="52">
        <f ca="1">IF(C1438&lt;=$J$5,$L$3,IF(C1438&lt;=$J$8,$L$5,IF(D1438&lt;=$K$8,$L$8,$L$10)))</f>
        <v>4.6071872893860277E-4</v>
      </c>
      <c r="F1438" s="53">
        <f ca="1">IF(E1438=$L$3,$M$3,IF(C1438&gt;$J$8,IF(D1438&lt;=$K$8,$M$8,C1438*$N$10+$N$11),C1438*$N$5+$N$6))</f>
        <v>1.8491108693790004E-3</v>
      </c>
      <c r="G1438" s="37">
        <f t="shared" ca="1" si="67"/>
        <v>6.2629276130207333E-4</v>
      </c>
      <c r="H1438" s="22"/>
    </row>
    <row r="1439" spans="1:8" x14ac:dyDescent="0.25">
      <c r="A1439" s="32">
        <f t="shared" ca="1" si="68"/>
        <v>1438</v>
      </c>
      <c r="B1439" s="2">
        <v>8.2643477034149981E-4</v>
      </c>
      <c r="C1439" s="41">
        <v>5.7356661977140844E-2</v>
      </c>
      <c r="D1439" s="51">
        <f t="shared" ca="1" si="66"/>
        <v>0.97103215734664461</v>
      </c>
      <c r="E1439" s="52">
        <f ca="1">IF(C1439&lt;=$J$5,$L$3,IF(C1439&lt;=$J$8,$L$5,IF(D1439&lt;=$K$8,$L$8,$L$10)))</f>
        <v>4.6071872893860277E-4</v>
      </c>
      <c r="F1439" s="53">
        <f ca="1">IF(E1439=$L$3,$M$3,IF(C1439&gt;$J$8,IF(D1439&lt;=$K$8,$M$8,C1439*$N$10+$N$11),C1439*$N$5+$N$6))</f>
        <v>1.8491108693790004E-3</v>
      </c>
      <c r="G1439" s="37">
        <f t="shared" ca="1" si="67"/>
        <v>8.7303969355362018E-4</v>
      </c>
      <c r="H1439" s="22"/>
    </row>
    <row r="1440" spans="1:8" x14ac:dyDescent="0.25">
      <c r="A1440" s="32">
        <f t="shared" ca="1" si="68"/>
        <v>1439</v>
      </c>
      <c r="B1440" s="2">
        <v>5.7567119872276029E-4</v>
      </c>
      <c r="C1440" s="41">
        <v>5.7368637853835003E-2</v>
      </c>
      <c r="D1440" s="51">
        <f t="shared" ca="1" si="66"/>
        <v>0.71170647540622356</v>
      </c>
      <c r="E1440" s="52">
        <f ca="1">IF(C1440&lt;=$J$5,$L$3,IF(C1440&lt;=$J$8,$L$5,IF(D1440&lt;=$K$8,$L$8,$L$10)))</f>
        <v>4.6071872893860277E-4</v>
      </c>
      <c r="F1440" s="53">
        <f ca="1">IF(E1440=$L$3,$M$3,IF(C1440&gt;$J$8,IF(D1440&lt;=$K$8,$M$8,C1440*$N$10+$N$11),C1440*$N$5+$N$6))</f>
        <v>1.8491108693790004E-3</v>
      </c>
      <c r="G1440" s="37">
        <f t="shared" ca="1" si="67"/>
        <v>1.6732404963544965E-3</v>
      </c>
      <c r="H1440" s="22"/>
    </row>
    <row r="1441" spans="1:8" x14ac:dyDescent="0.25">
      <c r="A1441" s="32">
        <f t="shared" ca="1" si="68"/>
        <v>1440</v>
      </c>
      <c r="B1441" s="2">
        <v>6.1915192388811713E-4</v>
      </c>
      <c r="C1441" s="41">
        <v>5.7369539588953911E-2</v>
      </c>
      <c r="D1441" s="51">
        <f t="shared" ca="1" si="66"/>
        <v>0.80263024241488046</v>
      </c>
      <c r="E1441" s="52">
        <f ca="1">IF(C1441&lt;=$J$5,$L$3,IF(C1441&lt;=$J$8,$L$5,IF(D1441&lt;=$K$8,$L$8,$L$10)))</f>
        <v>4.6071872893860277E-4</v>
      </c>
      <c r="F1441" s="53">
        <f ca="1">IF(E1441=$L$3,$M$3,IF(C1441&gt;$J$8,IF(D1441&lt;=$K$8,$M$8,C1441*$N$10+$N$11),C1441*$N$5+$N$6))</f>
        <v>1.8491108693790004E-3</v>
      </c>
      <c r="G1441" s="37">
        <f t="shared" ca="1" si="67"/>
        <v>1.8474493114577224E-3</v>
      </c>
      <c r="H1441" s="22"/>
    </row>
    <row r="1442" spans="1:8" x14ac:dyDescent="0.25">
      <c r="A1442" s="32">
        <f t="shared" ca="1" si="68"/>
        <v>1441</v>
      </c>
      <c r="B1442" s="2">
        <v>1.0572915849511588E-3</v>
      </c>
      <c r="C1442" s="41">
        <v>5.7373153597184978E-2</v>
      </c>
      <c r="D1442" s="51">
        <f t="shared" ca="1" si="66"/>
        <v>0.50549939932397481</v>
      </c>
      <c r="E1442" s="52">
        <f ca="1">IF(C1442&lt;=$J$5,$L$3,IF(C1442&lt;=$J$8,$L$5,IF(D1442&lt;=$K$8,$L$8,$L$10)))</f>
        <v>4.6071872893860277E-4</v>
      </c>
      <c r="F1442" s="53">
        <f ca="1">IF(E1442=$L$3,$M$3,IF(C1442&gt;$J$8,IF(D1442&lt;=$K$8,$M$8,C1442*$N$10+$N$11),C1442*$N$5+$N$6))</f>
        <v>1.8491108693790004E-3</v>
      </c>
      <c r="G1442" s="37">
        <f t="shared" ca="1" si="67"/>
        <v>1.7937789460027061E-3</v>
      </c>
      <c r="H1442" s="22"/>
    </row>
    <row r="1443" spans="1:8" x14ac:dyDescent="0.25">
      <c r="A1443" s="32">
        <f t="shared" ca="1" si="68"/>
        <v>1442</v>
      </c>
      <c r="B1443" s="2">
        <v>8.128602938692886E-4</v>
      </c>
      <c r="C1443" s="41">
        <v>5.7381092913532883E-2</v>
      </c>
      <c r="D1443" s="51">
        <f t="shared" ca="1" si="66"/>
        <v>0.43361076754381445</v>
      </c>
      <c r="E1443" s="52">
        <f ca="1">IF(C1443&lt;=$J$5,$L$3,IF(C1443&lt;=$J$8,$L$5,IF(D1443&lt;=$K$8,$L$8,$L$10)))</f>
        <v>4.6071872893860277E-4</v>
      </c>
      <c r="F1443" s="53">
        <f ca="1">IF(E1443=$L$3,$M$3,IF(C1443&gt;$J$8,IF(D1443&lt;=$K$8,$M$8,C1443*$N$10+$N$11),C1443*$N$5+$N$6))</f>
        <v>1.8491108693790004E-3</v>
      </c>
      <c r="G1443" s="37">
        <f t="shared" ca="1" si="67"/>
        <v>1.8480390108476358E-3</v>
      </c>
      <c r="H1443" s="22"/>
    </row>
    <row r="1444" spans="1:8" x14ac:dyDescent="0.25">
      <c r="A1444" s="32">
        <f t="shared" ca="1" si="68"/>
        <v>1443</v>
      </c>
      <c r="B1444" s="2">
        <v>1.0981122250367514E-3</v>
      </c>
      <c r="C1444" s="41">
        <v>5.7395152298587715E-2</v>
      </c>
      <c r="D1444" s="51">
        <f t="shared" ca="1" si="66"/>
        <v>0.23746820652385658</v>
      </c>
      <c r="E1444" s="52">
        <f ca="1">IF(C1444&lt;=$J$5,$L$3,IF(C1444&lt;=$J$8,$L$5,IF(D1444&lt;=$K$8,$L$8,$L$10)))</f>
        <v>4.6071872893860277E-4</v>
      </c>
      <c r="F1444" s="53">
        <f ca="1">IF(E1444=$L$3,$M$3,IF(C1444&gt;$J$8,IF(D1444&lt;=$K$8,$M$8,C1444*$N$10+$N$11),C1444*$N$5+$N$6))</f>
        <v>1.8491108693790004E-3</v>
      </c>
      <c r="G1444" s="37">
        <f t="shared" ca="1" si="67"/>
        <v>8.873854054685386E-4</v>
      </c>
      <c r="H1444" s="22"/>
    </row>
    <row r="1445" spans="1:8" x14ac:dyDescent="0.25">
      <c r="A1445" s="32">
        <f t="shared" ca="1" si="68"/>
        <v>1444</v>
      </c>
      <c r="B1445" s="2">
        <v>8.5589385276113594E-4</v>
      </c>
      <c r="C1445" s="41">
        <v>5.7402429644029584E-2</v>
      </c>
      <c r="D1445" s="51">
        <f t="shared" ca="1" si="66"/>
        <v>0.66474191394253301</v>
      </c>
      <c r="E1445" s="52">
        <f ca="1">IF(C1445&lt;=$J$5,$L$3,IF(C1445&lt;=$J$8,$L$5,IF(D1445&lt;=$K$8,$L$8,$L$10)))</f>
        <v>4.6071872893860277E-4</v>
      </c>
      <c r="F1445" s="53">
        <f ca="1">IF(E1445=$L$3,$M$3,IF(C1445&gt;$J$8,IF(D1445&lt;=$K$8,$M$8,C1445*$N$10+$N$11),C1445*$N$5+$N$6))</f>
        <v>1.8491108693790004E-3</v>
      </c>
      <c r="G1445" s="37">
        <f t="shared" ca="1" si="67"/>
        <v>1.2961032204837734E-3</v>
      </c>
      <c r="H1445" s="22"/>
    </row>
    <row r="1446" spans="1:8" x14ac:dyDescent="0.25">
      <c r="A1446" s="32">
        <f t="shared" ca="1" si="68"/>
        <v>1445</v>
      </c>
      <c r="B1446" s="2">
        <v>1.2939356385112122E-3</v>
      </c>
      <c r="C1446" s="41">
        <v>5.74035674808549E-2</v>
      </c>
      <c r="D1446" s="51">
        <f t="shared" ca="1" si="66"/>
        <v>0.31830414948103081</v>
      </c>
      <c r="E1446" s="52">
        <f ca="1">IF(C1446&lt;=$J$5,$L$3,IF(C1446&lt;=$J$8,$L$5,IF(D1446&lt;=$K$8,$L$8,$L$10)))</f>
        <v>4.6071872893860277E-4</v>
      </c>
      <c r="F1446" s="53">
        <f ca="1">IF(E1446=$L$3,$M$3,IF(C1446&gt;$J$8,IF(D1446&lt;=$K$8,$M$8,C1446*$N$10+$N$11),C1446*$N$5+$N$6))</f>
        <v>1.8491108693790004E-3</v>
      </c>
      <c r="G1446" s="37">
        <f t="shared" ca="1" si="67"/>
        <v>1.6067507018781553E-3</v>
      </c>
      <c r="H1446" s="22"/>
    </row>
    <row r="1447" spans="1:8" x14ac:dyDescent="0.25">
      <c r="A1447" s="32">
        <f t="shared" ca="1" si="68"/>
        <v>1446</v>
      </c>
      <c r="B1447" s="2">
        <v>1.3049591626900781E-3</v>
      </c>
      <c r="C1447" s="41">
        <v>5.7408522445077936E-2</v>
      </c>
      <c r="D1447" s="51">
        <f t="shared" ca="1" si="66"/>
        <v>0.97535209590462957</v>
      </c>
      <c r="E1447" s="52">
        <f ca="1">IF(C1447&lt;=$J$5,$L$3,IF(C1447&lt;=$J$8,$L$5,IF(D1447&lt;=$K$8,$L$8,$L$10)))</f>
        <v>4.6071872893860277E-4</v>
      </c>
      <c r="F1447" s="53">
        <f ca="1">IF(E1447=$L$3,$M$3,IF(C1447&gt;$J$8,IF(D1447&lt;=$K$8,$M$8,C1447*$N$10+$N$11),C1447*$N$5+$N$6))</f>
        <v>1.8491108693790004E-3</v>
      </c>
      <c r="G1447" s="37">
        <f t="shared" ca="1" si="67"/>
        <v>1.6933731599177188E-3</v>
      </c>
      <c r="H1447" s="22"/>
    </row>
    <row r="1448" spans="1:8" x14ac:dyDescent="0.25">
      <c r="A1448" s="32">
        <f t="shared" ca="1" si="68"/>
        <v>1447</v>
      </c>
      <c r="B1448" s="2">
        <v>1.2805083787690852E-3</v>
      </c>
      <c r="C1448" s="41">
        <v>5.7414514745702749E-2</v>
      </c>
      <c r="D1448" s="51">
        <f t="shared" ca="1" si="66"/>
        <v>0.1756017616297042</v>
      </c>
      <c r="E1448" s="52">
        <f ca="1">IF(C1448&lt;=$J$5,$L$3,IF(C1448&lt;=$J$8,$L$5,IF(D1448&lt;=$K$8,$L$8,$L$10)))</f>
        <v>4.6071872893860277E-4</v>
      </c>
      <c r="F1448" s="53">
        <f ca="1">IF(E1448=$L$3,$M$3,IF(C1448&gt;$J$8,IF(D1448&lt;=$K$8,$M$8,C1448*$N$10+$N$11),C1448*$N$5+$N$6))</f>
        <v>1.8491108693790004E-3</v>
      </c>
      <c r="G1448" s="37">
        <f t="shared" ca="1" si="67"/>
        <v>1.1824487578228622E-3</v>
      </c>
      <c r="H1448" s="22"/>
    </row>
    <row r="1449" spans="1:8" x14ac:dyDescent="0.25">
      <c r="A1449" s="32">
        <f t="shared" ca="1" si="68"/>
        <v>1448</v>
      </c>
      <c r="B1449" s="2">
        <v>1.4561699106087622E-3</v>
      </c>
      <c r="C1449" s="41">
        <v>5.7425649697033287E-2</v>
      </c>
      <c r="D1449" s="51">
        <f t="shared" ca="1" si="66"/>
        <v>0.99220772015249192</v>
      </c>
      <c r="E1449" s="52">
        <f ca="1">IF(C1449&lt;=$J$5,$L$3,IF(C1449&lt;=$J$8,$L$5,IF(D1449&lt;=$K$8,$L$8,$L$10)))</f>
        <v>4.6071872893860277E-4</v>
      </c>
      <c r="F1449" s="53">
        <f ca="1">IF(E1449=$L$3,$M$3,IF(C1449&gt;$J$8,IF(D1449&lt;=$K$8,$M$8,C1449*$N$10+$N$11),C1449*$N$5+$N$6))</f>
        <v>1.8491108693790004E-3</v>
      </c>
      <c r="G1449" s="37">
        <f t="shared" ca="1" si="67"/>
        <v>1.3956759342166024E-3</v>
      </c>
      <c r="H1449" s="22"/>
    </row>
    <row r="1450" spans="1:8" x14ac:dyDescent="0.25">
      <c r="A1450" s="32">
        <f t="shared" ca="1" si="68"/>
        <v>1449</v>
      </c>
      <c r="B1450" s="2">
        <v>1.6438044978177579E-3</v>
      </c>
      <c r="C1450" s="41">
        <v>5.7438033851829495E-2</v>
      </c>
      <c r="D1450" s="51">
        <f t="shared" ca="1" si="66"/>
        <v>0.67283384234136878</v>
      </c>
      <c r="E1450" s="52">
        <f ca="1">IF(C1450&lt;=$J$5,$L$3,IF(C1450&lt;=$J$8,$L$5,IF(D1450&lt;=$K$8,$L$8,$L$10)))</f>
        <v>4.6071872893860277E-4</v>
      </c>
      <c r="F1450" s="53">
        <f ca="1">IF(E1450=$L$3,$M$3,IF(C1450&gt;$J$8,IF(D1450&lt;=$K$8,$M$8,C1450*$N$10+$N$11),C1450*$N$5+$N$6))</f>
        <v>1.8491108693790004E-3</v>
      </c>
      <c r="G1450" s="37">
        <f t="shared" ca="1" si="67"/>
        <v>1.62489966403479E-3</v>
      </c>
      <c r="H1450" s="22"/>
    </row>
    <row r="1451" spans="1:8" x14ac:dyDescent="0.25">
      <c r="A1451" s="32">
        <f t="shared" ca="1" si="68"/>
        <v>1450</v>
      </c>
      <c r="B1451" s="2">
        <v>1.584885096823474E-3</v>
      </c>
      <c r="C1451" s="41">
        <v>5.7453222020473538E-2</v>
      </c>
      <c r="D1451" s="51">
        <f t="shared" ca="1" si="66"/>
        <v>0.56849185330734009</v>
      </c>
      <c r="E1451" s="52">
        <f ca="1">IF(C1451&lt;=$J$5,$L$3,IF(C1451&lt;=$J$8,$L$5,IF(D1451&lt;=$K$8,$L$8,$L$10)))</f>
        <v>4.6071872893860277E-4</v>
      </c>
      <c r="F1451" s="53">
        <f ca="1">IF(E1451=$L$3,$M$3,IF(C1451&gt;$J$8,IF(D1451&lt;=$K$8,$M$8,C1451*$N$10+$N$11),C1451*$N$5+$N$6))</f>
        <v>1.8491108693790004E-3</v>
      </c>
      <c r="G1451" s="37">
        <f t="shared" ca="1" si="67"/>
        <v>1.4956536734806482E-3</v>
      </c>
      <c r="H1451" s="22"/>
    </row>
    <row r="1452" spans="1:8" x14ac:dyDescent="0.25">
      <c r="A1452" s="32">
        <f t="shared" ca="1" si="68"/>
        <v>1451</v>
      </c>
      <c r="B1452" s="2">
        <v>1.2200723807488378E-3</v>
      </c>
      <c r="C1452" s="41">
        <v>5.7459328320219605E-2</v>
      </c>
      <c r="D1452" s="51">
        <f t="shared" ca="1" si="66"/>
        <v>0.49382028990485183</v>
      </c>
      <c r="E1452" s="52">
        <f ca="1">IF(C1452&lt;=$J$5,$L$3,IF(C1452&lt;=$J$8,$L$5,IF(D1452&lt;=$K$8,$L$8,$L$10)))</f>
        <v>4.6071872893860277E-4</v>
      </c>
      <c r="F1452" s="53">
        <f ca="1">IF(E1452=$L$3,$M$3,IF(C1452&gt;$J$8,IF(D1452&lt;=$K$8,$M$8,C1452*$N$10+$N$11),C1452*$N$5+$N$6))</f>
        <v>1.8491108693790004E-3</v>
      </c>
      <c r="G1452" s="37">
        <f t="shared" ca="1" si="67"/>
        <v>1.1402466610481153E-3</v>
      </c>
      <c r="H1452" s="22"/>
    </row>
    <row r="1453" spans="1:8" x14ac:dyDescent="0.25">
      <c r="A1453" s="32">
        <f t="shared" ca="1" si="68"/>
        <v>1452</v>
      </c>
      <c r="B1453" s="2">
        <v>1.7526345728395842E-3</v>
      </c>
      <c r="C1453" s="41">
        <v>5.7460784859246994E-2</v>
      </c>
      <c r="D1453" s="51">
        <f t="shared" ca="1" si="66"/>
        <v>0.91161158334480485</v>
      </c>
      <c r="E1453" s="52">
        <f ca="1">IF(C1453&lt;=$J$5,$L$3,IF(C1453&lt;=$J$8,$L$5,IF(D1453&lt;=$K$8,$L$8,$L$10)))</f>
        <v>4.6071872893860277E-4</v>
      </c>
      <c r="F1453" s="53">
        <f ca="1">IF(E1453=$L$3,$M$3,IF(C1453&gt;$J$8,IF(D1453&lt;=$K$8,$M$8,C1453*$N$10+$N$11),C1453*$N$5+$N$6))</f>
        <v>1.8491108693790004E-3</v>
      </c>
      <c r="G1453" s="37">
        <f t="shared" ca="1" si="67"/>
        <v>1.1991786643947672E-3</v>
      </c>
      <c r="H1453" s="22"/>
    </row>
    <row r="1454" spans="1:8" x14ac:dyDescent="0.25">
      <c r="A1454" s="32">
        <f t="shared" ca="1" si="68"/>
        <v>1453</v>
      </c>
      <c r="B1454" s="2">
        <v>6.1968367177117623E-4</v>
      </c>
      <c r="C1454" s="41">
        <v>5.7476762450682506E-2</v>
      </c>
      <c r="D1454" s="51">
        <f t="shared" ca="1" si="66"/>
        <v>9.8483016382247546E-2</v>
      </c>
      <c r="E1454" s="52">
        <f ca="1">IF(C1454&lt;=$J$5,$L$3,IF(C1454&lt;=$J$8,$L$5,IF(D1454&lt;=$K$8,$L$8,$L$10)))</f>
        <v>4.6071872893860277E-4</v>
      </c>
      <c r="F1454" s="53">
        <f ca="1">IF(E1454=$L$3,$M$3,IF(C1454&gt;$J$8,IF(D1454&lt;=$K$8,$M$8,C1454*$N$10+$N$11),C1454*$N$5+$N$6))</f>
        <v>1.8491108693790004E-3</v>
      </c>
      <c r="G1454" s="37">
        <f t="shared" ca="1" si="67"/>
        <v>5.3444912258925016E-4</v>
      </c>
      <c r="H1454" s="22"/>
    </row>
    <row r="1455" spans="1:8" x14ac:dyDescent="0.25">
      <c r="A1455" s="32">
        <f t="shared" ca="1" si="68"/>
        <v>1454</v>
      </c>
      <c r="B1455" s="2">
        <v>8.327400108547045E-4</v>
      </c>
      <c r="C1455" s="41">
        <v>5.7478363653846343E-2</v>
      </c>
      <c r="D1455" s="51">
        <f t="shared" ca="1" si="66"/>
        <v>0.2380745437998546</v>
      </c>
      <c r="E1455" s="52">
        <f ca="1">IF(C1455&lt;=$J$5,$L$3,IF(C1455&lt;=$J$8,$L$5,IF(D1455&lt;=$K$8,$L$8,$L$10)))</f>
        <v>4.6071872893860277E-4</v>
      </c>
      <c r="F1455" s="53">
        <f ca="1">IF(E1455=$L$3,$M$3,IF(C1455&gt;$J$8,IF(D1455&lt;=$K$8,$M$8,C1455*$N$10+$N$11),C1455*$N$5+$N$6))</f>
        <v>1.8491108693790004E-3</v>
      </c>
      <c r="G1455" s="37">
        <f t="shared" ca="1" si="67"/>
        <v>1.6204605835370162E-3</v>
      </c>
      <c r="H1455" s="22"/>
    </row>
    <row r="1456" spans="1:8" x14ac:dyDescent="0.25">
      <c r="A1456" s="32">
        <f t="shared" ca="1" si="68"/>
        <v>1455</v>
      </c>
      <c r="B1456" s="2">
        <v>1.4734485417882137E-3</v>
      </c>
      <c r="C1456" s="41">
        <v>5.748440311815034E-2</v>
      </c>
      <c r="D1456" s="51">
        <f t="shared" ca="1" si="66"/>
        <v>8.3333911996020027E-2</v>
      </c>
      <c r="E1456" s="52">
        <f ca="1">IF(C1456&lt;=$J$5,$L$3,IF(C1456&lt;=$J$8,$L$5,IF(D1456&lt;=$K$8,$L$8,$L$10)))</f>
        <v>4.6071872893860277E-4</v>
      </c>
      <c r="F1456" s="53">
        <f ca="1">IF(E1456=$L$3,$M$3,IF(C1456&gt;$J$8,IF(D1456&lt;=$K$8,$M$8,C1456*$N$10+$N$11),C1456*$N$5+$N$6))</f>
        <v>1.8491108693790004E-3</v>
      </c>
      <c r="G1456" s="37">
        <f t="shared" ca="1" si="67"/>
        <v>1.6802254339178281E-3</v>
      </c>
      <c r="H1456" s="22"/>
    </row>
    <row r="1457" spans="1:8" x14ac:dyDescent="0.25">
      <c r="A1457" s="32">
        <f t="shared" ca="1" si="68"/>
        <v>1456</v>
      </c>
      <c r="B1457" s="2">
        <v>1.728252692179244E-3</v>
      </c>
      <c r="C1457" s="41">
        <v>5.7486527624604933E-2</v>
      </c>
      <c r="D1457" s="51">
        <f t="shared" ca="1" si="66"/>
        <v>0.32735387932752824</v>
      </c>
      <c r="E1457" s="52">
        <f ca="1">IF(C1457&lt;=$J$5,$L$3,IF(C1457&lt;=$J$8,$L$5,IF(D1457&lt;=$K$8,$L$8,$L$10)))</f>
        <v>4.6071872893860277E-4</v>
      </c>
      <c r="F1457" s="53">
        <f ca="1">IF(E1457=$L$3,$M$3,IF(C1457&gt;$J$8,IF(D1457&lt;=$K$8,$M$8,C1457*$N$10+$N$11),C1457*$N$5+$N$6))</f>
        <v>1.8491108693790004E-3</v>
      </c>
      <c r="G1457" s="37">
        <f t="shared" ca="1" si="67"/>
        <v>1.5648498248760413E-3</v>
      </c>
      <c r="H1457" s="22"/>
    </row>
    <row r="1458" spans="1:8" x14ac:dyDescent="0.25">
      <c r="A1458" s="32">
        <f t="shared" ca="1" si="68"/>
        <v>1457</v>
      </c>
      <c r="B1458" s="2">
        <v>9.0847550334921534E-4</v>
      </c>
      <c r="C1458" s="41">
        <v>5.7498051495130487E-2</v>
      </c>
      <c r="D1458" s="51">
        <f t="shared" ca="1" si="66"/>
        <v>0.32932154461369945</v>
      </c>
      <c r="E1458" s="52">
        <f ca="1">IF(C1458&lt;=$J$5,$L$3,IF(C1458&lt;=$J$8,$L$5,IF(D1458&lt;=$K$8,$L$8,$L$10)))</f>
        <v>4.6071872893860277E-4</v>
      </c>
      <c r="F1458" s="53">
        <f ca="1">IF(E1458=$L$3,$M$3,IF(C1458&gt;$J$8,IF(D1458&lt;=$K$8,$M$8,C1458*$N$10+$N$11),C1458*$N$5+$N$6))</f>
        <v>1.8491108693790004E-3</v>
      </c>
      <c r="G1458" s="37">
        <f t="shared" ca="1" si="67"/>
        <v>9.8199248249281382E-4</v>
      </c>
      <c r="H1458" s="22"/>
    </row>
    <row r="1459" spans="1:8" x14ac:dyDescent="0.25">
      <c r="A1459" s="32">
        <f t="shared" ca="1" si="68"/>
        <v>1458</v>
      </c>
      <c r="B1459" s="2">
        <v>1.1741582552846075E-3</v>
      </c>
      <c r="C1459" s="41">
        <v>5.7499517772230946E-2</v>
      </c>
      <c r="D1459" s="51">
        <f t="shared" ca="1" si="66"/>
        <v>0.60009863382793027</v>
      </c>
      <c r="E1459" s="52">
        <f ca="1">IF(C1459&lt;=$J$5,$L$3,IF(C1459&lt;=$J$8,$L$5,IF(D1459&lt;=$K$8,$L$8,$L$10)))</f>
        <v>4.6071872893860277E-4</v>
      </c>
      <c r="F1459" s="53">
        <f ca="1">IF(E1459=$L$3,$M$3,IF(C1459&gt;$J$8,IF(D1459&lt;=$K$8,$M$8,C1459*$N$10+$N$11),C1459*$N$5+$N$6))</f>
        <v>1.8491108693790004E-3</v>
      </c>
      <c r="G1459" s="37">
        <f t="shared" ca="1" si="67"/>
        <v>1.0780956833804419E-3</v>
      </c>
      <c r="H1459" s="22"/>
    </row>
    <row r="1460" spans="1:8" x14ac:dyDescent="0.25">
      <c r="A1460" s="32">
        <f t="shared" ca="1" si="68"/>
        <v>1459</v>
      </c>
      <c r="B1460" s="2">
        <v>1.7076512648559472E-3</v>
      </c>
      <c r="C1460" s="41">
        <v>5.7506178915931738E-2</v>
      </c>
      <c r="D1460" s="51">
        <f t="shared" ca="1" si="66"/>
        <v>0.5840374482537819</v>
      </c>
      <c r="E1460" s="52">
        <f ca="1">IF(C1460&lt;=$J$5,$L$3,IF(C1460&lt;=$J$8,$L$5,IF(D1460&lt;=$K$8,$L$8,$L$10)))</f>
        <v>4.6071872893860277E-4</v>
      </c>
      <c r="F1460" s="53">
        <f ca="1">IF(E1460=$L$3,$M$3,IF(C1460&gt;$J$8,IF(D1460&lt;=$K$8,$M$8,C1460*$N$10+$N$11),C1460*$N$5+$N$6))</f>
        <v>1.8491108693790004E-3</v>
      </c>
      <c r="G1460" s="37">
        <f t="shared" ca="1" si="67"/>
        <v>1.3747578323813647E-3</v>
      </c>
      <c r="H1460" s="22"/>
    </row>
    <row r="1461" spans="1:8" x14ac:dyDescent="0.25">
      <c r="A1461" s="32">
        <f t="shared" ca="1" si="68"/>
        <v>1460</v>
      </c>
      <c r="B1461" s="2">
        <v>1.8026356970368695E-3</v>
      </c>
      <c r="C1461" s="41">
        <v>5.7512078103305164E-2</v>
      </c>
      <c r="D1461" s="51">
        <f t="shared" ca="1" si="66"/>
        <v>0.86003998339478271</v>
      </c>
      <c r="E1461" s="52">
        <f ca="1">IF(C1461&lt;=$J$5,$L$3,IF(C1461&lt;=$J$8,$L$5,IF(D1461&lt;=$K$8,$L$8,$L$10)))</f>
        <v>4.6071872893860277E-4</v>
      </c>
      <c r="F1461" s="53">
        <f ca="1">IF(E1461=$L$3,$M$3,IF(C1461&gt;$J$8,IF(D1461&lt;=$K$8,$M$8,C1461*$N$10+$N$11),C1461*$N$5+$N$6))</f>
        <v>1.8491108693790004E-3</v>
      </c>
      <c r="G1461" s="37">
        <f t="shared" ca="1" si="67"/>
        <v>1.8401764713529506E-3</v>
      </c>
      <c r="H1461" s="22"/>
    </row>
    <row r="1462" spans="1:8" x14ac:dyDescent="0.25">
      <c r="A1462" s="32">
        <f t="shared" ca="1" si="68"/>
        <v>1461</v>
      </c>
      <c r="B1462" s="2">
        <v>9.4211954046130586E-4</v>
      </c>
      <c r="C1462" s="41">
        <v>5.7513533252053217E-2</v>
      </c>
      <c r="D1462" s="51">
        <f t="shared" ca="1" si="66"/>
        <v>0.31620420984530306</v>
      </c>
      <c r="E1462" s="52">
        <f ca="1">IF(C1462&lt;=$J$5,$L$3,IF(C1462&lt;=$J$8,$L$5,IF(D1462&lt;=$K$8,$L$8,$L$10)))</f>
        <v>4.6071872893860277E-4</v>
      </c>
      <c r="F1462" s="53">
        <f ca="1">IF(E1462=$L$3,$M$3,IF(C1462&gt;$J$8,IF(D1462&lt;=$K$8,$M$8,C1462*$N$10+$N$11),C1462*$N$5+$N$6))</f>
        <v>1.8491108693790004E-3</v>
      </c>
      <c r="G1462" s="37">
        <f t="shared" ca="1" si="67"/>
        <v>7.7186881784280475E-4</v>
      </c>
      <c r="H1462" s="22"/>
    </row>
    <row r="1463" spans="1:8" x14ac:dyDescent="0.25">
      <c r="A1463" s="32">
        <f t="shared" ca="1" si="68"/>
        <v>1462</v>
      </c>
      <c r="B1463" s="2">
        <v>5.1857017757811485E-4</v>
      </c>
      <c r="C1463" s="41">
        <v>5.7517305642152072E-2</v>
      </c>
      <c r="D1463" s="51">
        <f t="shared" ca="1" si="66"/>
        <v>0.76490089220927526</v>
      </c>
      <c r="E1463" s="52">
        <f ca="1">IF(C1463&lt;=$J$5,$L$3,IF(C1463&lt;=$J$8,$L$5,IF(D1463&lt;=$K$8,$L$8,$L$10)))</f>
        <v>4.6071872893860277E-4</v>
      </c>
      <c r="F1463" s="53">
        <f ca="1">IF(E1463=$L$3,$M$3,IF(C1463&gt;$J$8,IF(D1463&lt;=$K$8,$M$8,C1463*$N$10+$N$11),C1463*$N$5+$N$6))</f>
        <v>1.8491108693790004E-3</v>
      </c>
      <c r="G1463" s="37">
        <f t="shared" ca="1" si="67"/>
        <v>1.8125306210140563E-3</v>
      </c>
      <c r="H1463" s="22"/>
    </row>
    <row r="1464" spans="1:8" x14ac:dyDescent="0.25">
      <c r="A1464" s="32">
        <f t="shared" ca="1" si="68"/>
        <v>1463</v>
      </c>
      <c r="B1464" s="2">
        <v>8.5850907796597431E-4</v>
      </c>
      <c r="C1464" s="41">
        <v>5.7520459343467445E-2</v>
      </c>
      <c r="D1464" s="51">
        <f t="shared" ca="1" si="66"/>
        <v>0.20889515192592678</v>
      </c>
      <c r="E1464" s="52">
        <f ca="1">IF(C1464&lt;=$J$5,$L$3,IF(C1464&lt;=$J$8,$L$5,IF(D1464&lt;=$K$8,$L$8,$L$10)))</f>
        <v>4.6071872893860277E-4</v>
      </c>
      <c r="F1464" s="53">
        <f ca="1">IF(E1464=$L$3,$M$3,IF(C1464&gt;$J$8,IF(D1464&lt;=$K$8,$M$8,C1464*$N$10+$N$11),C1464*$N$5+$N$6))</f>
        <v>1.8491108693790004E-3</v>
      </c>
      <c r="G1464" s="37">
        <f t="shared" ca="1" si="67"/>
        <v>1.0954075184322776E-3</v>
      </c>
      <c r="H1464" s="22"/>
    </row>
    <row r="1465" spans="1:8" x14ac:dyDescent="0.25">
      <c r="A1465" s="32">
        <f t="shared" ca="1" si="68"/>
        <v>1464</v>
      </c>
      <c r="B1465" s="2">
        <v>8.8699020749105628E-4</v>
      </c>
      <c r="C1465" s="41">
        <v>5.7522783668500332E-2</v>
      </c>
      <c r="D1465" s="51">
        <f t="shared" ca="1" si="66"/>
        <v>0.61383974665867613</v>
      </c>
      <c r="E1465" s="52">
        <f ca="1">IF(C1465&lt;=$J$5,$L$3,IF(C1465&lt;=$J$8,$L$5,IF(D1465&lt;=$K$8,$L$8,$L$10)))</f>
        <v>4.6071872893860277E-4</v>
      </c>
      <c r="F1465" s="53">
        <f ca="1">IF(E1465=$L$3,$M$3,IF(C1465&gt;$J$8,IF(D1465&lt;=$K$8,$M$8,C1465*$N$10+$N$11),C1465*$N$5+$N$6))</f>
        <v>1.8491108693790004E-3</v>
      </c>
      <c r="G1465" s="37">
        <f t="shared" ca="1" si="67"/>
        <v>8.8840348880927632E-4</v>
      </c>
      <c r="H1465" s="22"/>
    </row>
    <row r="1466" spans="1:8" x14ac:dyDescent="0.25">
      <c r="A1466" s="32">
        <f t="shared" ca="1" si="68"/>
        <v>1465</v>
      </c>
      <c r="B1466" s="2">
        <v>8.1327000017905604E-4</v>
      </c>
      <c r="C1466" s="41">
        <v>5.7540110009796752E-2</v>
      </c>
      <c r="D1466" s="51">
        <f t="shared" ca="1" si="66"/>
        <v>2.3835699413520928E-2</v>
      </c>
      <c r="E1466" s="52">
        <f ca="1">IF(C1466&lt;=$J$5,$L$3,IF(C1466&lt;=$J$8,$L$5,IF(D1466&lt;=$K$8,$L$8,$L$10)))</f>
        <v>4.6071872893860277E-4</v>
      </c>
      <c r="F1466" s="53">
        <f ca="1">IF(E1466=$L$3,$M$3,IF(C1466&gt;$J$8,IF(D1466&lt;=$K$8,$M$8,C1466*$N$10+$N$11),C1466*$N$5+$N$6))</f>
        <v>1.8491108693790004E-3</v>
      </c>
      <c r="G1466" s="37">
        <f t="shared" ca="1" si="67"/>
        <v>9.5074056085025572E-4</v>
      </c>
      <c r="H1466" s="22"/>
    </row>
    <row r="1467" spans="1:8" x14ac:dyDescent="0.25">
      <c r="A1467" s="32">
        <f t="shared" ca="1" si="68"/>
        <v>1466</v>
      </c>
      <c r="B1467" s="2">
        <v>1.3535093959239353E-3</v>
      </c>
      <c r="C1467" s="41">
        <v>5.7543491335806274E-2</v>
      </c>
      <c r="D1467" s="51">
        <f t="shared" ca="1" si="66"/>
        <v>0.50183600835166897</v>
      </c>
      <c r="E1467" s="52">
        <f ca="1">IF(C1467&lt;=$J$5,$L$3,IF(C1467&lt;=$J$8,$L$5,IF(D1467&lt;=$K$8,$L$8,$L$10)))</f>
        <v>4.6071872893860277E-4</v>
      </c>
      <c r="F1467" s="53">
        <f ca="1">IF(E1467=$L$3,$M$3,IF(C1467&gt;$J$8,IF(D1467&lt;=$K$8,$M$8,C1467*$N$10+$N$11),C1467*$N$5+$N$6))</f>
        <v>1.8491108693790004E-3</v>
      </c>
      <c r="G1467" s="37">
        <f t="shared" ca="1" si="67"/>
        <v>1.3103323692056255E-3</v>
      </c>
      <c r="H1467" s="22"/>
    </row>
    <row r="1468" spans="1:8" x14ac:dyDescent="0.25">
      <c r="A1468" s="32">
        <f t="shared" ca="1" si="68"/>
        <v>1467</v>
      </c>
      <c r="B1468" s="2">
        <v>9.5036832675859939E-4</v>
      </c>
      <c r="C1468" s="41">
        <v>5.7545203997768746E-2</v>
      </c>
      <c r="D1468" s="51">
        <f t="shared" ca="1" si="66"/>
        <v>0.25541624235479143</v>
      </c>
      <c r="E1468" s="52">
        <f ca="1">IF(C1468&lt;=$J$5,$L$3,IF(C1468&lt;=$J$8,$L$5,IF(D1468&lt;=$K$8,$L$8,$L$10)))</f>
        <v>4.6071872893860277E-4</v>
      </c>
      <c r="F1468" s="53">
        <f ca="1">IF(E1468=$L$3,$M$3,IF(C1468&gt;$J$8,IF(D1468&lt;=$K$8,$M$8,C1468*$N$10+$N$11),C1468*$N$5+$N$6))</f>
        <v>1.8491108693790004E-3</v>
      </c>
      <c r="G1468" s="37">
        <f t="shared" ca="1" si="67"/>
        <v>9.5673048949864196E-4</v>
      </c>
      <c r="H1468" s="22"/>
    </row>
    <row r="1469" spans="1:8" x14ac:dyDescent="0.25">
      <c r="A1469" s="32">
        <f t="shared" ca="1" si="68"/>
        <v>1468</v>
      </c>
      <c r="B1469" s="2">
        <v>9.5092590116724329E-4</v>
      </c>
      <c r="C1469" s="41">
        <v>5.7555720131379773E-2</v>
      </c>
      <c r="D1469" s="51">
        <f t="shared" ca="1" si="66"/>
        <v>0.25516538743725337</v>
      </c>
      <c r="E1469" s="52">
        <f ca="1">IF(C1469&lt;=$J$5,$L$3,IF(C1469&lt;=$J$8,$L$5,IF(D1469&lt;=$K$8,$L$8,$L$10)))</f>
        <v>4.6071872893860277E-4</v>
      </c>
      <c r="F1469" s="53">
        <f ca="1">IF(E1469=$L$3,$M$3,IF(C1469&gt;$J$8,IF(D1469&lt;=$K$8,$M$8,C1469*$N$10+$N$11),C1469*$N$5+$N$6))</f>
        <v>1.8491108693790004E-3</v>
      </c>
      <c r="G1469" s="37">
        <f t="shared" ca="1" si="67"/>
        <v>1.1840584495962862E-3</v>
      </c>
      <c r="H1469" s="22"/>
    </row>
    <row r="1470" spans="1:8" x14ac:dyDescent="0.25">
      <c r="A1470" s="32">
        <f t="shared" ca="1" si="68"/>
        <v>1469</v>
      </c>
      <c r="B1470" s="2">
        <v>1.2513450320188468E-3</v>
      </c>
      <c r="C1470" s="41">
        <v>5.7561833480948121E-2</v>
      </c>
      <c r="D1470" s="51">
        <f t="shared" ca="1" si="66"/>
        <v>0.5375165563417551</v>
      </c>
      <c r="E1470" s="52">
        <f ca="1">IF(C1470&lt;=$J$5,$L$3,IF(C1470&lt;=$J$8,$L$5,IF(D1470&lt;=$K$8,$L$8,$L$10)))</f>
        <v>4.6071872893860277E-4</v>
      </c>
      <c r="F1470" s="53">
        <f ca="1">IF(E1470=$L$3,$M$3,IF(C1470&gt;$J$8,IF(D1470&lt;=$K$8,$M$8,C1470*$N$10+$N$11),C1470*$N$5+$N$6))</f>
        <v>1.8491108693790004E-3</v>
      </c>
      <c r="G1470" s="37">
        <f t="shared" ca="1" si="67"/>
        <v>1.0060369465772021E-3</v>
      </c>
      <c r="H1470" s="22"/>
    </row>
    <row r="1471" spans="1:8" x14ac:dyDescent="0.25">
      <c r="A1471" s="32">
        <f t="shared" ca="1" si="68"/>
        <v>1470</v>
      </c>
      <c r="B1471" s="2">
        <v>1.6299627468381872E-3</v>
      </c>
      <c r="C1471" s="41">
        <v>5.7567674824346438E-2</v>
      </c>
      <c r="D1471" s="51">
        <f t="shared" ca="1" si="66"/>
        <v>0.75620651538827666</v>
      </c>
      <c r="E1471" s="52">
        <f ca="1">IF(C1471&lt;=$J$5,$L$3,IF(C1471&lt;=$J$8,$L$5,IF(D1471&lt;=$K$8,$L$8,$L$10)))</f>
        <v>4.6071872893860277E-4</v>
      </c>
      <c r="F1471" s="53">
        <f ca="1">IF(E1471=$L$3,$M$3,IF(C1471&gt;$J$8,IF(D1471&lt;=$K$8,$M$8,C1471*$N$10+$N$11),C1471*$N$5+$N$6))</f>
        <v>1.8491108693790004E-3</v>
      </c>
      <c r="G1471" s="37">
        <f t="shared" ca="1" si="67"/>
        <v>1.0014418465060565E-3</v>
      </c>
      <c r="H1471" s="22"/>
    </row>
    <row r="1472" spans="1:8" x14ac:dyDescent="0.25">
      <c r="A1472" s="32">
        <f t="shared" ca="1" si="68"/>
        <v>1471</v>
      </c>
      <c r="B1472" s="2">
        <v>5.0540886139266439E-4</v>
      </c>
      <c r="C1472" s="41">
        <v>5.7575153489356046E-2</v>
      </c>
      <c r="D1472" s="51">
        <f t="shared" ca="1" si="66"/>
        <v>0.98576106350184045</v>
      </c>
      <c r="E1472" s="52">
        <f ca="1">IF(C1472&lt;=$J$5,$L$3,IF(C1472&lt;=$J$8,$L$5,IF(D1472&lt;=$K$8,$L$8,$L$10)))</f>
        <v>4.6071872893860277E-4</v>
      </c>
      <c r="F1472" s="53">
        <f ca="1">IF(E1472=$L$3,$M$3,IF(C1472&gt;$J$8,IF(D1472&lt;=$K$8,$M$8,C1472*$N$10+$N$11),C1472*$N$5+$N$6))</f>
        <v>1.8491108693790004E-3</v>
      </c>
      <c r="G1472" s="37">
        <f t="shared" ca="1" si="67"/>
        <v>1.4288478899861859E-3</v>
      </c>
      <c r="H1472" s="22"/>
    </row>
    <row r="1473" spans="1:8" x14ac:dyDescent="0.25">
      <c r="A1473" s="32">
        <f t="shared" ca="1" si="68"/>
        <v>1472</v>
      </c>
      <c r="B1473" s="2">
        <v>7.4644815442176382E-4</v>
      </c>
      <c r="C1473" s="41">
        <v>5.7576853556933538E-2</v>
      </c>
      <c r="D1473" s="51">
        <f t="shared" ca="1" si="66"/>
        <v>0.65018479853418043</v>
      </c>
      <c r="E1473" s="52">
        <f ca="1">IF(C1473&lt;=$J$5,$L$3,IF(C1473&lt;=$J$8,$L$5,IF(D1473&lt;=$K$8,$L$8,$L$10)))</f>
        <v>4.6071872893860277E-4</v>
      </c>
      <c r="F1473" s="53">
        <f ca="1">IF(E1473=$L$3,$M$3,IF(C1473&gt;$J$8,IF(D1473&lt;=$K$8,$M$8,C1473*$N$10+$N$11),C1473*$N$5+$N$6))</f>
        <v>1.8491108693790004E-3</v>
      </c>
      <c r="G1473" s="37">
        <f t="shared" ca="1" si="67"/>
        <v>4.6751779536160945E-4</v>
      </c>
      <c r="H1473" s="22"/>
    </row>
    <row r="1474" spans="1:8" x14ac:dyDescent="0.25">
      <c r="A1474" s="32">
        <f t="shared" ca="1" si="68"/>
        <v>1473</v>
      </c>
      <c r="B1474" s="2">
        <v>5.7508072779050012E-4</v>
      </c>
      <c r="C1474" s="41">
        <v>5.7577923292154443E-2</v>
      </c>
      <c r="D1474" s="51">
        <f t="shared" ca="1" si="66"/>
        <v>0.67984454265779892</v>
      </c>
      <c r="E1474" s="52">
        <f ca="1">IF(C1474&lt;=$J$5,$L$3,IF(C1474&lt;=$J$8,$L$5,IF(D1474&lt;=$K$8,$L$8,$L$10)))</f>
        <v>4.6071872893860277E-4</v>
      </c>
      <c r="F1474" s="53">
        <f ca="1">IF(E1474=$L$3,$M$3,IF(C1474&gt;$J$8,IF(D1474&lt;=$K$8,$M$8,C1474*$N$10+$N$11),C1474*$N$5+$N$6))</f>
        <v>1.8491108693790004E-3</v>
      </c>
      <c r="G1474" s="37">
        <f t="shared" ca="1" si="67"/>
        <v>1.6525438303031008E-3</v>
      </c>
      <c r="H1474" s="22"/>
    </row>
    <row r="1475" spans="1:8" x14ac:dyDescent="0.25">
      <c r="A1475" s="32">
        <f t="shared" ca="1" si="68"/>
        <v>1474</v>
      </c>
      <c r="B1475" s="2">
        <v>6.8005621214495271E-4</v>
      </c>
      <c r="C1475" s="41">
        <v>5.7582460109668054E-2</v>
      </c>
      <c r="D1475" s="51">
        <f t="shared" ref="D1475:D1538" ca="1" si="69">RAND()</f>
        <v>0.80354375063111083</v>
      </c>
      <c r="E1475" s="52">
        <f ca="1">IF(C1475&lt;=$J$5,$L$3,IF(C1475&lt;=$J$8,$L$5,IF(D1475&lt;=$K$8,$L$8,$L$10)))</f>
        <v>4.6071872893860277E-4</v>
      </c>
      <c r="F1475" s="53">
        <f ca="1">IF(E1475=$L$3,$M$3,IF(C1475&gt;$J$8,IF(D1475&lt;=$K$8,$M$8,C1475*$N$10+$N$11),C1475*$N$5+$N$6))</f>
        <v>1.8491108693790004E-3</v>
      </c>
      <c r="G1475" s="37">
        <f t="shared" ref="G1475:G1538" ca="1" si="70">RAND()*(F1475-E1475)+E1475</f>
        <v>8.1944880300224864E-4</v>
      </c>
      <c r="H1475" s="22"/>
    </row>
    <row r="1476" spans="1:8" x14ac:dyDescent="0.25">
      <c r="A1476" s="32">
        <f t="shared" ref="A1476:A1539" ca="1" si="71">A1475+1</f>
        <v>1475</v>
      </c>
      <c r="B1476" s="2">
        <v>9.2189565927275341E-4</v>
      </c>
      <c r="C1476" s="41">
        <v>5.7612221478758663E-2</v>
      </c>
      <c r="D1476" s="51">
        <f t="shared" ca="1" si="69"/>
        <v>0.61711961100553958</v>
      </c>
      <c r="E1476" s="52">
        <f ca="1">IF(C1476&lt;=$J$5,$L$3,IF(C1476&lt;=$J$8,$L$5,IF(D1476&lt;=$K$8,$L$8,$L$10)))</f>
        <v>4.6071872893860277E-4</v>
      </c>
      <c r="F1476" s="53">
        <f ca="1">IF(E1476=$L$3,$M$3,IF(C1476&gt;$J$8,IF(D1476&lt;=$K$8,$M$8,C1476*$N$10+$N$11),C1476*$N$5+$N$6))</f>
        <v>1.8491108693790004E-3</v>
      </c>
      <c r="G1476" s="37">
        <f t="shared" ca="1" si="70"/>
        <v>1.5409787617094264E-3</v>
      </c>
      <c r="H1476" s="22"/>
    </row>
    <row r="1477" spans="1:8" x14ac:dyDescent="0.25">
      <c r="A1477" s="32">
        <f t="shared" ca="1" si="71"/>
        <v>1476</v>
      </c>
      <c r="B1477" s="2">
        <v>1.7873650612818537E-3</v>
      </c>
      <c r="C1477" s="41">
        <v>5.7612585254611492E-2</v>
      </c>
      <c r="D1477" s="51">
        <f t="shared" ca="1" si="69"/>
        <v>4.3772940461720866E-2</v>
      </c>
      <c r="E1477" s="52">
        <f ca="1">IF(C1477&lt;=$J$5,$L$3,IF(C1477&lt;=$J$8,$L$5,IF(D1477&lt;=$K$8,$L$8,$L$10)))</f>
        <v>4.6071872893860277E-4</v>
      </c>
      <c r="F1477" s="53">
        <f ca="1">IF(E1477=$L$3,$M$3,IF(C1477&gt;$J$8,IF(D1477&lt;=$K$8,$M$8,C1477*$N$10+$N$11),C1477*$N$5+$N$6))</f>
        <v>1.8491108693790004E-3</v>
      </c>
      <c r="G1477" s="37">
        <f t="shared" ca="1" si="70"/>
        <v>1.8174788511147852E-3</v>
      </c>
      <c r="H1477" s="22"/>
    </row>
    <row r="1478" spans="1:8" x14ac:dyDescent="0.25">
      <c r="A1478" s="32">
        <f t="shared" ca="1" si="71"/>
        <v>1477</v>
      </c>
      <c r="B1478" s="2">
        <v>1.5004761594647475E-3</v>
      </c>
      <c r="C1478" s="41">
        <v>5.7614800387001952E-2</v>
      </c>
      <c r="D1478" s="51">
        <f t="shared" ca="1" si="69"/>
        <v>0.695236002022664</v>
      </c>
      <c r="E1478" s="52">
        <f ca="1">IF(C1478&lt;=$J$5,$L$3,IF(C1478&lt;=$J$8,$L$5,IF(D1478&lt;=$K$8,$L$8,$L$10)))</f>
        <v>4.6071872893860277E-4</v>
      </c>
      <c r="F1478" s="53">
        <f ca="1">IF(E1478=$L$3,$M$3,IF(C1478&gt;$J$8,IF(D1478&lt;=$K$8,$M$8,C1478*$N$10+$N$11),C1478*$N$5+$N$6))</f>
        <v>1.8491108693790004E-3</v>
      </c>
      <c r="G1478" s="37">
        <f t="shared" ca="1" si="70"/>
        <v>8.908244055169808E-4</v>
      </c>
      <c r="H1478" s="22"/>
    </row>
    <row r="1479" spans="1:8" x14ac:dyDescent="0.25">
      <c r="A1479" s="32">
        <f t="shared" ca="1" si="71"/>
        <v>1478</v>
      </c>
      <c r="B1479" s="2">
        <v>1.3159518321748109E-3</v>
      </c>
      <c r="C1479" s="41">
        <v>5.7615372950470811E-2</v>
      </c>
      <c r="D1479" s="51">
        <f t="shared" ca="1" si="69"/>
        <v>0.68038053965504619</v>
      </c>
      <c r="E1479" s="52">
        <f ca="1">IF(C1479&lt;=$J$5,$L$3,IF(C1479&lt;=$J$8,$L$5,IF(D1479&lt;=$K$8,$L$8,$L$10)))</f>
        <v>4.6071872893860277E-4</v>
      </c>
      <c r="F1479" s="53">
        <f ca="1">IF(E1479=$L$3,$M$3,IF(C1479&gt;$J$8,IF(D1479&lt;=$K$8,$M$8,C1479*$N$10+$N$11),C1479*$N$5+$N$6))</f>
        <v>1.8491108693790004E-3</v>
      </c>
      <c r="G1479" s="37">
        <f t="shared" ca="1" si="70"/>
        <v>1.0291990533058569E-3</v>
      </c>
      <c r="H1479" s="22"/>
    </row>
    <row r="1480" spans="1:8" x14ac:dyDescent="0.25">
      <c r="A1480" s="32">
        <f t="shared" ca="1" si="71"/>
        <v>1479</v>
      </c>
      <c r="B1480" s="2">
        <v>1.3274678714700894E-3</v>
      </c>
      <c r="C1480" s="41">
        <v>5.7626621429656466E-2</v>
      </c>
      <c r="D1480" s="51">
        <f t="shared" ca="1" si="69"/>
        <v>0.65385080654608696</v>
      </c>
      <c r="E1480" s="52">
        <f ca="1">IF(C1480&lt;=$J$5,$L$3,IF(C1480&lt;=$J$8,$L$5,IF(D1480&lt;=$K$8,$L$8,$L$10)))</f>
        <v>4.6071872893860277E-4</v>
      </c>
      <c r="F1480" s="53">
        <f ca="1">IF(E1480=$L$3,$M$3,IF(C1480&gt;$J$8,IF(D1480&lt;=$K$8,$M$8,C1480*$N$10+$N$11),C1480*$N$5+$N$6))</f>
        <v>1.8491108693790004E-3</v>
      </c>
      <c r="G1480" s="37">
        <f t="shared" ca="1" si="70"/>
        <v>6.7868835792815434E-4</v>
      </c>
      <c r="H1480" s="22"/>
    </row>
    <row r="1481" spans="1:8" x14ac:dyDescent="0.25">
      <c r="A1481" s="32">
        <f t="shared" ca="1" si="71"/>
        <v>1480</v>
      </c>
      <c r="B1481" s="2">
        <v>4.8254834296362903E-4</v>
      </c>
      <c r="C1481" s="41">
        <v>5.7626943402965924E-2</v>
      </c>
      <c r="D1481" s="51">
        <f t="shared" ca="1" si="69"/>
        <v>0.65213594260119478</v>
      </c>
      <c r="E1481" s="52">
        <f ca="1">IF(C1481&lt;=$J$5,$L$3,IF(C1481&lt;=$J$8,$L$5,IF(D1481&lt;=$K$8,$L$8,$L$10)))</f>
        <v>4.6071872893860277E-4</v>
      </c>
      <c r="F1481" s="53">
        <f ca="1">IF(E1481=$L$3,$M$3,IF(C1481&gt;$J$8,IF(D1481&lt;=$K$8,$M$8,C1481*$N$10+$N$11),C1481*$N$5+$N$6))</f>
        <v>1.8491108693790004E-3</v>
      </c>
      <c r="G1481" s="37">
        <f t="shared" ca="1" si="70"/>
        <v>1.6007277716414321E-3</v>
      </c>
      <c r="H1481" s="22"/>
    </row>
    <row r="1482" spans="1:8" x14ac:dyDescent="0.25">
      <c r="A1482" s="32">
        <f t="shared" ca="1" si="71"/>
        <v>1481</v>
      </c>
      <c r="B1482" s="2">
        <v>1.6175913066915903E-3</v>
      </c>
      <c r="C1482" s="41">
        <v>5.7629309399184647E-2</v>
      </c>
      <c r="D1482" s="51">
        <f t="shared" ca="1" si="69"/>
        <v>9.8906106475935451E-2</v>
      </c>
      <c r="E1482" s="52">
        <f ca="1">IF(C1482&lt;=$J$5,$L$3,IF(C1482&lt;=$J$8,$L$5,IF(D1482&lt;=$K$8,$L$8,$L$10)))</f>
        <v>4.6071872893860277E-4</v>
      </c>
      <c r="F1482" s="53">
        <f ca="1">IF(E1482=$L$3,$M$3,IF(C1482&gt;$J$8,IF(D1482&lt;=$K$8,$M$8,C1482*$N$10+$N$11),C1482*$N$5+$N$6))</f>
        <v>1.8491108693790004E-3</v>
      </c>
      <c r="G1482" s="37">
        <f t="shared" ca="1" si="70"/>
        <v>5.2125053284702617E-4</v>
      </c>
      <c r="H1482" s="22"/>
    </row>
    <row r="1483" spans="1:8" x14ac:dyDescent="0.25">
      <c r="A1483" s="32">
        <f t="shared" ca="1" si="71"/>
        <v>1482</v>
      </c>
      <c r="B1483" s="2">
        <v>5.856055461636589E-4</v>
      </c>
      <c r="C1483" s="41">
        <v>5.763229065281944E-2</v>
      </c>
      <c r="D1483" s="51">
        <f t="shared" ca="1" si="69"/>
        <v>0.67866886847665064</v>
      </c>
      <c r="E1483" s="52">
        <f ca="1">IF(C1483&lt;=$J$5,$L$3,IF(C1483&lt;=$J$8,$L$5,IF(D1483&lt;=$K$8,$L$8,$L$10)))</f>
        <v>4.6071872893860277E-4</v>
      </c>
      <c r="F1483" s="53">
        <f ca="1">IF(E1483=$L$3,$M$3,IF(C1483&gt;$J$8,IF(D1483&lt;=$K$8,$M$8,C1483*$N$10+$N$11),C1483*$N$5+$N$6))</f>
        <v>1.8491108693790004E-3</v>
      </c>
      <c r="G1483" s="37">
        <f t="shared" ca="1" si="70"/>
        <v>7.5575558836559961E-4</v>
      </c>
      <c r="H1483" s="22"/>
    </row>
    <row r="1484" spans="1:8" x14ac:dyDescent="0.25">
      <c r="A1484" s="32">
        <f t="shared" ca="1" si="71"/>
        <v>1483</v>
      </c>
      <c r="B1484" s="2">
        <v>1.8253921006764484E-3</v>
      </c>
      <c r="C1484" s="41">
        <v>5.7634603278243546E-2</v>
      </c>
      <c r="D1484" s="51">
        <f t="shared" ca="1" si="69"/>
        <v>0.80502959672467744</v>
      </c>
      <c r="E1484" s="52">
        <f ca="1">IF(C1484&lt;=$J$5,$L$3,IF(C1484&lt;=$J$8,$L$5,IF(D1484&lt;=$K$8,$L$8,$L$10)))</f>
        <v>4.6071872893860277E-4</v>
      </c>
      <c r="F1484" s="53">
        <f ca="1">IF(E1484=$L$3,$M$3,IF(C1484&gt;$J$8,IF(D1484&lt;=$K$8,$M$8,C1484*$N$10+$N$11),C1484*$N$5+$N$6))</f>
        <v>1.8491108693790004E-3</v>
      </c>
      <c r="G1484" s="37">
        <f t="shared" ca="1" si="70"/>
        <v>1.3714511701259226E-3</v>
      </c>
      <c r="H1484" s="22"/>
    </row>
    <row r="1485" spans="1:8" x14ac:dyDescent="0.25">
      <c r="A1485" s="32">
        <f t="shared" ca="1" si="71"/>
        <v>1484</v>
      </c>
      <c r="B1485" s="2">
        <v>9.3273868702375973E-4</v>
      </c>
      <c r="C1485" s="41">
        <v>5.7643518852250442E-2</v>
      </c>
      <c r="D1485" s="51">
        <f t="shared" ca="1" si="69"/>
        <v>0.27156712183079812</v>
      </c>
      <c r="E1485" s="52">
        <f ca="1">IF(C1485&lt;=$J$5,$L$3,IF(C1485&lt;=$J$8,$L$5,IF(D1485&lt;=$K$8,$L$8,$L$10)))</f>
        <v>4.6071872893860277E-4</v>
      </c>
      <c r="F1485" s="53">
        <f ca="1">IF(E1485=$L$3,$M$3,IF(C1485&gt;$J$8,IF(D1485&lt;=$K$8,$M$8,C1485*$N$10+$N$11),C1485*$N$5+$N$6))</f>
        <v>1.8491108693790004E-3</v>
      </c>
      <c r="G1485" s="37">
        <f t="shared" ca="1" si="70"/>
        <v>6.5522961922996343E-4</v>
      </c>
      <c r="H1485" s="22"/>
    </row>
    <row r="1486" spans="1:8" x14ac:dyDescent="0.25">
      <c r="A1486" s="32">
        <f t="shared" ca="1" si="71"/>
        <v>1485</v>
      </c>
      <c r="B1486" s="2">
        <v>1.671075038406078E-3</v>
      </c>
      <c r="C1486" s="41">
        <v>5.7652768180066427E-2</v>
      </c>
      <c r="D1486" s="51">
        <f t="shared" ca="1" si="69"/>
        <v>0.7383721537782022</v>
      </c>
      <c r="E1486" s="52">
        <f ca="1">IF(C1486&lt;=$J$5,$L$3,IF(C1486&lt;=$J$8,$L$5,IF(D1486&lt;=$K$8,$L$8,$L$10)))</f>
        <v>4.6071872893860277E-4</v>
      </c>
      <c r="F1486" s="53">
        <f ca="1">IF(E1486=$L$3,$M$3,IF(C1486&gt;$J$8,IF(D1486&lt;=$K$8,$M$8,C1486*$N$10+$N$11),C1486*$N$5+$N$6))</f>
        <v>1.8491108693790004E-3</v>
      </c>
      <c r="G1486" s="37">
        <f t="shared" ca="1" si="70"/>
        <v>1.3363942058283087E-3</v>
      </c>
      <c r="H1486" s="22"/>
    </row>
    <row r="1487" spans="1:8" x14ac:dyDescent="0.25">
      <c r="A1487" s="32">
        <f t="shared" ca="1" si="71"/>
        <v>1486</v>
      </c>
      <c r="B1487" s="2">
        <v>1.0898041972804418E-3</v>
      </c>
      <c r="C1487" s="41">
        <v>5.766724403373652E-2</v>
      </c>
      <c r="D1487" s="51">
        <f t="shared" ca="1" si="69"/>
        <v>0.42705372949917519</v>
      </c>
      <c r="E1487" s="52">
        <f ca="1">IF(C1487&lt;=$J$5,$L$3,IF(C1487&lt;=$J$8,$L$5,IF(D1487&lt;=$K$8,$L$8,$L$10)))</f>
        <v>4.6071872893860277E-4</v>
      </c>
      <c r="F1487" s="53">
        <f ca="1">IF(E1487=$L$3,$M$3,IF(C1487&gt;$J$8,IF(D1487&lt;=$K$8,$M$8,C1487*$N$10+$N$11),C1487*$N$5+$N$6))</f>
        <v>1.8491108693790004E-3</v>
      </c>
      <c r="G1487" s="37">
        <f t="shared" ca="1" si="70"/>
        <v>5.6468398140327631E-4</v>
      </c>
      <c r="H1487" s="22"/>
    </row>
    <row r="1488" spans="1:8" x14ac:dyDescent="0.25">
      <c r="A1488" s="32">
        <f t="shared" ca="1" si="71"/>
        <v>1487</v>
      </c>
      <c r="B1488" s="2">
        <v>5.9513982068243321E-4</v>
      </c>
      <c r="C1488" s="41">
        <v>5.7671141391413938E-2</v>
      </c>
      <c r="D1488" s="51">
        <f t="shared" ca="1" si="69"/>
        <v>0.42355684047128572</v>
      </c>
      <c r="E1488" s="52">
        <f ca="1">IF(C1488&lt;=$J$5,$L$3,IF(C1488&lt;=$J$8,$L$5,IF(D1488&lt;=$K$8,$L$8,$L$10)))</f>
        <v>4.6071872893860277E-4</v>
      </c>
      <c r="F1488" s="53">
        <f ca="1">IF(E1488=$L$3,$M$3,IF(C1488&gt;$J$8,IF(D1488&lt;=$K$8,$M$8,C1488*$N$10+$N$11),C1488*$N$5+$N$6))</f>
        <v>1.8491108693790004E-3</v>
      </c>
      <c r="G1488" s="37">
        <f t="shared" ca="1" si="70"/>
        <v>6.9429722179461953E-4</v>
      </c>
      <c r="H1488" s="22"/>
    </row>
    <row r="1489" spans="1:8" x14ac:dyDescent="0.25">
      <c r="A1489" s="32">
        <f t="shared" ca="1" si="71"/>
        <v>1488</v>
      </c>
      <c r="B1489" s="2">
        <v>1.4109460164782317E-3</v>
      </c>
      <c r="C1489" s="41">
        <v>5.7671919469635624E-2</v>
      </c>
      <c r="D1489" s="51">
        <f t="shared" ca="1" si="69"/>
        <v>0.56189840923509604</v>
      </c>
      <c r="E1489" s="52">
        <f ca="1">IF(C1489&lt;=$J$5,$L$3,IF(C1489&lt;=$J$8,$L$5,IF(D1489&lt;=$K$8,$L$8,$L$10)))</f>
        <v>4.6071872893860277E-4</v>
      </c>
      <c r="F1489" s="53">
        <f ca="1">IF(E1489=$L$3,$M$3,IF(C1489&gt;$J$8,IF(D1489&lt;=$K$8,$M$8,C1489*$N$10+$N$11),C1489*$N$5+$N$6))</f>
        <v>1.8491108693790004E-3</v>
      </c>
      <c r="G1489" s="37">
        <f t="shared" ca="1" si="70"/>
        <v>1.2805463471346112E-3</v>
      </c>
      <c r="H1489" s="22"/>
    </row>
    <row r="1490" spans="1:8" x14ac:dyDescent="0.25">
      <c r="A1490" s="32">
        <f t="shared" ca="1" si="71"/>
        <v>1489</v>
      </c>
      <c r="B1490" s="2">
        <v>1.2333040845987076E-3</v>
      </c>
      <c r="C1490" s="41">
        <v>5.7673556572605034E-2</v>
      </c>
      <c r="D1490" s="51">
        <f t="shared" ca="1" si="69"/>
        <v>0.90018238281494067</v>
      </c>
      <c r="E1490" s="52">
        <f ca="1">IF(C1490&lt;=$J$5,$L$3,IF(C1490&lt;=$J$8,$L$5,IF(D1490&lt;=$K$8,$L$8,$L$10)))</f>
        <v>4.6071872893860277E-4</v>
      </c>
      <c r="F1490" s="53">
        <f ca="1">IF(E1490=$L$3,$M$3,IF(C1490&gt;$J$8,IF(D1490&lt;=$K$8,$M$8,C1490*$N$10+$N$11),C1490*$N$5+$N$6))</f>
        <v>1.8491108693790004E-3</v>
      </c>
      <c r="G1490" s="37">
        <f t="shared" ca="1" si="70"/>
        <v>1.1381003784320719E-3</v>
      </c>
      <c r="H1490" s="22"/>
    </row>
    <row r="1491" spans="1:8" x14ac:dyDescent="0.25">
      <c r="A1491" s="32">
        <f t="shared" ca="1" si="71"/>
        <v>1490</v>
      </c>
      <c r="B1491" s="2">
        <v>5.2834323393724514E-4</v>
      </c>
      <c r="C1491" s="41">
        <v>5.7688459188640351E-2</v>
      </c>
      <c r="D1491" s="51">
        <f t="shared" ca="1" si="69"/>
        <v>0.57831769965997859</v>
      </c>
      <c r="E1491" s="52">
        <f ca="1">IF(C1491&lt;=$J$5,$L$3,IF(C1491&lt;=$J$8,$L$5,IF(D1491&lt;=$K$8,$L$8,$L$10)))</f>
        <v>4.6071872893860277E-4</v>
      </c>
      <c r="F1491" s="53">
        <f ca="1">IF(E1491=$L$3,$M$3,IF(C1491&gt;$J$8,IF(D1491&lt;=$K$8,$M$8,C1491*$N$10+$N$11),C1491*$N$5+$N$6))</f>
        <v>1.8491108693790004E-3</v>
      </c>
      <c r="G1491" s="37">
        <f t="shared" ca="1" si="70"/>
        <v>1.0185418021564233E-3</v>
      </c>
      <c r="H1491" s="22"/>
    </row>
    <row r="1492" spans="1:8" x14ac:dyDescent="0.25">
      <c r="A1492" s="32">
        <f t="shared" ca="1" si="71"/>
        <v>1491</v>
      </c>
      <c r="B1492" s="2">
        <v>5.5979417017198996E-4</v>
      </c>
      <c r="C1492" s="41">
        <v>5.7694840606660358E-2</v>
      </c>
      <c r="D1492" s="51">
        <f t="shared" ca="1" si="69"/>
        <v>2.4090396544941828E-2</v>
      </c>
      <c r="E1492" s="52">
        <f ca="1">IF(C1492&lt;=$J$5,$L$3,IF(C1492&lt;=$J$8,$L$5,IF(D1492&lt;=$K$8,$L$8,$L$10)))</f>
        <v>4.6071872893860277E-4</v>
      </c>
      <c r="F1492" s="53">
        <f ca="1">IF(E1492=$L$3,$M$3,IF(C1492&gt;$J$8,IF(D1492&lt;=$K$8,$M$8,C1492*$N$10+$N$11),C1492*$N$5+$N$6))</f>
        <v>1.8491108693790004E-3</v>
      </c>
      <c r="G1492" s="37">
        <f t="shared" ca="1" si="70"/>
        <v>1.5068827482411754E-3</v>
      </c>
      <c r="H1492" s="22"/>
    </row>
    <row r="1493" spans="1:8" x14ac:dyDescent="0.25">
      <c r="A1493" s="32">
        <f t="shared" ca="1" si="71"/>
        <v>1492</v>
      </c>
      <c r="B1493" s="2">
        <v>1.2329323999505926E-3</v>
      </c>
      <c r="C1493" s="41">
        <v>5.7697242965905005E-2</v>
      </c>
      <c r="D1493" s="51">
        <f t="shared" ca="1" si="69"/>
        <v>0.51446591830617683</v>
      </c>
      <c r="E1493" s="52">
        <f ca="1">IF(C1493&lt;=$J$5,$L$3,IF(C1493&lt;=$J$8,$L$5,IF(D1493&lt;=$K$8,$L$8,$L$10)))</f>
        <v>4.6071872893860277E-4</v>
      </c>
      <c r="F1493" s="53">
        <f ca="1">IF(E1493=$L$3,$M$3,IF(C1493&gt;$J$8,IF(D1493&lt;=$K$8,$M$8,C1493*$N$10+$N$11),C1493*$N$5+$N$6))</f>
        <v>1.8491108693790004E-3</v>
      </c>
      <c r="G1493" s="37">
        <f t="shared" ca="1" si="70"/>
        <v>1.792885355212634E-3</v>
      </c>
      <c r="H1493" s="22"/>
    </row>
    <row r="1494" spans="1:8" x14ac:dyDescent="0.25">
      <c r="A1494" s="32">
        <f t="shared" ca="1" si="71"/>
        <v>1493</v>
      </c>
      <c r="B1494" s="2">
        <v>6.3162118781506793E-4</v>
      </c>
      <c r="C1494" s="41">
        <v>5.7709907834333551E-2</v>
      </c>
      <c r="D1494" s="51">
        <f t="shared" ca="1" si="69"/>
        <v>0.73953469769836366</v>
      </c>
      <c r="E1494" s="52">
        <f ca="1">IF(C1494&lt;=$J$5,$L$3,IF(C1494&lt;=$J$8,$L$5,IF(D1494&lt;=$K$8,$L$8,$L$10)))</f>
        <v>4.6071872893860277E-4</v>
      </c>
      <c r="F1494" s="53">
        <f ca="1">IF(E1494=$L$3,$M$3,IF(C1494&gt;$J$8,IF(D1494&lt;=$K$8,$M$8,C1494*$N$10+$N$11),C1494*$N$5+$N$6))</f>
        <v>1.8491108693790004E-3</v>
      </c>
      <c r="G1494" s="37">
        <f t="shared" ca="1" si="70"/>
        <v>1.2188775225775868E-3</v>
      </c>
      <c r="H1494" s="22"/>
    </row>
    <row r="1495" spans="1:8" x14ac:dyDescent="0.25">
      <c r="A1495" s="32">
        <f t="shared" ca="1" si="71"/>
        <v>1494</v>
      </c>
      <c r="B1495" s="2">
        <v>1.3244036556325778E-3</v>
      </c>
      <c r="C1495" s="41">
        <v>5.7711890236346208E-2</v>
      </c>
      <c r="D1495" s="51">
        <f t="shared" ca="1" si="69"/>
        <v>0.14460257347800465</v>
      </c>
      <c r="E1495" s="52">
        <f ca="1">IF(C1495&lt;=$J$5,$L$3,IF(C1495&lt;=$J$8,$L$5,IF(D1495&lt;=$K$8,$L$8,$L$10)))</f>
        <v>4.6071872893860277E-4</v>
      </c>
      <c r="F1495" s="53">
        <f ca="1">IF(E1495=$L$3,$M$3,IF(C1495&gt;$J$8,IF(D1495&lt;=$K$8,$M$8,C1495*$N$10+$N$11),C1495*$N$5+$N$6))</f>
        <v>1.8491108693790004E-3</v>
      </c>
      <c r="G1495" s="37">
        <f t="shared" ca="1" si="70"/>
        <v>1.2386594526233676E-3</v>
      </c>
      <c r="H1495" s="22"/>
    </row>
    <row r="1496" spans="1:8" x14ac:dyDescent="0.25">
      <c r="A1496" s="32">
        <f t="shared" ca="1" si="71"/>
        <v>1495</v>
      </c>
      <c r="B1496" s="2">
        <v>6.1322385779688515E-4</v>
      </c>
      <c r="C1496" s="41">
        <v>5.7718537811599802E-2</v>
      </c>
      <c r="D1496" s="51">
        <f t="shared" ca="1" si="69"/>
        <v>4.8688544954317292E-3</v>
      </c>
      <c r="E1496" s="52">
        <f ca="1">IF(C1496&lt;=$J$5,$L$3,IF(C1496&lt;=$J$8,$L$5,IF(D1496&lt;=$K$8,$L$8,$L$10)))</f>
        <v>4.6071872893860277E-4</v>
      </c>
      <c r="F1496" s="53">
        <f ca="1">IF(E1496=$L$3,$M$3,IF(C1496&gt;$J$8,IF(D1496&lt;=$K$8,$M$8,C1496*$N$10+$N$11),C1496*$N$5+$N$6))</f>
        <v>1.8491108693790004E-3</v>
      </c>
      <c r="G1496" s="37">
        <f t="shared" ca="1" si="70"/>
        <v>1.8304494219787981E-3</v>
      </c>
      <c r="H1496" s="22"/>
    </row>
    <row r="1497" spans="1:8" x14ac:dyDescent="0.25">
      <c r="A1497" s="32">
        <f t="shared" ca="1" si="71"/>
        <v>1496</v>
      </c>
      <c r="B1497" s="2">
        <v>1.7046442635913484E-3</v>
      </c>
      <c r="C1497" s="41">
        <v>5.772301801074492E-2</v>
      </c>
      <c r="D1497" s="51">
        <f t="shared" ca="1" si="69"/>
        <v>0.82177736788659805</v>
      </c>
      <c r="E1497" s="52">
        <f ca="1">IF(C1497&lt;=$J$5,$L$3,IF(C1497&lt;=$J$8,$L$5,IF(D1497&lt;=$K$8,$L$8,$L$10)))</f>
        <v>4.6071872893860277E-4</v>
      </c>
      <c r="F1497" s="53">
        <f ca="1">IF(E1497=$L$3,$M$3,IF(C1497&gt;$J$8,IF(D1497&lt;=$K$8,$M$8,C1497*$N$10+$N$11),C1497*$N$5+$N$6))</f>
        <v>1.8491108693790004E-3</v>
      </c>
      <c r="G1497" s="37">
        <f t="shared" ca="1" si="70"/>
        <v>1.7621753508321324E-3</v>
      </c>
      <c r="H1497" s="22"/>
    </row>
    <row r="1498" spans="1:8" x14ac:dyDescent="0.25">
      <c r="A1498" s="32">
        <f t="shared" ca="1" si="71"/>
        <v>1497</v>
      </c>
      <c r="B1498" s="2">
        <v>1.3074333388616854E-3</v>
      </c>
      <c r="C1498" s="41">
        <v>5.7725608535677986E-2</v>
      </c>
      <c r="D1498" s="51">
        <f t="shared" ca="1" si="69"/>
        <v>0.31736458372672671</v>
      </c>
      <c r="E1498" s="52">
        <f ca="1">IF(C1498&lt;=$J$5,$L$3,IF(C1498&lt;=$J$8,$L$5,IF(D1498&lt;=$K$8,$L$8,$L$10)))</f>
        <v>4.6071872893860277E-4</v>
      </c>
      <c r="F1498" s="53">
        <f ca="1">IF(E1498=$L$3,$M$3,IF(C1498&gt;$J$8,IF(D1498&lt;=$K$8,$M$8,C1498*$N$10+$N$11),C1498*$N$5+$N$6))</f>
        <v>1.8491108693790004E-3</v>
      </c>
      <c r="G1498" s="37">
        <f t="shared" ca="1" si="70"/>
        <v>9.6509075734731826E-4</v>
      </c>
      <c r="H1498" s="22"/>
    </row>
    <row r="1499" spans="1:8" x14ac:dyDescent="0.25">
      <c r="A1499" s="32">
        <f t="shared" ca="1" si="71"/>
        <v>1498</v>
      </c>
      <c r="B1499" s="2">
        <v>1.5708724466780288E-3</v>
      </c>
      <c r="C1499" s="41">
        <v>5.7746774189361083E-2</v>
      </c>
      <c r="D1499" s="51">
        <f t="shared" ca="1" si="69"/>
        <v>0.77717412340024561</v>
      </c>
      <c r="E1499" s="52">
        <f ca="1">IF(C1499&lt;=$J$5,$L$3,IF(C1499&lt;=$J$8,$L$5,IF(D1499&lt;=$K$8,$L$8,$L$10)))</f>
        <v>4.6071872893860277E-4</v>
      </c>
      <c r="F1499" s="53">
        <f ca="1">IF(E1499=$L$3,$M$3,IF(C1499&gt;$J$8,IF(D1499&lt;=$K$8,$M$8,C1499*$N$10+$N$11),C1499*$N$5+$N$6))</f>
        <v>1.8491108693790004E-3</v>
      </c>
      <c r="G1499" s="37">
        <f t="shared" ca="1" si="70"/>
        <v>1.6419881675681003E-3</v>
      </c>
      <c r="H1499" s="22"/>
    </row>
    <row r="1500" spans="1:8" x14ac:dyDescent="0.25">
      <c r="A1500" s="32">
        <f t="shared" ca="1" si="71"/>
        <v>1499</v>
      </c>
      <c r="B1500" s="2">
        <v>6.8955483259552919E-4</v>
      </c>
      <c r="C1500" s="41">
        <v>5.7746986965597158E-2</v>
      </c>
      <c r="D1500" s="51">
        <f t="shared" ca="1" si="69"/>
        <v>0.47008981954737272</v>
      </c>
      <c r="E1500" s="52">
        <f ca="1">IF(C1500&lt;=$J$5,$L$3,IF(C1500&lt;=$J$8,$L$5,IF(D1500&lt;=$K$8,$L$8,$L$10)))</f>
        <v>4.6071872893860277E-4</v>
      </c>
      <c r="F1500" s="53">
        <f ca="1">IF(E1500=$L$3,$M$3,IF(C1500&gt;$J$8,IF(D1500&lt;=$K$8,$M$8,C1500*$N$10+$N$11),C1500*$N$5+$N$6))</f>
        <v>1.8491108693790004E-3</v>
      </c>
      <c r="G1500" s="37">
        <f t="shared" ca="1" si="70"/>
        <v>8.3438628943700356E-4</v>
      </c>
      <c r="H1500" s="22"/>
    </row>
    <row r="1501" spans="1:8" x14ac:dyDescent="0.25">
      <c r="A1501" s="32">
        <f t="shared" ca="1" si="71"/>
        <v>1500</v>
      </c>
      <c r="B1501" s="2">
        <v>1.1726801131130005E-3</v>
      </c>
      <c r="C1501" s="41">
        <v>5.7750814003151685E-2</v>
      </c>
      <c r="D1501" s="51">
        <f t="shared" ca="1" si="69"/>
        <v>0.66465268402800959</v>
      </c>
      <c r="E1501" s="52">
        <f ca="1">IF(C1501&lt;=$J$5,$L$3,IF(C1501&lt;=$J$8,$L$5,IF(D1501&lt;=$K$8,$L$8,$L$10)))</f>
        <v>4.6071872893860277E-4</v>
      </c>
      <c r="F1501" s="53">
        <f ca="1">IF(E1501=$L$3,$M$3,IF(C1501&gt;$J$8,IF(D1501&lt;=$K$8,$M$8,C1501*$N$10+$N$11),C1501*$N$5+$N$6))</f>
        <v>1.8491108693790004E-3</v>
      </c>
      <c r="G1501" s="37">
        <f t="shared" ca="1" si="70"/>
        <v>1.5895441770043017E-3</v>
      </c>
      <c r="H1501" s="22"/>
    </row>
    <row r="1502" spans="1:8" x14ac:dyDescent="0.25">
      <c r="A1502" s="32">
        <f t="shared" ca="1" si="71"/>
        <v>1501</v>
      </c>
      <c r="B1502" s="2">
        <v>1.3389931078260364E-3</v>
      </c>
      <c r="C1502" s="41">
        <v>5.775770911156769E-2</v>
      </c>
      <c r="D1502" s="51">
        <f t="shared" ca="1" si="69"/>
        <v>0.35855991010628396</v>
      </c>
      <c r="E1502" s="52">
        <f ca="1">IF(C1502&lt;=$J$5,$L$3,IF(C1502&lt;=$J$8,$L$5,IF(D1502&lt;=$K$8,$L$8,$L$10)))</f>
        <v>4.6071872893860277E-4</v>
      </c>
      <c r="F1502" s="53">
        <f ca="1">IF(E1502=$L$3,$M$3,IF(C1502&gt;$J$8,IF(D1502&lt;=$K$8,$M$8,C1502*$N$10+$N$11),C1502*$N$5+$N$6))</f>
        <v>1.8491108693790004E-3</v>
      </c>
      <c r="G1502" s="37">
        <f t="shared" ca="1" si="70"/>
        <v>1.0454472302533762E-3</v>
      </c>
      <c r="H1502" s="22"/>
    </row>
    <row r="1503" spans="1:8" x14ac:dyDescent="0.25">
      <c r="A1503" s="32">
        <f t="shared" ca="1" si="71"/>
        <v>1502</v>
      </c>
      <c r="B1503" s="2">
        <v>9.8967658838178263E-4</v>
      </c>
      <c r="C1503" s="41">
        <v>5.7764932688463444E-2</v>
      </c>
      <c r="D1503" s="51">
        <f t="shared" ca="1" si="69"/>
        <v>0.83189729464114126</v>
      </c>
      <c r="E1503" s="52">
        <f ca="1">IF(C1503&lt;=$J$5,$L$3,IF(C1503&lt;=$J$8,$L$5,IF(D1503&lt;=$K$8,$L$8,$L$10)))</f>
        <v>4.6071872893860277E-4</v>
      </c>
      <c r="F1503" s="53">
        <f ca="1">IF(E1503=$L$3,$M$3,IF(C1503&gt;$J$8,IF(D1503&lt;=$K$8,$M$8,C1503*$N$10+$N$11),C1503*$N$5+$N$6))</f>
        <v>1.8491108693790004E-3</v>
      </c>
      <c r="G1503" s="37">
        <f t="shared" ca="1" si="70"/>
        <v>5.7196282936530199E-4</v>
      </c>
      <c r="H1503" s="22"/>
    </row>
    <row r="1504" spans="1:8" x14ac:dyDescent="0.25">
      <c r="A1504" s="32">
        <f t="shared" ca="1" si="71"/>
        <v>1503</v>
      </c>
      <c r="B1504" s="2">
        <v>8.7965914394871891E-4</v>
      </c>
      <c r="C1504" s="41">
        <v>5.7767912756428785E-2</v>
      </c>
      <c r="D1504" s="51">
        <f t="shared" ca="1" si="69"/>
        <v>0.48332082070207727</v>
      </c>
      <c r="E1504" s="52">
        <f ca="1">IF(C1504&lt;=$J$5,$L$3,IF(C1504&lt;=$J$8,$L$5,IF(D1504&lt;=$K$8,$L$8,$L$10)))</f>
        <v>4.6071872893860277E-4</v>
      </c>
      <c r="F1504" s="53">
        <f ca="1">IF(E1504=$L$3,$M$3,IF(C1504&gt;$J$8,IF(D1504&lt;=$K$8,$M$8,C1504*$N$10+$N$11),C1504*$N$5+$N$6))</f>
        <v>1.8491108693790004E-3</v>
      </c>
      <c r="G1504" s="37">
        <f t="shared" ca="1" si="70"/>
        <v>1.4287359879257451E-3</v>
      </c>
      <c r="H1504" s="22"/>
    </row>
    <row r="1505" spans="1:8" x14ac:dyDescent="0.25">
      <c r="A1505" s="32">
        <f t="shared" ca="1" si="71"/>
        <v>1504</v>
      </c>
      <c r="B1505" s="2">
        <v>1.1424151085032141E-3</v>
      </c>
      <c r="C1505" s="41">
        <v>5.7775343365158605E-2</v>
      </c>
      <c r="D1505" s="51">
        <f t="shared" ca="1" si="69"/>
        <v>0.80904191305053685</v>
      </c>
      <c r="E1505" s="52">
        <f ca="1">IF(C1505&lt;=$J$5,$L$3,IF(C1505&lt;=$J$8,$L$5,IF(D1505&lt;=$K$8,$L$8,$L$10)))</f>
        <v>4.6071872893860277E-4</v>
      </c>
      <c r="F1505" s="53">
        <f ca="1">IF(E1505=$L$3,$M$3,IF(C1505&gt;$J$8,IF(D1505&lt;=$K$8,$M$8,C1505*$N$10+$N$11),C1505*$N$5+$N$6))</f>
        <v>1.8491108693790004E-3</v>
      </c>
      <c r="G1505" s="37">
        <f t="shared" ca="1" si="70"/>
        <v>5.3550082316465835E-4</v>
      </c>
      <c r="H1505" s="22"/>
    </row>
    <row r="1506" spans="1:8" x14ac:dyDescent="0.25">
      <c r="A1506" s="32">
        <f t="shared" ca="1" si="71"/>
        <v>1505</v>
      </c>
      <c r="B1506" s="2">
        <v>8.7765258959976444E-4</v>
      </c>
      <c r="C1506" s="41">
        <v>5.7780151627289944E-2</v>
      </c>
      <c r="D1506" s="51">
        <f t="shared" ca="1" si="69"/>
        <v>0.520605098740473</v>
      </c>
      <c r="E1506" s="52">
        <f ca="1">IF(C1506&lt;=$J$5,$L$3,IF(C1506&lt;=$J$8,$L$5,IF(D1506&lt;=$K$8,$L$8,$L$10)))</f>
        <v>4.6071872893860277E-4</v>
      </c>
      <c r="F1506" s="53">
        <f ca="1">IF(E1506=$L$3,$M$3,IF(C1506&gt;$J$8,IF(D1506&lt;=$K$8,$M$8,C1506*$N$10+$N$11),C1506*$N$5+$N$6))</f>
        <v>1.8491108693790004E-3</v>
      </c>
      <c r="G1506" s="37">
        <f t="shared" ca="1" si="70"/>
        <v>1.8447835927557583E-3</v>
      </c>
      <c r="H1506" s="22"/>
    </row>
    <row r="1507" spans="1:8" x14ac:dyDescent="0.25">
      <c r="A1507" s="32">
        <f t="shared" ca="1" si="71"/>
        <v>1506</v>
      </c>
      <c r="B1507" s="2">
        <v>1.689190680856989E-3</v>
      </c>
      <c r="C1507" s="41">
        <v>5.7784665404147562E-2</v>
      </c>
      <c r="D1507" s="51">
        <f t="shared" ca="1" si="69"/>
        <v>0.11838217911741344</v>
      </c>
      <c r="E1507" s="52">
        <f ca="1">IF(C1507&lt;=$J$5,$L$3,IF(C1507&lt;=$J$8,$L$5,IF(D1507&lt;=$K$8,$L$8,$L$10)))</f>
        <v>4.6071872893860277E-4</v>
      </c>
      <c r="F1507" s="53">
        <f ca="1">IF(E1507=$L$3,$M$3,IF(C1507&gt;$J$8,IF(D1507&lt;=$K$8,$M$8,C1507*$N$10+$N$11),C1507*$N$5+$N$6))</f>
        <v>1.8491108693790004E-3</v>
      </c>
      <c r="G1507" s="37">
        <f t="shared" ca="1" si="70"/>
        <v>1.2446114778861021E-3</v>
      </c>
      <c r="H1507" s="22"/>
    </row>
    <row r="1508" spans="1:8" x14ac:dyDescent="0.25">
      <c r="A1508" s="32">
        <f t="shared" ca="1" si="71"/>
        <v>1507</v>
      </c>
      <c r="B1508" s="2">
        <v>1.1116087155911281E-3</v>
      </c>
      <c r="C1508" s="41">
        <v>5.778811335510381E-2</v>
      </c>
      <c r="D1508" s="51">
        <f t="shared" ca="1" si="69"/>
        <v>0.23832505016318573</v>
      </c>
      <c r="E1508" s="52">
        <f ca="1">IF(C1508&lt;=$J$5,$L$3,IF(C1508&lt;=$J$8,$L$5,IF(D1508&lt;=$K$8,$L$8,$L$10)))</f>
        <v>4.6071872893860277E-4</v>
      </c>
      <c r="F1508" s="53">
        <f ca="1">IF(E1508=$L$3,$M$3,IF(C1508&gt;$J$8,IF(D1508&lt;=$K$8,$M$8,C1508*$N$10+$N$11),C1508*$N$5+$N$6))</f>
        <v>1.8491108693790004E-3</v>
      </c>
      <c r="G1508" s="37">
        <f t="shared" ca="1" si="70"/>
        <v>9.4570956064830847E-4</v>
      </c>
      <c r="H1508" s="22"/>
    </row>
    <row r="1509" spans="1:8" x14ac:dyDescent="0.25">
      <c r="A1509" s="32">
        <f t="shared" ca="1" si="71"/>
        <v>1508</v>
      </c>
      <c r="B1509" s="2">
        <v>1.6899636432004539E-3</v>
      </c>
      <c r="C1509" s="41">
        <v>5.7807167862311826E-2</v>
      </c>
      <c r="D1509" s="51">
        <f t="shared" ca="1" si="69"/>
        <v>0.58960544122221537</v>
      </c>
      <c r="E1509" s="52">
        <f ca="1">IF(C1509&lt;=$J$5,$L$3,IF(C1509&lt;=$J$8,$L$5,IF(D1509&lt;=$K$8,$L$8,$L$10)))</f>
        <v>4.6071872893860277E-4</v>
      </c>
      <c r="F1509" s="53">
        <f ca="1">IF(E1509=$L$3,$M$3,IF(C1509&gt;$J$8,IF(D1509&lt;=$K$8,$M$8,C1509*$N$10+$N$11),C1509*$N$5+$N$6))</f>
        <v>1.8491108693790004E-3</v>
      </c>
      <c r="G1509" s="37">
        <f t="shared" ca="1" si="70"/>
        <v>7.5011720015204599E-4</v>
      </c>
      <c r="H1509" s="22"/>
    </row>
    <row r="1510" spans="1:8" x14ac:dyDescent="0.25">
      <c r="A1510" s="32">
        <f t="shared" ca="1" si="71"/>
        <v>1509</v>
      </c>
      <c r="B1510" s="2">
        <v>5.0126086097351807E-4</v>
      </c>
      <c r="C1510" s="41">
        <v>5.7809710152726679E-2</v>
      </c>
      <c r="D1510" s="51">
        <f t="shared" ca="1" si="69"/>
        <v>0.70852465702528322</v>
      </c>
      <c r="E1510" s="52">
        <f ca="1">IF(C1510&lt;=$J$5,$L$3,IF(C1510&lt;=$J$8,$L$5,IF(D1510&lt;=$K$8,$L$8,$L$10)))</f>
        <v>4.6071872893860277E-4</v>
      </c>
      <c r="F1510" s="53">
        <f ca="1">IF(E1510=$L$3,$M$3,IF(C1510&gt;$J$8,IF(D1510&lt;=$K$8,$M$8,C1510*$N$10+$N$11),C1510*$N$5+$N$6))</f>
        <v>1.8491108693790004E-3</v>
      </c>
      <c r="G1510" s="37">
        <f t="shared" ca="1" si="70"/>
        <v>1.2871215477056068E-3</v>
      </c>
      <c r="H1510" s="22"/>
    </row>
    <row r="1511" spans="1:8" x14ac:dyDescent="0.25">
      <c r="A1511" s="32">
        <f t="shared" ca="1" si="71"/>
        <v>1510</v>
      </c>
      <c r="B1511" s="2">
        <v>1.7056776426384035E-3</v>
      </c>
      <c r="C1511" s="41">
        <v>5.7833830778012907E-2</v>
      </c>
      <c r="D1511" s="51">
        <f t="shared" ca="1" si="69"/>
        <v>0.82181938451385128</v>
      </c>
      <c r="E1511" s="52">
        <f ca="1">IF(C1511&lt;=$J$5,$L$3,IF(C1511&lt;=$J$8,$L$5,IF(D1511&lt;=$K$8,$L$8,$L$10)))</f>
        <v>4.6071872893860277E-4</v>
      </c>
      <c r="F1511" s="53">
        <f ca="1">IF(E1511=$L$3,$M$3,IF(C1511&gt;$J$8,IF(D1511&lt;=$K$8,$M$8,C1511*$N$10+$N$11),C1511*$N$5+$N$6))</f>
        <v>1.8491108693790004E-3</v>
      </c>
      <c r="G1511" s="37">
        <f t="shared" ca="1" si="70"/>
        <v>8.7773860888266898E-4</v>
      </c>
      <c r="H1511" s="22"/>
    </row>
    <row r="1512" spans="1:8" x14ac:dyDescent="0.25">
      <c r="A1512" s="32">
        <f t="shared" ca="1" si="71"/>
        <v>1511</v>
      </c>
      <c r="B1512" s="2">
        <v>1.0957776080955939E-3</v>
      </c>
      <c r="C1512" s="41">
        <v>5.7834001511677946E-2</v>
      </c>
      <c r="D1512" s="51">
        <f t="shared" ca="1" si="69"/>
        <v>0.64093033057785054</v>
      </c>
      <c r="E1512" s="52">
        <f ca="1">IF(C1512&lt;=$J$5,$L$3,IF(C1512&lt;=$J$8,$L$5,IF(D1512&lt;=$K$8,$L$8,$L$10)))</f>
        <v>4.6071872893860277E-4</v>
      </c>
      <c r="F1512" s="53">
        <f ca="1">IF(E1512=$L$3,$M$3,IF(C1512&gt;$J$8,IF(D1512&lt;=$K$8,$M$8,C1512*$N$10+$N$11),C1512*$N$5+$N$6))</f>
        <v>1.8491108693790004E-3</v>
      </c>
      <c r="G1512" s="37">
        <f t="shared" ca="1" si="70"/>
        <v>1.2116502563604969E-3</v>
      </c>
      <c r="H1512" s="22"/>
    </row>
    <row r="1513" spans="1:8" x14ac:dyDescent="0.25">
      <c r="A1513" s="32">
        <f t="shared" ca="1" si="71"/>
        <v>1512</v>
      </c>
      <c r="B1513" s="2">
        <v>1.8033029528564115E-3</v>
      </c>
      <c r="C1513" s="41">
        <v>5.783701294053939E-2</v>
      </c>
      <c r="D1513" s="51">
        <f t="shared" ca="1" si="69"/>
        <v>0.61108442979508037</v>
      </c>
      <c r="E1513" s="52">
        <f ca="1">IF(C1513&lt;=$J$5,$L$3,IF(C1513&lt;=$J$8,$L$5,IF(D1513&lt;=$K$8,$L$8,$L$10)))</f>
        <v>4.6071872893860277E-4</v>
      </c>
      <c r="F1513" s="53">
        <f ca="1">IF(E1513=$L$3,$M$3,IF(C1513&gt;$J$8,IF(D1513&lt;=$K$8,$M$8,C1513*$N$10+$N$11),C1513*$N$5+$N$6))</f>
        <v>1.8491108693790004E-3</v>
      </c>
      <c r="G1513" s="37">
        <f t="shared" ca="1" si="70"/>
        <v>1.2133773210003737E-3</v>
      </c>
      <c r="H1513" s="22"/>
    </row>
    <row r="1514" spans="1:8" x14ac:dyDescent="0.25">
      <c r="A1514" s="32">
        <f t="shared" ca="1" si="71"/>
        <v>1513</v>
      </c>
      <c r="B1514" s="2">
        <v>8.6571222126347047E-4</v>
      </c>
      <c r="C1514" s="41">
        <v>5.7843095818544354E-2</v>
      </c>
      <c r="D1514" s="51">
        <f t="shared" ca="1" si="69"/>
        <v>0.40658386741303132</v>
      </c>
      <c r="E1514" s="52">
        <f ca="1">IF(C1514&lt;=$J$5,$L$3,IF(C1514&lt;=$J$8,$L$5,IF(D1514&lt;=$K$8,$L$8,$L$10)))</f>
        <v>4.6071872893860277E-4</v>
      </c>
      <c r="F1514" s="53">
        <f ca="1">IF(E1514=$L$3,$M$3,IF(C1514&gt;$J$8,IF(D1514&lt;=$K$8,$M$8,C1514*$N$10+$N$11),C1514*$N$5+$N$6))</f>
        <v>1.8491108693790004E-3</v>
      </c>
      <c r="G1514" s="37">
        <f t="shared" ca="1" si="70"/>
        <v>1.5020970004995945E-3</v>
      </c>
      <c r="H1514" s="22"/>
    </row>
    <row r="1515" spans="1:8" x14ac:dyDescent="0.25">
      <c r="A1515" s="32">
        <f t="shared" ca="1" si="71"/>
        <v>1514</v>
      </c>
      <c r="B1515" s="2">
        <v>1.2688856497640733E-3</v>
      </c>
      <c r="C1515" s="41">
        <v>5.7847872856640226E-2</v>
      </c>
      <c r="D1515" s="51">
        <f t="shared" ca="1" si="69"/>
        <v>0.7080261933160823</v>
      </c>
      <c r="E1515" s="52">
        <f ca="1">IF(C1515&lt;=$J$5,$L$3,IF(C1515&lt;=$J$8,$L$5,IF(D1515&lt;=$K$8,$L$8,$L$10)))</f>
        <v>4.6071872893860277E-4</v>
      </c>
      <c r="F1515" s="53">
        <f ca="1">IF(E1515=$L$3,$M$3,IF(C1515&gt;$J$8,IF(D1515&lt;=$K$8,$M$8,C1515*$N$10+$N$11),C1515*$N$5+$N$6))</f>
        <v>1.8491108693790004E-3</v>
      </c>
      <c r="G1515" s="37">
        <f t="shared" ca="1" si="70"/>
        <v>7.4946837585479346E-4</v>
      </c>
      <c r="H1515" s="22"/>
    </row>
    <row r="1516" spans="1:8" x14ac:dyDescent="0.25">
      <c r="A1516" s="32">
        <f t="shared" ca="1" si="71"/>
        <v>1515</v>
      </c>
      <c r="B1516" s="2">
        <v>6.8311085505190494E-4</v>
      </c>
      <c r="C1516" s="41">
        <v>5.784826826721845E-2</v>
      </c>
      <c r="D1516" s="51">
        <f t="shared" ca="1" si="69"/>
        <v>0.62832576610623658</v>
      </c>
      <c r="E1516" s="52">
        <f ca="1">IF(C1516&lt;=$J$5,$L$3,IF(C1516&lt;=$J$8,$L$5,IF(D1516&lt;=$K$8,$L$8,$L$10)))</f>
        <v>4.6071872893860277E-4</v>
      </c>
      <c r="F1516" s="53">
        <f ca="1">IF(E1516=$L$3,$M$3,IF(C1516&gt;$J$8,IF(D1516&lt;=$K$8,$M$8,C1516*$N$10+$N$11),C1516*$N$5+$N$6))</f>
        <v>1.8491108693790004E-3</v>
      </c>
      <c r="G1516" s="37">
        <f t="shared" ca="1" si="70"/>
        <v>7.985970196727714E-4</v>
      </c>
      <c r="H1516" s="22"/>
    </row>
    <row r="1517" spans="1:8" x14ac:dyDescent="0.25">
      <c r="A1517" s="32">
        <f t="shared" ca="1" si="71"/>
        <v>1516</v>
      </c>
      <c r="B1517" s="2">
        <v>1.5603306453692012E-3</v>
      </c>
      <c r="C1517" s="41">
        <v>5.7849574444740537E-2</v>
      </c>
      <c r="D1517" s="51">
        <f t="shared" ca="1" si="69"/>
        <v>0.98867079392983948</v>
      </c>
      <c r="E1517" s="52">
        <f ca="1">IF(C1517&lt;=$J$5,$L$3,IF(C1517&lt;=$J$8,$L$5,IF(D1517&lt;=$K$8,$L$8,$L$10)))</f>
        <v>4.6071872893860277E-4</v>
      </c>
      <c r="F1517" s="53">
        <f ca="1">IF(E1517=$L$3,$M$3,IF(C1517&gt;$J$8,IF(D1517&lt;=$K$8,$M$8,C1517*$N$10+$N$11),C1517*$N$5+$N$6))</f>
        <v>1.8491108693790004E-3</v>
      </c>
      <c r="G1517" s="37">
        <f t="shared" ca="1" si="70"/>
        <v>9.8717906587783219E-4</v>
      </c>
      <c r="H1517" s="22"/>
    </row>
    <row r="1518" spans="1:8" x14ac:dyDescent="0.25">
      <c r="A1518" s="32">
        <f t="shared" ca="1" si="71"/>
        <v>1517</v>
      </c>
      <c r="B1518" s="2">
        <v>6.5425786318373813E-4</v>
      </c>
      <c r="C1518" s="41">
        <v>5.7852816329514334E-2</v>
      </c>
      <c r="D1518" s="51">
        <f t="shared" ca="1" si="69"/>
        <v>0.86119232291009729</v>
      </c>
      <c r="E1518" s="52">
        <f ca="1">IF(C1518&lt;=$J$5,$L$3,IF(C1518&lt;=$J$8,$L$5,IF(D1518&lt;=$K$8,$L$8,$L$10)))</f>
        <v>4.6071872893860277E-4</v>
      </c>
      <c r="F1518" s="53">
        <f ca="1">IF(E1518=$L$3,$M$3,IF(C1518&gt;$J$8,IF(D1518&lt;=$K$8,$M$8,C1518*$N$10+$N$11),C1518*$N$5+$N$6))</f>
        <v>1.8491108693790004E-3</v>
      </c>
      <c r="G1518" s="37">
        <f t="shared" ca="1" si="70"/>
        <v>1.7947750832747952E-3</v>
      </c>
      <c r="H1518" s="22"/>
    </row>
    <row r="1519" spans="1:8" x14ac:dyDescent="0.25">
      <c r="A1519" s="32">
        <f t="shared" ca="1" si="71"/>
        <v>1518</v>
      </c>
      <c r="B1519" s="2">
        <v>1.0140419620247032E-3</v>
      </c>
      <c r="C1519" s="41">
        <v>5.7856207235955026E-2</v>
      </c>
      <c r="D1519" s="51">
        <f t="shared" ca="1" si="69"/>
        <v>0.22325799388576484</v>
      </c>
      <c r="E1519" s="52">
        <f ca="1">IF(C1519&lt;=$J$5,$L$3,IF(C1519&lt;=$J$8,$L$5,IF(D1519&lt;=$K$8,$L$8,$L$10)))</f>
        <v>4.6071872893860277E-4</v>
      </c>
      <c r="F1519" s="53">
        <f ca="1">IF(E1519=$L$3,$M$3,IF(C1519&gt;$J$8,IF(D1519&lt;=$K$8,$M$8,C1519*$N$10+$N$11),C1519*$N$5+$N$6))</f>
        <v>1.8491108693790004E-3</v>
      </c>
      <c r="G1519" s="37">
        <f t="shared" ca="1" si="70"/>
        <v>1.5047374666794535E-3</v>
      </c>
      <c r="H1519" s="22"/>
    </row>
    <row r="1520" spans="1:8" x14ac:dyDescent="0.25">
      <c r="A1520" s="32">
        <f t="shared" ca="1" si="71"/>
        <v>1519</v>
      </c>
      <c r="B1520" s="2">
        <v>1.3036300903699338E-3</v>
      </c>
      <c r="C1520" s="41">
        <v>5.7856616564955277E-2</v>
      </c>
      <c r="D1520" s="51">
        <f t="shared" ca="1" si="69"/>
        <v>0.92579042152821778</v>
      </c>
      <c r="E1520" s="52">
        <f ca="1">IF(C1520&lt;=$J$5,$L$3,IF(C1520&lt;=$J$8,$L$5,IF(D1520&lt;=$K$8,$L$8,$L$10)))</f>
        <v>4.6071872893860277E-4</v>
      </c>
      <c r="F1520" s="53">
        <f ca="1">IF(E1520=$L$3,$M$3,IF(C1520&gt;$J$8,IF(D1520&lt;=$K$8,$M$8,C1520*$N$10+$N$11),C1520*$N$5+$N$6))</f>
        <v>1.8491108693790004E-3</v>
      </c>
      <c r="G1520" s="37">
        <f t="shared" ca="1" si="70"/>
        <v>6.0998701755677015E-4</v>
      </c>
      <c r="H1520" s="22"/>
    </row>
    <row r="1521" spans="1:8" x14ac:dyDescent="0.25">
      <c r="A1521" s="32">
        <f t="shared" ca="1" si="71"/>
        <v>1520</v>
      </c>
      <c r="B1521" s="2">
        <v>8.0895410835918335E-4</v>
      </c>
      <c r="C1521" s="41">
        <v>5.7869470189011007E-2</v>
      </c>
      <c r="D1521" s="51">
        <f t="shared" ca="1" si="69"/>
        <v>0.43588123063078477</v>
      </c>
      <c r="E1521" s="52">
        <f ca="1">IF(C1521&lt;=$J$5,$L$3,IF(C1521&lt;=$J$8,$L$5,IF(D1521&lt;=$K$8,$L$8,$L$10)))</f>
        <v>4.6071872893860277E-4</v>
      </c>
      <c r="F1521" s="53">
        <f ca="1">IF(E1521=$L$3,$M$3,IF(C1521&gt;$J$8,IF(D1521&lt;=$K$8,$M$8,C1521*$N$10+$N$11),C1521*$N$5+$N$6))</f>
        <v>1.8491108693790004E-3</v>
      </c>
      <c r="G1521" s="37">
        <f t="shared" ca="1" si="70"/>
        <v>4.6823596161805895E-4</v>
      </c>
      <c r="H1521" s="22"/>
    </row>
    <row r="1522" spans="1:8" x14ac:dyDescent="0.25">
      <c r="A1522" s="32">
        <f t="shared" ca="1" si="71"/>
        <v>1521</v>
      </c>
      <c r="B1522" s="2">
        <v>9.5621566806058933E-4</v>
      </c>
      <c r="C1522" s="41">
        <v>5.7871812509700971E-2</v>
      </c>
      <c r="D1522" s="51">
        <f t="shared" ca="1" si="69"/>
        <v>0.98429718383988452</v>
      </c>
      <c r="E1522" s="52">
        <f ca="1">IF(C1522&lt;=$J$5,$L$3,IF(C1522&lt;=$J$8,$L$5,IF(D1522&lt;=$K$8,$L$8,$L$10)))</f>
        <v>4.6071872893860277E-4</v>
      </c>
      <c r="F1522" s="53">
        <f ca="1">IF(E1522=$L$3,$M$3,IF(C1522&gt;$J$8,IF(D1522&lt;=$K$8,$M$8,C1522*$N$10+$N$11),C1522*$N$5+$N$6))</f>
        <v>1.8491108693790004E-3</v>
      </c>
      <c r="G1522" s="37">
        <f t="shared" ca="1" si="70"/>
        <v>9.3434802462210762E-4</v>
      </c>
      <c r="H1522" s="22"/>
    </row>
    <row r="1523" spans="1:8" x14ac:dyDescent="0.25">
      <c r="A1523" s="32">
        <f t="shared" ca="1" si="71"/>
        <v>1522</v>
      </c>
      <c r="B1523" s="2">
        <v>5.8245175552329442E-4</v>
      </c>
      <c r="C1523" s="41">
        <v>5.7873765783425124E-2</v>
      </c>
      <c r="D1523" s="51">
        <f t="shared" ca="1" si="69"/>
        <v>5.1980314437415576E-2</v>
      </c>
      <c r="E1523" s="52">
        <f ca="1">IF(C1523&lt;=$J$5,$L$3,IF(C1523&lt;=$J$8,$L$5,IF(D1523&lt;=$K$8,$L$8,$L$10)))</f>
        <v>4.6071872893860277E-4</v>
      </c>
      <c r="F1523" s="53">
        <f ca="1">IF(E1523=$L$3,$M$3,IF(C1523&gt;$J$8,IF(D1523&lt;=$K$8,$M$8,C1523*$N$10+$N$11),C1523*$N$5+$N$6))</f>
        <v>1.8491108693790004E-3</v>
      </c>
      <c r="G1523" s="37">
        <f t="shared" ca="1" si="70"/>
        <v>1.4728312014070631E-3</v>
      </c>
      <c r="H1523" s="22"/>
    </row>
    <row r="1524" spans="1:8" x14ac:dyDescent="0.25">
      <c r="A1524" s="32">
        <f t="shared" ca="1" si="71"/>
        <v>1523</v>
      </c>
      <c r="B1524" s="2">
        <v>1.4303276204822302E-3</v>
      </c>
      <c r="C1524" s="41">
        <v>5.787942111182931E-2</v>
      </c>
      <c r="D1524" s="51">
        <f t="shared" ca="1" si="69"/>
        <v>0.29874410556115105</v>
      </c>
      <c r="E1524" s="52">
        <f ca="1">IF(C1524&lt;=$J$5,$L$3,IF(C1524&lt;=$J$8,$L$5,IF(D1524&lt;=$K$8,$L$8,$L$10)))</f>
        <v>4.6071872893860277E-4</v>
      </c>
      <c r="F1524" s="53">
        <f ca="1">IF(E1524=$L$3,$M$3,IF(C1524&gt;$J$8,IF(D1524&lt;=$K$8,$M$8,C1524*$N$10+$N$11),C1524*$N$5+$N$6))</f>
        <v>1.8491108693790004E-3</v>
      </c>
      <c r="G1524" s="37">
        <f t="shared" ca="1" si="70"/>
        <v>7.4139566828984973E-4</v>
      </c>
      <c r="H1524" s="22"/>
    </row>
    <row r="1525" spans="1:8" x14ac:dyDescent="0.25">
      <c r="A1525" s="32">
        <f t="shared" ca="1" si="71"/>
        <v>1524</v>
      </c>
      <c r="B1525" s="2">
        <v>1.5369018069533724E-3</v>
      </c>
      <c r="C1525" s="41">
        <v>5.7881454474063287E-2</v>
      </c>
      <c r="D1525" s="51">
        <f t="shared" ca="1" si="69"/>
        <v>0.93652556020861133</v>
      </c>
      <c r="E1525" s="52">
        <f ca="1">IF(C1525&lt;=$J$5,$L$3,IF(C1525&lt;=$J$8,$L$5,IF(D1525&lt;=$K$8,$L$8,$L$10)))</f>
        <v>4.6071872893860277E-4</v>
      </c>
      <c r="F1525" s="53">
        <f ca="1">IF(E1525=$L$3,$M$3,IF(C1525&gt;$J$8,IF(D1525&lt;=$K$8,$M$8,C1525*$N$10+$N$11),C1525*$N$5+$N$6))</f>
        <v>1.8491108693790004E-3</v>
      </c>
      <c r="G1525" s="37">
        <f t="shared" ca="1" si="70"/>
        <v>5.3861059910988152E-4</v>
      </c>
      <c r="H1525" s="22"/>
    </row>
    <row r="1526" spans="1:8" x14ac:dyDescent="0.25">
      <c r="A1526" s="32">
        <f t="shared" ca="1" si="71"/>
        <v>1525</v>
      </c>
      <c r="B1526" s="2">
        <v>1.2871442606425809E-3</v>
      </c>
      <c r="C1526" s="41">
        <v>5.7886140154557231E-2</v>
      </c>
      <c r="D1526" s="51">
        <f t="shared" ca="1" si="69"/>
        <v>0.8662256206260448</v>
      </c>
      <c r="E1526" s="52">
        <f ca="1">IF(C1526&lt;=$J$5,$L$3,IF(C1526&lt;=$J$8,$L$5,IF(D1526&lt;=$K$8,$L$8,$L$10)))</f>
        <v>4.6071872893860277E-4</v>
      </c>
      <c r="F1526" s="53">
        <f ca="1">IF(E1526=$L$3,$M$3,IF(C1526&gt;$J$8,IF(D1526&lt;=$K$8,$M$8,C1526*$N$10+$N$11),C1526*$N$5+$N$6))</f>
        <v>1.8491108693790004E-3</v>
      </c>
      <c r="G1526" s="37">
        <f t="shared" ca="1" si="70"/>
        <v>8.8581604815109703E-4</v>
      </c>
      <c r="H1526" s="22"/>
    </row>
    <row r="1527" spans="1:8" x14ac:dyDescent="0.25">
      <c r="A1527" s="32">
        <f t="shared" ca="1" si="71"/>
        <v>1526</v>
      </c>
      <c r="B1527" s="2">
        <v>5.0483020434619053E-4</v>
      </c>
      <c r="C1527" s="41">
        <v>5.7887163839275974E-2</v>
      </c>
      <c r="D1527" s="51">
        <f t="shared" ca="1" si="69"/>
        <v>0.8194636975797126</v>
      </c>
      <c r="E1527" s="52">
        <f ca="1">IF(C1527&lt;=$J$5,$L$3,IF(C1527&lt;=$J$8,$L$5,IF(D1527&lt;=$K$8,$L$8,$L$10)))</f>
        <v>4.6071872893860277E-4</v>
      </c>
      <c r="F1527" s="53">
        <f ca="1">IF(E1527=$L$3,$M$3,IF(C1527&gt;$J$8,IF(D1527&lt;=$K$8,$M$8,C1527*$N$10+$N$11),C1527*$N$5+$N$6))</f>
        <v>1.8491108693790004E-3</v>
      </c>
      <c r="G1527" s="37">
        <f t="shared" ca="1" si="70"/>
        <v>1.2244620655201366E-3</v>
      </c>
      <c r="H1527" s="22"/>
    </row>
    <row r="1528" spans="1:8" x14ac:dyDescent="0.25">
      <c r="A1528" s="32">
        <f t="shared" ca="1" si="71"/>
        <v>1527</v>
      </c>
      <c r="B1528" s="2">
        <v>1.0726500103634962E-3</v>
      </c>
      <c r="C1528" s="41">
        <v>5.7897986178678529E-2</v>
      </c>
      <c r="D1528" s="51">
        <f t="shared" ca="1" si="69"/>
        <v>9.3565015802109741E-2</v>
      </c>
      <c r="E1528" s="52">
        <f ca="1">IF(C1528&lt;=$J$5,$L$3,IF(C1528&lt;=$J$8,$L$5,IF(D1528&lt;=$K$8,$L$8,$L$10)))</f>
        <v>4.6071872893860277E-4</v>
      </c>
      <c r="F1528" s="53">
        <f ca="1">IF(E1528=$L$3,$M$3,IF(C1528&gt;$J$8,IF(D1528&lt;=$K$8,$M$8,C1528*$N$10+$N$11),C1528*$N$5+$N$6))</f>
        <v>1.8491108693790004E-3</v>
      </c>
      <c r="G1528" s="37">
        <f t="shared" ca="1" si="70"/>
        <v>1.2564609013016245E-3</v>
      </c>
      <c r="H1528" s="22"/>
    </row>
    <row r="1529" spans="1:8" x14ac:dyDescent="0.25">
      <c r="A1529" s="32">
        <f t="shared" ca="1" si="71"/>
        <v>1528</v>
      </c>
      <c r="B1529" s="2">
        <v>1.1274680624145939E-3</v>
      </c>
      <c r="C1529" s="41">
        <v>5.7923617336351318E-2</v>
      </c>
      <c r="D1529" s="51">
        <f t="shared" ca="1" si="69"/>
        <v>0.14130044596736369</v>
      </c>
      <c r="E1529" s="52">
        <f ca="1">IF(C1529&lt;=$J$5,$L$3,IF(C1529&lt;=$J$8,$L$5,IF(D1529&lt;=$K$8,$L$8,$L$10)))</f>
        <v>4.6071872893860277E-4</v>
      </c>
      <c r="F1529" s="53">
        <f ca="1">IF(E1529=$L$3,$M$3,IF(C1529&gt;$J$8,IF(D1529&lt;=$K$8,$M$8,C1529*$N$10+$N$11),C1529*$N$5+$N$6))</f>
        <v>1.8491108693790004E-3</v>
      </c>
      <c r="G1529" s="37">
        <f t="shared" ca="1" si="70"/>
        <v>1.2794566590393218E-3</v>
      </c>
      <c r="H1529" s="22"/>
    </row>
    <row r="1530" spans="1:8" x14ac:dyDescent="0.25">
      <c r="A1530" s="32">
        <f t="shared" ca="1" si="71"/>
        <v>1529</v>
      </c>
      <c r="B1530" s="2">
        <v>1.7454417764078967E-3</v>
      </c>
      <c r="C1530" s="41">
        <v>5.7928724388457586E-2</v>
      </c>
      <c r="D1530" s="51">
        <f t="shared" ca="1" si="69"/>
        <v>0.54491481049541945</v>
      </c>
      <c r="E1530" s="52">
        <f ca="1">IF(C1530&lt;=$J$5,$L$3,IF(C1530&lt;=$J$8,$L$5,IF(D1530&lt;=$K$8,$L$8,$L$10)))</f>
        <v>4.6071872893860277E-4</v>
      </c>
      <c r="F1530" s="53">
        <f ca="1">IF(E1530=$L$3,$M$3,IF(C1530&gt;$J$8,IF(D1530&lt;=$K$8,$M$8,C1530*$N$10+$N$11),C1530*$N$5+$N$6))</f>
        <v>1.8491108693790004E-3</v>
      </c>
      <c r="G1530" s="37">
        <f t="shared" ca="1" si="70"/>
        <v>8.3427060650657426E-4</v>
      </c>
      <c r="H1530" s="22"/>
    </row>
    <row r="1531" spans="1:8" x14ac:dyDescent="0.25">
      <c r="A1531" s="32">
        <f t="shared" ca="1" si="71"/>
        <v>1530</v>
      </c>
      <c r="B1531" s="2">
        <v>1.2557474679862901E-3</v>
      </c>
      <c r="C1531" s="41">
        <v>5.7935453251698743E-2</v>
      </c>
      <c r="D1531" s="51">
        <f t="shared" ca="1" si="69"/>
        <v>0.25150117534081751</v>
      </c>
      <c r="E1531" s="52">
        <f ca="1">IF(C1531&lt;=$J$5,$L$3,IF(C1531&lt;=$J$8,$L$5,IF(D1531&lt;=$K$8,$L$8,$L$10)))</f>
        <v>4.6071872893860277E-4</v>
      </c>
      <c r="F1531" s="53">
        <f ca="1">IF(E1531=$L$3,$M$3,IF(C1531&gt;$J$8,IF(D1531&lt;=$K$8,$M$8,C1531*$N$10+$N$11),C1531*$N$5+$N$6))</f>
        <v>1.8491108693790004E-3</v>
      </c>
      <c r="G1531" s="37">
        <f t="shared" ca="1" si="70"/>
        <v>1.2086670707352331E-3</v>
      </c>
      <c r="H1531" s="22"/>
    </row>
    <row r="1532" spans="1:8" x14ac:dyDescent="0.25">
      <c r="A1532" s="32">
        <f t="shared" ca="1" si="71"/>
        <v>1531</v>
      </c>
      <c r="B1532" s="2">
        <v>1.6529697068509153E-3</v>
      </c>
      <c r="C1532" s="41">
        <v>5.7955356190005358E-2</v>
      </c>
      <c r="D1532" s="51">
        <f t="shared" ca="1" si="69"/>
        <v>0.97737597650598662</v>
      </c>
      <c r="E1532" s="52">
        <f ca="1">IF(C1532&lt;=$J$5,$L$3,IF(C1532&lt;=$J$8,$L$5,IF(D1532&lt;=$K$8,$L$8,$L$10)))</f>
        <v>4.6071872893860277E-4</v>
      </c>
      <c r="F1532" s="53">
        <f ca="1">IF(E1532=$L$3,$M$3,IF(C1532&gt;$J$8,IF(D1532&lt;=$K$8,$M$8,C1532*$N$10+$N$11),C1532*$N$5+$N$6))</f>
        <v>1.8491108693790004E-3</v>
      </c>
      <c r="G1532" s="37">
        <f t="shared" ca="1" si="70"/>
        <v>1.7548755115714401E-3</v>
      </c>
      <c r="H1532" s="22"/>
    </row>
    <row r="1533" spans="1:8" x14ac:dyDescent="0.25">
      <c r="A1533" s="32">
        <f t="shared" ca="1" si="71"/>
        <v>1532</v>
      </c>
      <c r="B1533" s="2">
        <v>1.6082134253166402E-3</v>
      </c>
      <c r="C1533" s="41">
        <v>5.7956709639313264E-2</v>
      </c>
      <c r="D1533" s="51">
        <f t="shared" ca="1" si="69"/>
        <v>0.77714237273733422</v>
      </c>
      <c r="E1533" s="52">
        <f ca="1">IF(C1533&lt;=$J$5,$L$3,IF(C1533&lt;=$J$8,$L$5,IF(D1533&lt;=$K$8,$L$8,$L$10)))</f>
        <v>4.6071872893860277E-4</v>
      </c>
      <c r="F1533" s="53">
        <f ca="1">IF(E1533=$L$3,$M$3,IF(C1533&gt;$J$8,IF(D1533&lt;=$K$8,$M$8,C1533*$N$10+$N$11),C1533*$N$5+$N$6))</f>
        <v>1.8491108693790004E-3</v>
      </c>
      <c r="G1533" s="37">
        <f t="shared" ca="1" si="70"/>
        <v>1.0762415482328384E-3</v>
      </c>
      <c r="H1533" s="22"/>
    </row>
    <row r="1534" spans="1:8" x14ac:dyDescent="0.25">
      <c r="A1534" s="32">
        <f t="shared" ca="1" si="71"/>
        <v>1533</v>
      </c>
      <c r="B1534" s="2">
        <v>1.1788191068694553E-3</v>
      </c>
      <c r="C1534" s="41">
        <v>5.7970096710731667E-2</v>
      </c>
      <c r="D1534" s="51">
        <f t="shared" ca="1" si="69"/>
        <v>0.14731555627089243</v>
      </c>
      <c r="E1534" s="52">
        <f ca="1">IF(C1534&lt;=$J$5,$L$3,IF(C1534&lt;=$J$8,$L$5,IF(D1534&lt;=$K$8,$L$8,$L$10)))</f>
        <v>4.6071872893860277E-4</v>
      </c>
      <c r="F1534" s="53">
        <f ca="1">IF(E1534=$L$3,$M$3,IF(C1534&gt;$J$8,IF(D1534&lt;=$K$8,$M$8,C1534*$N$10+$N$11),C1534*$N$5+$N$6))</f>
        <v>1.8491108693790004E-3</v>
      </c>
      <c r="G1534" s="37">
        <f t="shared" ca="1" si="70"/>
        <v>6.4612799916865843E-4</v>
      </c>
      <c r="H1534" s="22"/>
    </row>
    <row r="1535" spans="1:8" x14ac:dyDescent="0.25">
      <c r="A1535" s="32">
        <f t="shared" ca="1" si="71"/>
        <v>1534</v>
      </c>
      <c r="B1535" s="2">
        <v>4.8335709590308085E-4</v>
      </c>
      <c r="C1535" s="41">
        <v>5.7973021796291768E-2</v>
      </c>
      <c r="D1535" s="51">
        <f t="shared" ca="1" si="69"/>
        <v>0.35899783374937755</v>
      </c>
      <c r="E1535" s="52">
        <f ca="1">IF(C1535&lt;=$J$5,$L$3,IF(C1535&lt;=$J$8,$L$5,IF(D1535&lt;=$K$8,$L$8,$L$10)))</f>
        <v>4.6071872893860277E-4</v>
      </c>
      <c r="F1535" s="53">
        <f ca="1">IF(E1535=$L$3,$M$3,IF(C1535&gt;$J$8,IF(D1535&lt;=$K$8,$M$8,C1535*$N$10+$N$11),C1535*$N$5+$N$6))</f>
        <v>1.8491108693790004E-3</v>
      </c>
      <c r="G1535" s="37">
        <f t="shared" ca="1" si="70"/>
        <v>6.9903602337386089E-4</v>
      </c>
      <c r="H1535" s="22"/>
    </row>
    <row r="1536" spans="1:8" x14ac:dyDescent="0.25">
      <c r="A1536" s="32">
        <f t="shared" ca="1" si="71"/>
        <v>1535</v>
      </c>
      <c r="B1536" s="2">
        <v>6.0293373902320369E-4</v>
      </c>
      <c r="C1536" s="41">
        <v>5.7978844875913704E-2</v>
      </c>
      <c r="D1536" s="51">
        <f t="shared" ca="1" si="69"/>
        <v>0.57811575826801398</v>
      </c>
      <c r="E1536" s="52">
        <f ca="1">IF(C1536&lt;=$J$5,$L$3,IF(C1536&lt;=$J$8,$L$5,IF(D1536&lt;=$K$8,$L$8,$L$10)))</f>
        <v>4.6071872893860277E-4</v>
      </c>
      <c r="F1536" s="53">
        <f ca="1">IF(E1536=$L$3,$M$3,IF(C1536&gt;$J$8,IF(D1536&lt;=$K$8,$M$8,C1536*$N$10+$N$11),C1536*$N$5+$N$6))</f>
        <v>1.8491108693790004E-3</v>
      </c>
      <c r="G1536" s="37">
        <f t="shared" ca="1" si="70"/>
        <v>1.3649080829717997E-3</v>
      </c>
      <c r="H1536" s="22"/>
    </row>
    <row r="1537" spans="1:8" x14ac:dyDescent="0.25">
      <c r="A1537" s="32">
        <f t="shared" ca="1" si="71"/>
        <v>1536</v>
      </c>
      <c r="B1537" s="2">
        <v>5.2717268015078922E-4</v>
      </c>
      <c r="C1537" s="41">
        <v>5.7981703895351511E-2</v>
      </c>
      <c r="D1537" s="51">
        <f t="shared" ca="1" si="69"/>
        <v>0.36365927207659798</v>
      </c>
      <c r="E1537" s="52">
        <f ca="1">IF(C1537&lt;=$J$5,$L$3,IF(C1537&lt;=$J$8,$L$5,IF(D1537&lt;=$K$8,$L$8,$L$10)))</f>
        <v>4.6071872893860277E-4</v>
      </c>
      <c r="F1537" s="53">
        <f ca="1">IF(E1537=$L$3,$M$3,IF(C1537&gt;$J$8,IF(D1537&lt;=$K$8,$M$8,C1537*$N$10+$N$11),C1537*$N$5+$N$6))</f>
        <v>1.8491108693790004E-3</v>
      </c>
      <c r="G1537" s="37">
        <f t="shared" ca="1" si="70"/>
        <v>1.1259129705925796E-3</v>
      </c>
      <c r="H1537" s="22"/>
    </row>
    <row r="1538" spans="1:8" x14ac:dyDescent="0.25">
      <c r="A1538" s="32">
        <f t="shared" ca="1" si="71"/>
        <v>1537</v>
      </c>
      <c r="B1538" s="2">
        <v>1.7872031697781787E-3</v>
      </c>
      <c r="C1538" s="41">
        <v>5.7983219842727585E-2</v>
      </c>
      <c r="D1538" s="51">
        <f t="shared" ca="1" si="69"/>
        <v>0.75102299119378457</v>
      </c>
      <c r="E1538" s="52">
        <f ca="1">IF(C1538&lt;=$J$5,$L$3,IF(C1538&lt;=$J$8,$L$5,IF(D1538&lt;=$K$8,$L$8,$L$10)))</f>
        <v>4.6071872893860277E-4</v>
      </c>
      <c r="F1538" s="53">
        <f ca="1">IF(E1538=$L$3,$M$3,IF(C1538&gt;$J$8,IF(D1538&lt;=$K$8,$M$8,C1538*$N$10+$N$11),C1538*$N$5+$N$6))</f>
        <v>1.8491108693790004E-3</v>
      </c>
      <c r="G1538" s="37">
        <f t="shared" ca="1" si="70"/>
        <v>1.5483526460782287E-3</v>
      </c>
      <c r="H1538" s="22"/>
    </row>
    <row r="1539" spans="1:8" x14ac:dyDescent="0.25">
      <c r="A1539" s="32">
        <f t="shared" ca="1" si="71"/>
        <v>1538</v>
      </c>
      <c r="B1539" s="2">
        <v>1.1024481213390835E-3</v>
      </c>
      <c r="C1539" s="41">
        <v>5.7986628252087669E-2</v>
      </c>
      <c r="D1539" s="51">
        <f t="shared" ref="D1539:D1602" ca="1" si="72">RAND()</f>
        <v>0.68265882675496048</v>
      </c>
      <c r="E1539" s="52">
        <f ca="1">IF(C1539&lt;=$J$5,$L$3,IF(C1539&lt;=$J$8,$L$5,IF(D1539&lt;=$K$8,$L$8,$L$10)))</f>
        <v>4.6071872893860277E-4</v>
      </c>
      <c r="F1539" s="53">
        <f ca="1">IF(E1539=$L$3,$M$3,IF(C1539&gt;$J$8,IF(D1539&lt;=$K$8,$M$8,C1539*$N$10+$N$11),C1539*$N$5+$N$6))</f>
        <v>1.8491108693790004E-3</v>
      </c>
      <c r="G1539" s="37">
        <f t="shared" ref="G1539:G1602" ca="1" si="73">RAND()*(F1539-E1539)+E1539</f>
        <v>8.2138531407113444E-4</v>
      </c>
      <c r="H1539" s="22"/>
    </row>
    <row r="1540" spans="1:8" x14ac:dyDescent="0.25">
      <c r="A1540" s="32">
        <f t="shared" ref="A1540:A1603" ca="1" si="74">A1539+1</f>
        <v>1539</v>
      </c>
      <c r="B1540" s="2">
        <v>1.3651344480826166E-3</v>
      </c>
      <c r="C1540" s="41">
        <v>5.7988023440839809E-2</v>
      </c>
      <c r="D1540" s="51">
        <f t="shared" ca="1" si="72"/>
        <v>0.42818944032993056</v>
      </c>
      <c r="E1540" s="52">
        <f ca="1">IF(C1540&lt;=$J$5,$L$3,IF(C1540&lt;=$J$8,$L$5,IF(D1540&lt;=$K$8,$L$8,$L$10)))</f>
        <v>4.6071872893860277E-4</v>
      </c>
      <c r="F1540" s="53">
        <f ca="1">IF(E1540=$L$3,$M$3,IF(C1540&gt;$J$8,IF(D1540&lt;=$K$8,$M$8,C1540*$N$10+$N$11),C1540*$N$5+$N$6))</f>
        <v>1.8491108693790004E-3</v>
      </c>
      <c r="G1540" s="37">
        <f t="shared" ca="1" si="73"/>
        <v>1.0041974607004861E-3</v>
      </c>
      <c r="H1540" s="22"/>
    </row>
    <row r="1541" spans="1:8" x14ac:dyDescent="0.25">
      <c r="A1541" s="32">
        <f t="shared" ca="1" si="74"/>
        <v>1540</v>
      </c>
      <c r="B1541" s="2">
        <v>7.9671891638366521E-4</v>
      </c>
      <c r="C1541" s="41">
        <v>5.7989718177313299E-2</v>
      </c>
      <c r="D1541" s="51">
        <f t="shared" ca="1" si="72"/>
        <v>8.5462799479664509E-2</v>
      </c>
      <c r="E1541" s="52">
        <f ca="1">IF(C1541&lt;=$J$5,$L$3,IF(C1541&lt;=$J$8,$L$5,IF(D1541&lt;=$K$8,$L$8,$L$10)))</f>
        <v>4.6071872893860277E-4</v>
      </c>
      <c r="F1541" s="53">
        <f ca="1">IF(E1541=$L$3,$M$3,IF(C1541&gt;$J$8,IF(D1541&lt;=$K$8,$M$8,C1541*$N$10+$N$11),C1541*$N$5+$N$6))</f>
        <v>1.8491108693790004E-3</v>
      </c>
      <c r="G1541" s="37">
        <f t="shared" ca="1" si="73"/>
        <v>1.5572631710717968E-3</v>
      </c>
      <c r="H1541" s="22"/>
    </row>
    <row r="1542" spans="1:8" x14ac:dyDescent="0.25">
      <c r="A1542" s="32">
        <f t="shared" ca="1" si="74"/>
        <v>1541</v>
      </c>
      <c r="B1542" s="2">
        <v>1.7395838704128974E-3</v>
      </c>
      <c r="C1542" s="41">
        <v>5.7992640902885029E-2</v>
      </c>
      <c r="D1542" s="51">
        <f t="shared" ca="1" si="72"/>
        <v>0.76193609560570597</v>
      </c>
      <c r="E1542" s="52">
        <f ca="1">IF(C1542&lt;=$J$5,$L$3,IF(C1542&lt;=$J$8,$L$5,IF(D1542&lt;=$K$8,$L$8,$L$10)))</f>
        <v>4.6071872893860277E-4</v>
      </c>
      <c r="F1542" s="53">
        <f ca="1">IF(E1542=$L$3,$M$3,IF(C1542&gt;$J$8,IF(D1542&lt;=$K$8,$M$8,C1542*$N$10+$N$11),C1542*$N$5+$N$6))</f>
        <v>1.8491108693790004E-3</v>
      </c>
      <c r="G1542" s="37">
        <f t="shared" ca="1" si="73"/>
        <v>1.2589280264083983E-3</v>
      </c>
      <c r="H1542" s="22"/>
    </row>
    <row r="1543" spans="1:8" x14ac:dyDescent="0.25">
      <c r="A1543" s="32">
        <f t="shared" ca="1" si="74"/>
        <v>1542</v>
      </c>
      <c r="B1543" s="2">
        <v>1.1111080881622271E-3</v>
      </c>
      <c r="C1543" s="41">
        <v>5.8002947698554075E-2</v>
      </c>
      <c r="D1543" s="51">
        <f t="shared" ca="1" si="72"/>
        <v>0.27083134635436623</v>
      </c>
      <c r="E1543" s="52">
        <f ca="1">IF(C1543&lt;=$J$5,$L$3,IF(C1543&lt;=$J$8,$L$5,IF(D1543&lt;=$K$8,$L$8,$L$10)))</f>
        <v>4.6071872893860277E-4</v>
      </c>
      <c r="F1543" s="53">
        <f ca="1">IF(E1543=$L$3,$M$3,IF(C1543&gt;$J$8,IF(D1543&lt;=$K$8,$M$8,C1543*$N$10+$N$11),C1543*$N$5+$N$6))</f>
        <v>1.8491108693790004E-3</v>
      </c>
      <c r="G1543" s="37">
        <f t="shared" ca="1" si="73"/>
        <v>1.3995241022163821E-3</v>
      </c>
      <c r="H1543" s="22"/>
    </row>
    <row r="1544" spans="1:8" x14ac:dyDescent="0.25">
      <c r="A1544" s="32">
        <f t="shared" ca="1" si="74"/>
        <v>1543</v>
      </c>
      <c r="B1544" s="2">
        <v>1.4160439254406465E-3</v>
      </c>
      <c r="C1544" s="41">
        <v>5.8005363750232797E-2</v>
      </c>
      <c r="D1544" s="51">
        <f t="shared" ca="1" si="72"/>
        <v>0.58126058230663047</v>
      </c>
      <c r="E1544" s="52">
        <f ca="1">IF(C1544&lt;=$J$5,$L$3,IF(C1544&lt;=$J$8,$L$5,IF(D1544&lt;=$K$8,$L$8,$L$10)))</f>
        <v>4.6071872893860277E-4</v>
      </c>
      <c r="F1544" s="53">
        <f ca="1">IF(E1544=$L$3,$M$3,IF(C1544&gt;$J$8,IF(D1544&lt;=$K$8,$M$8,C1544*$N$10+$N$11),C1544*$N$5+$N$6))</f>
        <v>1.8491108693790004E-3</v>
      </c>
      <c r="G1544" s="37">
        <f t="shared" ca="1" si="73"/>
        <v>1.8126341434708123E-3</v>
      </c>
      <c r="H1544" s="22"/>
    </row>
    <row r="1545" spans="1:8" x14ac:dyDescent="0.25">
      <c r="A1545" s="32">
        <f t="shared" ca="1" si="74"/>
        <v>1544</v>
      </c>
      <c r="B1545" s="2">
        <v>1.0591699146447753E-3</v>
      </c>
      <c r="C1545" s="41">
        <v>5.8005731261856597E-2</v>
      </c>
      <c r="D1545" s="51">
        <f t="shared" ca="1" si="72"/>
        <v>0.43933168522569888</v>
      </c>
      <c r="E1545" s="52">
        <f ca="1">IF(C1545&lt;=$J$5,$L$3,IF(C1545&lt;=$J$8,$L$5,IF(D1545&lt;=$K$8,$L$8,$L$10)))</f>
        <v>4.6071872893860277E-4</v>
      </c>
      <c r="F1545" s="53">
        <f ca="1">IF(E1545=$L$3,$M$3,IF(C1545&gt;$J$8,IF(D1545&lt;=$K$8,$M$8,C1545*$N$10+$N$11),C1545*$N$5+$N$6))</f>
        <v>1.8491108693790004E-3</v>
      </c>
      <c r="G1545" s="37">
        <f t="shared" ca="1" si="73"/>
        <v>1.4955492449009464E-3</v>
      </c>
      <c r="H1545" s="22"/>
    </row>
    <row r="1546" spans="1:8" x14ac:dyDescent="0.25">
      <c r="A1546" s="32">
        <f t="shared" ca="1" si="74"/>
        <v>1545</v>
      </c>
      <c r="B1546" s="2">
        <v>7.7500532887736506E-4</v>
      </c>
      <c r="C1546" s="41">
        <v>5.8008792178062984E-2</v>
      </c>
      <c r="D1546" s="51">
        <f t="shared" ca="1" si="72"/>
        <v>0.9816919151251442</v>
      </c>
      <c r="E1546" s="52">
        <f ca="1">IF(C1546&lt;=$J$5,$L$3,IF(C1546&lt;=$J$8,$L$5,IF(D1546&lt;=$K$8,$L$8,$L$10)))</f>
        <v>4.6071872893860277E-4</v>
      </c>
      <c r="F1546" s="53">
        <f ca="1">IF(E1546=$L$3,$M$3,IF(C1546&gt;$J$8,IF(D1546&lt;=$K$8,$M$8,C1546*$N$10+$N$11),C1546*$N$5+$N$6))</f>
        <v>1.8491108693790004E-3</v>
      </c>
      <c r="G1546" s="37">
        <f t="shared" ca="1" si="73"/>
        <v>8.5012455793336407E-4</v>
      </c>
      <c r="H1546" s="22"/>
    </row>
    <row r="1547" spans="1:8" x14ac:dyDescent="0.25">
      <c r="A1547" s="32">
        <f t="shared" ca="1" si="74"/>
        <v>1546</v>
      </c>
      <c r="B1547" s="2">
        <v>1.727714300208294E-3</v>
      </c>
      <c r="C1547" s="41">
        <v>5.8009553871477437E-2</v>
      </c>
      <c r="D1547" s="51">
        <f t="shared" ca="1" si="72"/>
        <v>7.4960925687370228E-2</v>
      </c>
      <c r="E1547" s="52">
        <f ca="1">IF(C1547&lt;=$J$5,$L$3,IF(C1547&lt;=$J$8,$L$5,IF(D1547&lt;=$K$8,$L$8,$L$10)))</f>
        <v>4.6071872893860277E-4</v>
      </c>
      <c r="F1547" s="53">
        <f ca="1">IF(E1547=$L$3,$M$3,IF(C1547&gt;$J$8,IF(D1547&lt;=$K$8,$M$8,C1547*$N$10+$N$11),C1547*$N$5+$N$6))</f>
        <v>1.8491108693790004E-3</v>
      </c>
      <c r="G1547" s="37">
        <f t="shared" ca="1" si="73"/>
        <v>9.6838225175962362E-4</v>
      </c>
      <c r="H1547" s="22"/>
    </row>
    <row r="1548" spans="1:8" x14ac:dyDescent="0.25">
      <c r="A1548" s="32">
        <f t="shared" ca="1" si="74"/>
        <v>1547</v>
      </c>
      <c r="B1548" s="2">
        <v>1.579164542880207E-3</v>
      </c>
      <c r="C1548" s="41">
        <v>5.8014378063136696E-2</v>
      </c>
      <c r="D1548" s="51">
        <f t="shared" ca="1" si="72"/>
        <v>0.56354668595448254</v>
      </c>
      <c r="E1548" s="52">
        <f ca="1">IF(C1548&lt;=$J$5,$L$3,IF(C1548&lt;=$J$8,$L$5,IF(D1548&lt;=$K$8,$L$8,$L$10)))</f>
        <v>4.6071872893860277E-4</v>
      </c>
      <c r="F1548" s="53">
        <f ca="1">IF(E1548=$L$3,$M$3,IF(C1548&gt;$J$8,IF(D1548&lt;=$K$8,$M$8,C1548*$N$10+$N$11),C1548*$N$5+$N$6))</f>
        <v>1.8491108693790004E-3</v>
      </c>
      <c r="G1548" s="37">
        <f t="shared" ca="1" si="73"/>
        <v>1.7151531348202104E-3</v>
      </c>
      <c r="H1548" s="22"/>
    </row>
    <row r="1549" spans="1:8" x14ac:dyDescent="0.25">
      <c r="A1549" s="32">
        <f t="shared" ca="1" si="74"/>
        <v>1548</v>
      </c>
      <c r="B1549" s="2">
        <v>1.1686386390594716E-3</v>
      </c>
      <c r="C1549" s="41">
        <v>5.8023374410251793E-2</v>
      </c>
      <c r="D1549" s="51">
        <f t="shared" ca="1" si="72"/>
        <v>0.91509952693004049</v>
      </c>
      <c r="E1549" s="52">
        <f ca="1">IF(C1549&lt;=$J$5,$L$3,IF(C1549&lt;=$J$8,$L$5,IF(D1549&lt;=$K$8,$L$8,$L$10)))</f>
        <v>4.6071872893860277E-4</v>
      </c>
      <c r="F1549" s="53">
        <f ca="1">IF(E1549=$L$3,$M$3,IF(C1549&gt;$J$8,IF(D1549&lt;=$K$8,$M$8,C1549*$N$10+$N$11),C1549*$N$5+$N$6))</f>
        <v>1.8491108693790004E-3</v>
      </c>
      <c r="G1549" s="37">
        <f t="shared" ca="1" si="73"/>
        <v>1.0248417946130996E-3</v>
      </c>
      <c r="H1549" s="22"/>
    </row>
    <row r="1550" spans="1:8" x14ac:dyDescent="0.25">
      <c r="A1550" s="32">
        <f t="shared" ca="1" si="74"/>
        <v>1549</v>
      </c>
      <c r="B1550" s="2">
        <v>1.2293702527950701E-3</v>
      </c>
      <c r="C1550" s="41">
        <v>5.8023887287362741E-2</v>
      </c>
      <c r="D1550" s="51">
        <f t="shared" ca="1" si="72"/>
        <v>0.3499630584408796</v>
      </c>
      <c r="E1550" s="52">
        <f ca="1">IF(C1550&lt;=$J$5,$L$3,IF(C1550&lt;=$J$8,$L$5,IF(D1550&lt;=$K$8,$L$8,$L$10)))</f>
        <v>4.6071872893860277E-4</v>
      </c>
      <c r="F1550" s="53">
        <f ca="1">IF(E1550=$L$3,$M$3,IF(C1550&gt;$J$8,IF(D1550&lt;=$K$8,$M$8,C1550*$N$10+$N$11),C1550*$N$5+$N$6))</f>
        <v>1.8491108693790004E-3</v>
      </c>
      <c r="G1550" s="37">
        <f t="shared" ca="1" si="73"/>
        <v>1.5993683881105804E-3</v>
      </c>
      <c r="H1550" s="22"/>
    </row>
    <row r="1551" spans="1:8" x14ac:dyDescent="0.25">
      <c r="A1551" s="32">
        <f t="shared" ca="1" si="74"/>
        <v>1550</v>
      </c>
      <c r="B1551" s="2">
        <v>6.1032041806413639E-4</v>
      </c>
      <c r="C1551" s="41">
        <v>5.8029205239492843E-2</v>
      </c>
      <c r="D1551" s="51">
        <f t="shared" ca="1" si="72"/>
        <v>0.47590869586090412</v>
      </c>
      <c r="E1551" s="52">
        <f ca="1">IF(C1551&lt;=$J$5,$L$3,IF(C1551&lt;=$J$8,$L$5,IF(D1551&lt;=$K$8,$L$8,$L$10)))</f>
        <v>4.6071872893860277E-4</v>
      </c>
      <c r="F1551" s="53">
        <f ca="1">IF(E1551=$L$3,$M$3,IF(C1551&gt;$J$8,IF(D1551&lt;=$K$8,$M$8,C1551*$N$10+$N$11),C1551*$N$5+$N$6))</f>
        <v>1.8491108693790004E-3</v>
      </c>
      <c r="G1551" s="37">
        <f t="shared" ca="1" si="73"/>
        <v>1.4487640729474284E-3</v>
      </c>
      <c r="H1551" s="22"/>
    </row>
    <row r="1552" spans="1:8" x14ac:dyDescent="0.25">
      <c r="A1552" s="32">
        <f t="shared" ca="1" si="74"/>
        <v>1551</v>
      </c>
      <c r="B1552" s="2">
        <v>1.49530321172342E-3</v>
      </c>
      <c r="C1552" s="41">
        <v>5.8031395930807972E-2</v>
      </c>
      <c r="D1552" s="51">
        <f t="shared" ca="1" si="72"/>
        <v>0.14807660351919427</v>
      </c>
      <c r="E1552" s="52">
        <f ca="1">IF(C1552&lt;=$J$5,$L$3,IF(C1552&lt;=$J$8,$L$5,IF(D1552&lt;=$K$8,$L$8,$L$10)))</f>
        <v>4.6071872893860277E-4</v>
      </c>
      <c r="F1552" s="53">
        <f ca="1">IF(E1552=$L$3,$M$3,IF(C1552&gt;$J$8,IF(D1552&lt;=$K$8,$M$8,C1552*$N$10+$N$11),C1552*$N$5+$N$6))</f>
        <v>1.8491108693790004E-3</v>
      </c>
      <c r="G1552" s="37">
        <f t="shared" ca="1" si="73"/>
        <v>7.4410952772453992E-4</v>
      </c>
      <c r="H1552" s="22"/>
    </row>
    <row r="1553" spans="1:8" x14ac:dyDescent="0.25">
      <c r="A1553" s="32">
        <f t="shared" ca="1" si="74"/>
        <v>1552</v>
      </c>
      <c r="B1553" s="2">
        <v>9.1934997105624916E-4</v>
      </c>
      <c r="C1553" s="41">
        <v>5.8031706507057745E-2</v>
      </c>
      <c r="D1553" s="51">
        <f t="shared" ca="1" si="72"/>
        <v>9.8602631779869498E-2</v>
      </c>
      <c r="E1553" s="52">
        <f ca="1">IF(C1553&lt;=$J$5,$L$3,IF(C1553&lt;=$J$8,$L$5,IF(D1553&lt;=$K$8,$L$8,$L$10)))</f>
        <v>4.6071872893860277E-4</v>
      </c>
      <c r="F1553" s="53">
        <f ca="1">IF(E1553=$L$3,$M$3,IF(C1553&gt;$J$8,IF(D1553&lt;=$K$8,$M$8,C1553*$N$10+$N$11),C1553*$N$5+$N$6))</f>
        <v>1.8491108693790004E-3</v>
      </c>
      <c r="G1553" s="37">
        <f t="shared" ca="1" si="73"/>
        <v>1.4183803513257544E-3</v>
      </c>
      <c r="H1553" s="22"/>
    </row>
    <row r="1554" spans="1:8" x14ac:dyDescent="0.25">
      <c r="A1554" s="32">
        <f t="shared" ca="1" si="74"/>
        <v>1553</v>
      </c>
      <c r="B1554" s="2">
        <v>1.7399359750548404E-3</v>
      </c>
      <c r="C1554" s="41">
        <v>5.8037546994402167E-2</v>
      </c>
      <c r="D1554" s="51">
        <f t="shared" ca="1" si="72"/>
        <v>6.3807822820096671E-3</v>
      </c>
      <c r="E1554" s="52">
        <f ca="1">IF(C1554&lt;=$J$5,$L$3,IF(C1554&lt;=$J$8,$L$5,IF(D1554&lt;=$K$8,$L$8,$L$10)))</f>
        <v>4.6071872893860277E-4</v>
      </c>
      <c r="F1554" s="53">
        <f ca="1">IF(E1554=$L$3,$M$3,IF(C1554&gt;$J$8,IF(D1554&lt;=$K$8,$M$8,C1554*$N$10+$N$11),C1554*$N$5+$N$6))</f>
        <v>1.8491108693790004E-3</v>
      </c>
      <c r="G1554" s="37">
        <f t="shared" ca="1" si="73"/>
        <v>1.7230511551387907E-3</v>
      </c>
      <c r="H1554" s="22"/>
    </row>
    <row r="1555" spans="1:8" x14ac:dyDescent="0.25">
      <c r="A1555" s="32">
        <f t="shared" ca="1" si="74"/>
        <v>1554</v>
      </c>
      <c r="B1555" s="2">
        <v>7.58374750743529E-4</v>
      </c>
      <c r="C1555" s="41">
        <v>5.8039423721571448E-2</v>
      </c>
      <c r="D1555" s="51">
        <f t="shared" ca="1" si="72"/>
        <v>5.2042059727907097E-2</v>
      </c>
      <c r="E1555" s="52">
        <f ca="1">IF(C1555&lt;=$J$5,$L$3,IF(C1555&lt;=$J$8,$L$5,IF(D1555&lt;=$K$8,$L$8,$L$10)))</f>
        <v>4.6071872893860277E-4</v>
      </c>
      <c r="F1555" s="53">
        <f ca="1">IF(E1555=$L$3,$M$3,IF(C1555&gt;$J$8,IF(D1555&lt;=$K$8,$M$8,C1555*$N$10+$N$11),C1555*$N$5+$N$6))</f>
        <v>1.8491108693790004E-3</v>
      </c>
      <c r="G1555" s="37">
        <f t="shared" ca="1" si="73"/>
        <v>1.3055278955555584E-3</v>
      </c>
      <c r="H1555" s="22"/>
    </row>
    <row r="1556" spans="1:8" x14ac:dyDescent="0.25">
      <c r="A1556" s="32">
        <f t="shared" ca="1" si="74"/>
        <v>1555</v>
      </c>
      <c r="B1556" s="2">
        <v>6.6333941077911796E-4</v>
      </c>
      <c r="C1556" s="41">
        <v>5.8039977324499392E-2</v>
      </c>
      <c r="D1556" s="51">
        <f t="shared" ca="1" si="72"/>
        <v>0.22277855182189965</v>
      </c>
      <c r="E1556" s="52">
        <f ca="1">IF(C1556&lt;=$J$5,$L$3,IF(C1556&lt;=$J$8,$L$5,IF(D1556&lt;=$K$8,$L$8,$L$10)))</f>
        <v>4.6071872893860277E-4</v>
      </c>
      <c r="F1556" s="53">
        <f ca="1">IF(E1556=$L$3,$M$3,IF(C1556&gt;$J$8,IF(D1556&lt;=$K$8,$M$8,C1556*$N$10+$N$11),C1556*$N$5+$N$6))</f>
        <v>1.8491108693790004E-3</v>
      </c>
      <c r="G1556" s="37">
        <f t="shared" ca="1" si="73"/>
        <v>1.1930781402896178E-3</v>
      </c>
      <c r="H1556" s="22"/>
    </row>
    <row r="1557" spans="1:8" x14ac:dyDescent="0.25">
      <c r="A1557" s="32">
        <f t="shared" ca="1" si="74"/>
        <v>1556</v>
      </c>
      <c r="B1557" s="2">
        <v>7.0804280225661431E-4</v>
      </c>
      <c r="C1557" s="41">
        <v>5.8041305511647157E-2</v>
      </c>
      <c r="D1557" s="51">
        <f t="shared" ca="1" si="72"/>
        <v>0.63683047680471083</v>
      </c>
      <c r="E1557" s="52">
        <f ca="1">IF(C1557&lt;=$J$5,$L$3,IF(C1557&lt;=$J$8,$L$5,IF(D1557&lt;=$K$8,$L$8,$L$10)))</f>
        <v>4.6071872893860277E-4</v>
      </c>
      <c r="F1557" s="53">
        <f ca="1">IF(E1557=$L$3,$M$3,IF(C1557&gt;$J$8,IF(D1557&lt;=$K$8,$M$8,C1557*$N$10+$N$11),C1557*$N$5+$N$6))</f>
        <v>1.8491108693790004E-3</v>
      </c>
      <c r="G1557" s="37">
        <f t="shared" ca="1" si="73"/>
        <v>1.5658571486213873E-3</v>
      </c>
      <c r="H1557" s="22"/>
    </row>
    <row r="1558" spans="1:8" x14ac:dyDescent="0.25">
      <c r="A1558" s="32">
        <f t="shared" ca="1" si="74"/>
        <v>1557</v>
      </c>
      <c r="B1558" s="2">
        <v>1.8245729260752408E-3</v>
      </c>
      <c r="C1558" s="41">
        <v>5.8044677682798196E-2</v>
      </c>
      <c r="D1558" s="51">
        <f t="shared" ca="1" si="72"/>
        <v>0.71713795293109039</v>
      </c>
      <c r="E1558" s="52">
        <f ca="1">IF(C1558&lt;=$J$5,$L$3,IF(C1558&lt;=$J$8,$L$5,IF(D1558&lt;=$K$8,$L$8,$L$10)))</f>
        <v>4.6071872893860277E-4</v>
      </c>
      <c r="F1558" s="53">
        <f ca="1">IF(E1558=$L$3,$M$3,IF(C1558&gt;$J$8,IF(D1558&lt;=$K$8,$M$8,C1558*$N$10+$N$11),C1558*$N$5+$N$6))</f>
        <v>1.8491108693790004E-3</v>
      </c>
      <c r="G1558" s="37">
        <f t="shared" ca="1" si="73"/>
        <v>1.3579907395017037E-3</v>
      </c>
      <c r="H1558" s="22"/>
    </row>
    <row r="1559" spans="1:8" x14ac:dyDescent="0.25">
      <c r="A1559" s="32">
        <f t="shared" ca="1" si="74"/>
        <v>1558</v>
      </c>
      <c r="B1559" s="2">
        <v>9.6947274204273182E-4</v>
      </c>
      <c r="C1559" s="41">
        <v>5.8049350446490455E-2</v>
      </c>
      <c r="D1559" s="51">
        <f t="shared" ca="1" si="72"/>
        <v>0.3840024988857651</v>
      </c>
      <c r="E1559" s="52">
        <f ca="1">IF(C1559&lt;=$J$5,$L$3,IF(C1559&lt;=$J$8,$L$5,IF(D1559&lt;=$K$8,$L$8,$L$10)))</f>
        <v>4.6071872893860277E-4</v>
      </c>
      <c r="F1559" s="53">
        <f ca="1">IF(E1559=$L$3,$M$3,IF(C1559&gt;$J$8,IF(D1559&lt;=$K$8,$M$8,C1559*$N$10+$N$11),C1559*$N$5+$N$6))</f>
        <v>1.8491108693790004E-3</v>
      </c>
      <c r="G1559" s="37">
        <f t="shared" ca="1" si="73"/>
        <v>1.3523743623468428E-3</v>
      </c>
      <c r="H1559" s="22"/>
    </row>
    <row r="1560" spans="1:8" x14ac:dyDescent="0.25">
      <c r="A1560" s="32">
        <f t="shared" ca="1" si="74"/>
        <v>1559</v>
      </c>
      <c r="B1560" s="2">
        <v>1.4537698470061255E-3</v>
      </c>
      <c r="C1560" s="41">
        <v>5.8051728014083148E-2</v>
      </c>
      <c r="D1560" s="51">
        <f t="shared" ca="1" si="72"/>
        <v>0.57714903472749346</v>
      </c>
      <c r="E1560" s="52">
        <f ca="1">IF(C1560&lt;=$J$5,$L$3,IF(C1560&lt;=$J$8,$L$5,IF(D1560&lt;=$K$8,$L$8,$L$10)))</f>
        <v>4.6071872893860277E-4</v>
      </c>
      <c r="F1560" s="53">
        <f ca="1">IF(E1560=$L$3,$M$3,IF(C1560&gt;$J$8,IF(D1560&lt;=$K$8,$M$8,C1560*$N$10+$N$11),C1560*$N$5+$N$6))</f>
        <v>1.8491108693790004E-3</v>
      </c>
      <c r="G1560" s="37">
        <f t="shared" ca="1" si="73"/>
        <v>4.8105300369174879E-4</v>
      </c>
      <c r="H1560" s="22"/>
    </row>
    <row r="1561" spans="1:8" x14ac:dyDescent="0.25">
      <c r="A1561" s="32">
        <f t="shared" ca="1" si="74"/>
        <v>1560</v>
      </c>
      <c r="B1561" s="2">
        <v>1.6924306868706385E-3</v>
      </c>
      <c r="C1561" s="41">
        <v>5.8052934296052572E-2</v>
      </c>
      <c r="D1561" s="51">
        <f t="shared" ca="1" si="72"/>
        <v>0.66168785349454839</v>
      </c>
      <c r="E1561" s="52">
        <f ca="1">IF(C1561&lt;=$J$5,$L$3,IF(C1561&lt;=$J$8,$L$5,IF(D1561&lt;=$K$8,$L$8,$L$10)))</f>
        <v>4.6071872893860277E-4</v>
      </c>
      <c r="F1561" s="53">
        <f ca="1">IF(E1561=$L$3,$M$3,IF(C1561&gt;$J$8,IF(D1561&lt;=$K$8,$M$8,C1561*$N$10+$N$11),C1561*$N$5+$N$6))</f>
        <v>1.8491108693790004E-3</v>
      </c>
      <c r="G1561" s="37">
        <f t="shared" ca="1" si="73"/>
        <v>7.1038557592862891E-4</v>
      </c>
      <c r="H1561" s="22"/>
    </row>
    <row r="1562" spans="1:8" x14ac:dyDescent="0.25">
      <c r="A1562" s="32">
        <f t="shared" ca="1" si="74"/>
        <v>1561</v>
      </c>
      <c r="B1562" s="2">
        <v>6.9500831590713075E-4</v>
      </c>
      <c r="C1562" s="41">
        <v>5.8052970192898512E-2</v>
      </c>
      <c r="D1562" s="51">
        <f t="shared" ca="1" si="72"/>
        <v>0.33927289515363979</v>
      </c>
      <c r="E1562" s="52">
        <f ca="1">IF(C1562&lt;=$J$5,$L$3,IF(C1562&lt;=$J$8,$L$5,IF(D1562&lt;=$K$8,$L$8,$L$10)))</f>
        <v>4.6071872893860277E-4</v>
      </c>
      <c r="F1562" s="53">
        <f ca="1">IF(E1562=$L$3,$M$3,IF(C1562&gt;$J$8,IF(D1562&lt;=$K$8,$M$8,C1562*$N$10+$N$11),C1562*$N$5+$N$6))</f>
        <v>1.8491108693790004E-3</v>
      </c>
      <c r="G1562" s="37">
        <f t="shared" ca="1" si="73"/>
        <v>1.1134528821621788E-3</v>
      </c>
      <c r="H1562" s="22"/>
    </row>
    <row r="1563" spans="1:8" x14ac:dyDescent="0.25">
      <c r="A1563" s="32">
        <f t="shared" ca="1" si="74"/>
        <v>1562</v>
      </c>
      <c r="B1563" s="2">
        <v>1.7963892482631416E-3</v>
      </c>
      <c r="C1563" s="41">
        <v>5.8055165128063607E-2</v>
      </c>
      <c r="D1563" s="51">
        <f t="shared" ca="1" si="72"/>
        <v>1.9384736333210251E-2</v>
      </c>
      <c r="E1563" s="52">
        <f ca="1">IF(C1563&lt;=$J$5,$L$3,IF(C1563&lt;=$J$8,$L$5,IF(D1563&lt;=$K$8,$L$8,$L$10)))</f>
        <v>4.6071872893860277E-4</v>
      </c>
      <c r="F1563" s="53">
        <f ca="1">IF(E1563=$L$3,$M$3,IF(C1563&gt;$J$8,IF(D1563&lt;=$K$8,$M$8,C1563*$N$10+$N$11),C1563*$N$5+$N$6))</f>
        <v>1.8491108693790004E-3</v>
      </c>
      <c r="G1563" s="37">
        <f t="shared" ca="1" si="73"/>
        <v>1.1613955105516964E-3</v>
      </c>
      <c r="H1563" s="22"/>
    </row>
    <row r="1564" spans="1:8" x14ac:dyDescent="0.25">
      <c r="A1564" s="32">
        <f t="shared" ca="1" si="74"/>
        <v>1563</v>
      </c>
      <c r="B1564" s="2">
        <v>1.6998694898723299E-3</v>
      </c>
      <c r="C1564" s="41">
        <v>5.8058611303481722E-2</v>
      </c>
      <c r="D1564" s="51">
        <f t="shared" ca="1" si="72"/>
        <v>0.56260616735492586</v>
      </c>
      <c r="E1564" s="52">
        <f ca="1">IF(C1564&lt;=$J$5,$L$3,IF(C1564&lt;=$J$8,$L$5,IF(D1564&lt;=$K$8,$L$8,$L$10)))</f>
        <v>4.6071872893860277E-4</v>
      </c>
      <c r="F1564" s="53">
        <f ca="1">IF(E1564=$L$3,$M$3,IF(C1564&gt;$J$8,IF(D1564&lt;=$K$8,$M$8,C1564*$N$10+$N$11),C1564*$N$5+$N$6))</f>
        <v>1.8491108693790004E-3</v>
      </c>
      <c r="G1564" s="37">
        <f t="shared" ca="1" si="73"/>
        <v>1.2756039886673938E-3</v>
      </c>
      <c r="H1564" s="22"/>
    </row>
    <row r="1565" spans="1:8" x14ac:dyDescent="0.25">
      <c r="A1565" s="32">
        <f t="shared" ca="1" si="74"/>
        <v>1564</v>
      </c>
      <c r="B1565" s="2">
        <v>1.3772335079650366E-3</v>
      </c>
      <c r="C1565" s="41">
        <v>5.8058877441604817E-2</v>
      </c>
      <c r="D1565" s="51">
        <f t="shared" ca="1" si="72"/>
        <v>0.31419797619434797</v>
      </c>
      <c r="E1565" s="52">
        <f ca="1">IF(C1565&lt;=$J$5,$L$3,IF(C1565&lt;=$J$8,$L$5,IF(D1565&lt;=$K$8,$L$8,$L$10)))</f>
        <v>4.6071872893860277E-4</v>
      </c>
      <c r="F1565" s="53">
        <f ca="1">IF(E1565=$L$3,$M$3,IF(C1565&gt;$J$8,IF(D1565&lt;=$K$8,$M$8,C1565*$N$10+$N$11),C1565*$N$5+$N$6))</f>
        <v>1.8491108693790004E-3</v>
      </c>
      <c r="G1565" s="37">
        <f t="shared" ca="1" si="73"/>
        <v>1.7229940788237282E-3</v>
      </c>
      <c r="H1565" s="22"/>
    </row>
    <row r="1566" spans="1:8" x14ac:dyDescent="0.25">
      <c r="A1566" s="32">
        <f t="shared" ca="1" si="74"/>
        <v>1565</v>
      </c>
      <c r="B1566" s="2">
        <v>1.4077844205563905E-3</v>
      </c>
      <c r="C1566" s="41">
        <v>5.8060624079694867E-2</v>
      </c>
      <c r="D1566" s="51">
        <f t="shared" ca="1" si="72"/>
        <v>0.851760160831733</v>
      </c>
      <c r="E1566" s="52">
        <f ca="1">IF(C1566&lt;=$J$5,$L$3,IF(C1566&lt;=$J$8,$L$5,IF(D1566&lt;=$K$8,$L$8,$L$10)))</f>
        <v>4.6071872893860277E-4</v>
      </c>
      <c r="F1566" s="53">
        <f ca="1">IF(E1566=$L$3,$M$3,IF(C1566&gt;$J$8,IF(D1566&lt;=$K$8,$M$8,C1566*$N$10+$N$11),C1566*$N$5+$N$6))</f>
        <v>1.8491108693790004E-3</v>
      </c>
      <c r="G1566" s="37">
        <f t="shared" ca="1" si="73"/>
        <v>9.4456751887232434E-4</v>
      </c>
      <c r="H1566" s="22"/>
    </row>
    <row r="1567" spans="1:8" x14ac:dyDescent="0.25">
      <c r="A1567" s="32">
        <f t="shared" ca="1" si="74"/>
        <v>1566</v>
      </c>
      <c r="B1567" s="2">
        <v>1.0239467063250518E-3</v>
      </c>
      <c r="C1567" s="41">
        <v>5.8062717212001957E-2</v>
      </c>
      <c r="D1567" s="51">
        <f t="shared" ca="1" si="72"/>
        <v>0.6824053182752543</v>
      </c>
      <c r="E1567" s="52">
        <f ca="1">IF(C1567&lt;=$J$5,$L$3,IF(C1567&lt;=$J$8,$L$5,IF(D1567&lt;=$K$8,$L$8,$L$10)))</f>
        <v>4.6071872893860277E-4</v>
      </c>
      <c r="F1567" s="53">
        <f ca="1">IF(E1567=$L$3,$M$3,IF(C1567&gt;$J$8,IF(D1567&lt;=$K$8,$M$8,C1567*$N$10+$N$11),C1567*$N$5+$N$6))</f>
        <v>1.8491108693790004E-3</v>
      </c>
      <c r="G1567" s="37">
        <f t="shared" ca="1" si="73"/>
        <v>1.1046996734886522E-3</v>
      </c>
      <c r="H1567" s="22"/>
    </row>
    <row r="1568" spans="1:8" x14ac:dyDescent="0.25">
      <c r="A1568" s="32">
        <f t="shared" ca="1" si="74"/>
        <v>1567</v>
      </c>
      <c r="B1568" s="2">
        <v>1.3688486361871921E-3</v>
      </c>
      <c r="C1568" s="41">
        <v>5.8066481859066099E-2</v>
      </c>
      <c r="D1568" s="51">
        <f t="shared" ca="1" si="72"/>
        <v>0.97455542947037987</v>
      </c>
      <c r="E1568" s="52">
        <f ca="1">IF(C1568&lt;=$J$5,$L$3,IF(C1568&lt;=$J$8,$L$5,IF(D1568&lt;=$K$8,$L$8,$L$10)))</f>
        <v>4.6071872893860277E-4</v>
      </c>
      <c r="F1568" s="53">
        <f ca="1">IF(E1568=$L$3,$M$3,IF(C1568&gt;$J$8,IF(D1568&lt;=$K$8,$M$8,C1568*$N$10+$N$11),C1568*$N$5+$N$6))</f>
        <v>1.8491108693790004E-3</v>
      </c>
      <c r="G1568" s="37">
        <f t="shared" ca="1" si="73"/>
        <v>5.1276854981428496E-4</v>
      </c>
      <c r="H1568" s="22"/>
    </row>
    <row r="1569" spans="1:8" x14ac:dyDescent="0.25">
      <c r="A1569" s="32">
        <f t="shared" ca="1" si="74"/>
        <v>1568</v>
      </c>
      <c r="B1569" s="2">
        <v>1.3732790580417431E-3</v>
      </c>
      <c r="C1569" s="41">
        <v>5.8066821950331804E-2</v>
      </c>
      <c r="D1569" s="51">
        <f t="shared" ca="1" si="72"/>
        <v>0.92655433165425727</v>
      </c>
      <c r="E1569" s="52">
        <f ca="1">IF(C1569&lt;=$J$5,$L$3,IF(C1569&lt;=$J$8,$L$5,IF(D1569&lt;=$K$8,$L$8,$L$10)))</f>
        <v>4.6071872893860277E-4</v>
      </c>
      <c r="F1569" s="53">
        <f ca="1">IF(E1569=$L$3,$M$3,IF(C1569&gt;$J$8,IF(D1569&lt;=$K$8,$M$8,C1569*$N$10+$N$11),C1569*$N$5+$N$6))</f>
        <v>1.8491108693790004E-3</v>
      </c>
      <c r="G1569" s="37">
        <f t="shared" ca="1" si="73"/>
        <v>1.4206971404752563E-3</v>
      </c>
      <c r="H1569" s="22"/>
    </row>
    <row r="1570" spans="1:8" x14ac:dyDescent="0.25">
      <c r="A1570" s="32">
        <f t="shared" ca="1" si="74"/>
        <v>1569</v>
      </c>
      <c r="B1570" s="2">
        <v>1.4343910202539445E-3</v>
      </c>
      <c r="C1570" s="41">
        <v>5.8068684714662144E-2</v>
      </c>
      <c r="D1570" s="51">
        <f t="shared" ca="1" si="72"/>
        <v>0.99667288229167372</v>
      </c>
      <c r="E1570" s="52">
        <f ca="1">IF(C1570&lt;=$J$5,$L$3,IF(C1570&lt;=$J$8,$L$5,IF(D1570&lt;=$K$8,$L$8,$L$10)))</f>
        <v>4.6071872893860277E-4</v>
      </c>
      <c r="F1570" s="53">
        <f ca="1">IF(E1570=$L$3,$M$3,IF(C1570&gt;$J$8,IF(D1570&lt;=$K$8,$M$8,C1570*$N$10+$N$11),C1570*$N$5+$N$6))</f>
        <v>1.8491108693790004E-3</v>
      </c>
      <c r="G1570" s="37">
        <f t="shared" ca="1" si="73"/>
        <v>1.201777686621545E-3</v>
      </c>
      <c r="H1570" s="22"/>
    </row>
    <row r="1571" spans="1:8" x14ac:dyDescent="0.25">
      <c r="A1571" s="32">
        <f t="shared" ca="1" si="74"/>
        <v>1570</v>
      </c>
      <c r="B1571" s="2">
        <v>5.3530523860112478E-4</v>
      </c>
      <c r="C1571" s="41">
        <v>5.8071428077814458E-2</v>
      </c>
      <c r="D1571" s="51">
        <f t="shared" ca="1" si="72"/>
        <v>0.99749636085703008</v>
      </c>
      <c r="E1571" s="52">
        <f ca="1">IF(C1571&lt;=$J$5,$L$3,IF(C1571&lt;=$J$8,$L$5,IF(D1571&lt;=$K$8,$L$8,$L$10)))</f>
        <v>4.6071872893860277E-4</v>
      </c>
      <c r="F1571" s="53">
        <f ca="1">IF(E1571=$L$3,$M$3,IF(C1571&gt;$J$8,IF(D1571&lt;=$K$8,$M$8,C1571*$N$10+$N$11),C1571*$N$5+$N$6))</f>
        <v>1.8491108693790004E-3</v>
      </c>
      <c r="G1571" s="37">
        <f t="shared" ca="1" si="73"/>
        <v>1.7521480860955454E-3</v>
      </c>
      <c r="H1571" s="22"/>
    </row>
    <row r="1572" spans="1:8" x14ac:dyDescent="0.25">
      <c r="A1572" s="32">
        <f t="shared" ca="1" si="74"/>
        <v>1571</v>
      </c>
      <c r="B1572" s="2">
        <v>8.5828697111550722E-4</v>
      </c>
      <c r="C1572" s="41">
        <v>5.8082081270090513E-2</v>
      </c>
      <c r="D1572" s="51">
        <f t="shared" ca="1" si="72"/>
        <v>0.86823240576915373</v>
      </c>
      <c r="E1572" s="52">
        <f ca="1">IF(C1572&lt;=$J$5,$L$3,IF(C1572&lt;=$J$8,$L$5,IF(D1572&lt;=$K$8,$L$8,$L$10)))</f>
        <v>4.6071872893860277E-4</v>
      </c>
      <c r="F1572" s="53">
        <f ca="1">IF(E1572=$L$3,$M$3,IF(C1572&gt;$J$8,IF(D1572&lt;=$K$8,$M$8,C1572*$N$10+$N$11),C1572*$N$5+$N$6))</f>
        <v>1.8491108693790004E-3</v>
      </c>
      <c r="G1572" s="37">
        <f t="shared" ca="1" si="73"/>
        <v>1.1557066945967185E-3</v>
      </c>
      <c r="H1572" s="22"/>
    </row>
    <row r="1573" spans="1:8" x14ac:dyDescent="0.25">
      <c r="A1573" s="32">
        <f t="shared" ca="1" si="74"/>
        <v>1572</v>
      </c>
      <c r="B1573" s="2">
        <v>9.2324305085461633E-4</v>
      </c>
      <c r="C1573" s="41">
        <v>5.8082129237832791E-2</v>
      </c>
      <c r="D1573" s="51">
        <f t="shared" ca="1" si="72"/>
        <v>0.87705125536912776</v>
      </c>
      <c r="E1573" s="52">
        <f ca="1">IF(C1573&lt;=$J$5,$L$3,IF(C1573&lt;=$J$8,$L$5,IF(D1573&lt;=$K$8,$L$8,$L$10)))</f>
        <v>4.6071872893860277E-4</v>
      </c>
      <c r="F1573" s="53">
        <f ca="1">IF(E1573=$L$3,$M$3,IF(C1573&gt;$J$8,IF(D1573&lt;=$K$8,$M$8,C1573*$N$10+$N$11),C1573*$N$5+$N$6))</f>
        <v>1.8491108693790004E-3</v>
      </c>
      <c r="G1573" s="37">
        <f t="shared" ca="1" si="73"/>
        <v>1.5658464155639124E-3</v>
      </c>
      <c r="H1573" s="22"/>
    </row>
    <row r="1574" spans="1:8" x14ac:dyDescent="0.25">
      <c r="A1574" s="32">
        <f t="shared" ca="1" si="74"/>
        <v>1573</v>
      </c>
      <c r="B1574" s="2">
        <v>6.3555053415154106E-4</v>
      </c>
      <c r="C1574" s="41">
        <v>5.808987079520489E-2</v>
      </c>
      <c r="D1574" s="51">
        <f t="shared" ca="1" si="72"/>
        <v>0.67418535884744257</v>
      </c>
      <c r="E1574" s="52">
        <f ca="1">IF(C1574&lt;=$J$5,$L$3,IF(C1574&lt;=$J$8,$L$5,IF(D1574&lt;=$K$8,$L$8,$L$10)))</f>
        <v>4.6071872893860277E-4</v>
      </c>
      <c r="F1574" s="53">
        <f ca="1">IF(E1574=$L$3,$M$3,IF(C1574&gt;$J$8,IF(D1574&lt;=$K$8,$M$8,C1574*$N$10+$N$11),C1574*$N$5+$N$6))</f>
        <v>1.8491108693790004E-3</v>
      </c>
      <c r="G1574" s="37">
        <f t="shared" ca="1" si="73"/>
        <v>1.5239487284813111E-3</v>
      </c>
      <c r="H1574" s="22"/>
    </row>
    <row r="1575" spans="1:8" x14ac:dyDescent="0.25">
      <c r="A1575" s="32">
        <f t="shared" ca="1" si="74"/>
        <v>1574</v>
      </c>
      <c r="B1575" s="2">
        <v>1.1168793633345997E-3</v>
      </c>
      <c r="C1575" s="41">
        <v>5.8094517592274797E-2</v>
      </c>
      <c r="D1575" s="51">
        <f t="shared" ca="1" si="72"/>
        <v>0.74576906921647157</v>
      </c>
      <c r="E1575" s="52">
        <f ca="1">IF(C1575&lt;=$J$5,$L$3,IF(C1575&lt;=$J$8,$L$5,IF(D1575&lt;=$K$8,$L$8,$L$10)))</f>
        <v>4.6071872893860277E-4</v>
      </c>
      <c r="F1575" s="53">
        <f ca="1">IF(E1575=$L$3,$M$3,IF(C1575&gt;$J$8,IF(D1575&lt;=$K$8,$M$8,C1575*$N$10+$N$11),C1575*$N$5+$N$6))</f>
        <v>1.8491108693790004E-3</v>
      </c>
      <c r="G1575" s="37">
        <f t="shared" ca="1" si="73"/>
        <v>1.4306532483347367E-3</v>
      </c>
      <c r="H1575" s="22"/>
    </row>
    <row r="1576" spans="1:8" x14ac:dyDescent="0.25">
      <c r="A1576" s="32">
        <f t="shared" ca="1" si="74"/>
        <v>1575</v>
      </c>
      <c r="B1576" s="2">
        <v>1.5593020328599771E-3</v>
      </c>
      <c r="C1576" s="41">
        <v>5.8095402589188327E-2</v>
      </c>
      <c r="D1576" s="51">
        <f t="shared" ca="1" si="72"/>
        <v>0.45422384390248693</v>
      </c>
      <c r="E1576" s="52">
        <f ca="1">IF(C1576&lt;=$J$5,$L$3,IF(C1576&lt;=$J$8,$L$5,IF(D1576&lt;=$K$8,$L$8,$L$10)))</f>
        <v>4.6071872893860277E-4</v>
      </c>
      <c r="F1576" s="53">
        <f ca="1">IF(E1576=$L$3,$M$3,IF(C1576&gt;$J$8,IF(D1576&lt;=$K$8,$M$8,C1576*$N$10+$N$11),C1576*$N$5+$N$6))</f>
        <v>1.8491108693790004E-3</v>
      </c>
      <c r="G1576" s="37">
        <f t="shared" ca="1" si="73"/>
        <v>1.1150721226387045E-3</v>
      </c>
      <c r="H1576" s="22"/>
    </row>
    <row r="1577" spans="1:8" x14ac:dyDescent="0.25">
      <c r="A1577" s="32">
        <f t="shared" ca="1" si="74"/>
        <v>1576</v>
      </c>
      <c r="B1577" s="2">
        <v>1.1313268575685043E-3</v>
      </c>
      <c r="C1577" s="41">
        <v>5.8097906385005199E-2</v>
      </c>
      <c r="D1577" s="51">
        <f t="shared" ca="1" si="72"/>
        <v>0.239022421536639</v>
      </c>
      <c r="E1577" s="52">
        <f ca="1">IF(C1577&lt;=$J$5,$L$3,IF(C1577&lt;=$J$8,$L$5,IF(D1577&lt;=$K$8,$L$8,$L$10)))</f>
        <v>4.6071872893860277E-4</v>
      </c>
      <c r="F1577" s="53">
        <f ca="1">IF(E1577=$L$3,$M$3,IF(C1577&gt;$J$8,IF(D1577&lt;=$K$8,$M$8,C1577*$N$10+$N$11),C1577*$N$5+$N$6))</f>
        <v>1.8491108693790004E-3</v>
      </c>
      <c r="G1577" s="37">
        <f t="shared" ca="1" si="73"/>
        <v>5.2044620840257009E-4</v>
      </c>
      <c r="H1577" s="22"/>
    </row>
    <row r="1578" spans="1:8" x14ac:dyDescent="0.25">
      <c r="A1578" s="32">
        <f t="shared" ca="1" si="74"/>
        <v>1577</v>
      </c>
      <c r="B1578" s="2">
        <v>9.7389846726264606E-4</v>
      </c>
      <c r="C1578" s="41">
        <v>5.8108543644267985E-2</v>
      </c>
      <c r="D1578" s="51">
        <f t="shared" ca="1" si="72"/>
        <v>0.16106924163398784</v>
      </c>
      <c r="E1578" s="52">
        <f ca="1">IF(C1578&lt;=$J$5,$L$3,IF(C1578&lt;=$J$8,$L$5,IF(D1578&lt;=$K$8,$L$8,$L$10)))</f>
        <v>4.6071872893860277E-4</v>
      </c>
      <c r="F1578" s="53">
        <f ca="1">IF(E1578=$L$3,$M$3,IF(C1578&gt;$J$8,IF(D1578&lt;=$K$8,$M$8,C1578*$N$10+$N$11),C1578*$N$5+$N$6))</f>
        <v>1.8491108693790004E-3</v>
      </c>
      <c r="G1578" s="37">
        <f t="shared" ca="1" si="73"/>
        <v>1.0987026092078747E-3</v>
      </c>
      <c r="H1578" s="22"/>
    </row>
    <row r="1579" spans="1:8" x14ac:dyDescent="0.25">
      <c r="A1579" s="32">
        <f t="shared" ca="1" si="74"/>
        <v>1578</v>
      </c>
      <c r="B1579" s="2">
        <v>1.1831281529549043E-3</v>
      </c>
      <c r="C1579" s="41">
        <v>5.8112783473237006E-2</v>
      </c>
      <c r="D1579" s="51">
        <f t="shared" ca="1" si="72"/>
        <v>5.4171470561369284E-2</v>
      </c>
      <c r="E1579" s="52">
        <f ca="1">IF(C1579&lt;=$J$5,$L$3,IF(C1579&lt;=$J$8,$L$5,IF(D1579&lt;=$K$8,$L$8,$L$10)))</f>
        <v>4.6071872893860277E-4</v>
      </c>
      <c r="F1579" s="53">
        <f ca="1">IF(E1579=$L$3,$M$3,IF(C1579&gt;$J$8,IF(D1579&lt;=$K$8,$M$8,C1579*$N$10+$N$11),C1579*$N$5+$N$6))</f>
        <v>1.8491108693790004E-3</v>
      </c>
      <c r="G1579" s="37">
        <f t="shared" ca="1" si="73"/>
        <v>1.5549823468180921E-3</v>
      </c>
      <c r="H1579" s="22"/>
    </row>
    <row r="1580" spans="1:8" x14ac:dyDescent="0.25">
      <c r="A1580" s="32">
        <f t="shared" ca="1" si="74"/>
        <v>1579</v>
      </c>
      <c r="B1580" s="2">
        <v>1.1270934412829225E-3</v>
      </c>
      <c r="C1580" s="41">
        <v>5.811622388058485E-2</v>
      </c>
      <c r="D1580" s="51">
        <f t="shared" ca="1" si="72"/>
        <v>0.48797814381456783</v>
      </c>
      <c r="E1580" s="52">
        <f ca="1">IF(C1580&lt;=$J$5,$L$3,IF(C1580&lt;=$J$8,$L$5,IF(D1580&lt;=$K$8,$L$8,$L$10)))</f>
        <v>4.6071872893860277E-4</v>
      </c>
      <c r="F1580" s="53">
        <f ca="1">IF(E1580=$L$3,$M$3,IF(C1580&gt;$J$8,IF(D1580&lt;=$K$8,$M$8,C1580*$N$10+$N$11),C1580*$N$5+$N$6))</f>
        <v>1.8491108693790004E-3</v>
      </c>
      <c r="G1580" s="37">
        <f t="shared" ca="1" si="73"/>
        <v>8.8650813585359946E-4</v>
      </c>
      <c r="H1580" s="22"/>
    </row>
    <row r="1581" spans="1:8" x14ac:dyDescent="0.25">
      <c r="A1581" s="32">
        <f t="shared" ca="1" si="74"/>
        <v>1580</v>
      </c>
      <c r="B1581" s="2">
        <v>8.8860367123577699E-4</v>
      </c>
      <c r="C1581" s="41">
        <v>5.8120502952884734E-2</v>
      </c>
      <c r="D1581" s="51">
        <f t="shared" ca="1" si="72"/>
        <v>0.18214301225936258</v>
      </c>
      <c r="E1581" s="52">
        <f ca="1">IF(C1581&lt;=$J$5,$L$3,IF(C1581&lt;=$J$8,$L$5,IF(D1581&lt;=$K$8,$L$8,$L$10)))</f>
        <v>4.6071872893860277E-4</v>
      </c>
      <c r="F1581" s="53">
        <f ca="1">IF(E1581=$L$3,$M$3,IF(C1581&gt;$J$8,IF(D1581&lt;=$K$8,$M$8,C1581*$N$10+$N$11),C1581*$N$5+$N$6))</f>
        <v>1.8491108693790004E-3</v>
      </c>
      <c r="G1581" s="37">
        <f t="shared" ca="1" si="73"/>
        <v>1.5346063739316417E-3</v>
      </c>
      <c r="H1581" s="22"/>
    </row>
    <row r="1582" spans="1:8" x14ac:dyDescent="0.25">
      <c r="A1582" s="32">
        <f t="shared" ca="1" si="74"/>
        <v>1581</v>
      </c>
      <c r="B1582" s="2">
        <v>1.694669926617598E-3</v>
      </c>
      <c r="C1582" s="41">
        <v>5.8127989283754455E-2</v>
      </c>
      <c r="D1582" s="51">
        <f t="shared" ca="1" si="72"/>
        <v>0.20860310468137166</v>
      </c>
      <c r="E1582" s="52">
        <f ca="1">IF(C1582&lt;=$J$5,$L$3,IF(C1582&lt;=$J$8,$L$5,IF(D1582&lt;=$K$8,$L$8,$L$10)))</f>
        <v>4.6071872893860277E-4</v>
      </c>
      <c r="F1582" s="53">
        <f ca="1">IF(E1582=$L$3,$M$3,IF(C1582&gt;$J$8,IF(D1582&lt;=$K$8,$M$8,C1582*$N$10+$N$11),C1582*$N$5+$N$6))</f>
        <v>1.8491108693790004E-3</v>
      </c>
      <c r="G1582" s="37">
        <f t="shared" ca="1" si="73"/>
        <v>6.4383855959706962E-4</v>
      </c>
      <c r="H1582" s="22"/>
    </row>
    <row r="1583" spans="1:8" x14ac:dyDescent="0.25">
      <c r="A1583" s="32">
        <f t="shared" ca="1" si="74"/>
        <v>1582</v>
      </c>
      <c r="B1583" s="2">
        <v>1.2612806456982484E-3</v>
      </c>
      <c r="C1583" s="41">
        <v>5.81320861770801E-2</v>
      </c>
      <c r="D1583" s="51">
        <f t="shared" ca="1" si="72"/>
        <v>0.78435446504375672</v>
      </c>
      <c r="E1583" s="52">
        <f ca="1">IF(C1583&lt;=$J$5,$L$3,IF(C1583&lt;=$J$8,$L$5,IF(D1583&lt;=$K$8,$L$8,$L$10)))</f>
        <v>4.6071872893860277E-4</v>
      </c>
      <c r="F1583" s="53">
        <f ca="1">IF(E1583=$L$3,$M$3,IF(C1583&gt;$J$8,IF(D1583&lt;=$K$8,$M$8,C1583*$N$10+$N$11),C1583*$N$5+$N$6))</f>
        <v>1.8491108693790004E-3</v>
      </c>
      <c r="G1583" s="37">
        <f t="shared" ca="1" si="73"/>
        <v>1.5694085274597931E-3</v>
      </c>
      <c r="H1583" s="22"/>
    </row>
    <row r="1584" spans="1:8" x14ac:dyDescent="0.25">
      <c r="A1584" s="32">
        <f t="shared" ca="1" si="74"/>
        <v>1583</v>
      </c>
      <c r="B1584" s="2">
        <v>1.7150148905274998E-3</v>
      </c>
      <c r="C1584" s="41">
        <v>5.8133418565454897E-2</v>
      </c>
      <c r="D1584" s="51">
        <f t="shared" ca="1" si="72"/>
        <v>0.22356485578856156</v>
      </c>
      <c r="E1584" s="52">
        <f ca="1">IF(C1584&lt;=$J$5,$L$3,IF(C1584&lt;=$J$8,$L$5,IF(D1584&lt;=$K$8,$L$8,$L$10)))</f>
        <v>4.6071872893860277E-4</v>
      </c>
      <c r="F1584" s="53">
        <f ca="1">IF(E1584=$L$3,$M$3,IF(C1584&gt;$J$8,IF(D1584&lt;=$K$8,$M$8,C1584*$N$10+$N$11),C1584*$N$5+$N$6))</f>
        <v>1.8491108693790004E-3</v>
      </c>
      <c r="G1584" s="37">
        <f t="shared" ca="1" si="73"/>
        <v>1.6599221797424098E-3</v>
      </c>
      <c r="H1584" s="22"/>
    </row>
    <row r="1585" spans="1:8" x14ac:dyDescent="0.25">
      <c r="A1585" s="32">
        <f t="shared" ca="1" si="74"/>
        <v>1584</v>
      </c>
      <c r="B1585" s="2">
        <v>7.8717680272383239E-4</v>
      </c>
      <c r="C1585" s="41">
        <v>5.8135558807236976E-2</v>
      </c>
      <c r="D1585" s="51">
        <f t="shared" ca="1" si="72"/>
        <v>0.72852470393208524</v>
      </c>
      <c r="E1585" s="52">
        <f ca="1">IF(C1585&lt;=$J$5,$L$3,IF(C1585&lt;=$J$8,$L$5,IF(D1585&lt;=$K$8,$L$8,$L$10)))</f>
        <v>4.6071872893860277E-4</v>
      </c>
      <c r="F1585" s="53">
        <f ca="1">IF(E1585=$L$3,$M$3,IF(C1585&gt;$J$8,IF(D1585&lt;=$K$8,$M$8,C1585*$N$10+$N$11),C1585*$N$5+$N$6))</f>
        <v>1.8491108693790004E-3</v>
      </c>
      <c r="G1585" s="37">
        <f t="shared" ca="1" si="73"/>
        <v>1.6890819928553952E-3</v>
      </c>
      <c r="H1585" s="22"/>
    </row>
    <row r="1586" spans="1:8" x14ac:dyDescent="0.25">
      <c r="A1586" s="32">
        <f t="shared" ca="1" si="74"/>
        <v>1585</v>
      </c>
      <c r="B1586" s="2">
        <v>9.3930056069219114E-4</v>
      </c>
      <c r="C1586" s="41">
        <v>5.8135798990073095E-2</v>
      </c>
      <c r="D1586" s="51">
        <f t="shared" ca="1" si="72"/>
        <v>0.79094644207588616</v>
      </c>
      <c r="E1586" s="52">
        <f ca="1">IF(C1586&lt;=$J$5,$L$3,IF(C1586&lt;=$J$8,$L$5,IF(D1586&lt;=$K$8,$L$8,$L$10)))</f>
        <v>4.6071872893860277E-4</v>
      </c>
      <c r="F1586" s="53">
        <f ca="1">IF(E1586=$L$3,$M$3,IF(C1586&gt;$J$8,IF(D1586&lt;=$K$8,$M$8,C1586*$N$10+$N$11),C1586*$N$5+$N$6))</f>
        <v>1.8491108693790004E-3</v>
      </c>
      <c r="G1586" s="37">
        <f t="shared" ca="1" si="73"/>
        <v>5.0176123206265889E-4</v>
      </c>
      <c r="H1586" s="22"/>
    </row>
    <row r="1587" spans="1:8" x14ac:dyDescent="0.25">
      <c r="A1587" s="32">
        <f t="shared" ca="1" si="74"/>
        <v>1586</v>
      </c>
      <c r="B1587" s="2">
        <v>1.4796522941817047E-3</v>
      </c>
      <c r="C1587" s="41">
        <v>5.814703016263012E-2</v>
      </c>
      <c r="D1587" s="51">
        <f t="shared" ca="1" si="72"/>
        <v>0.44798442784309689</v>
      </c>
      <c r="E1587" s="52">
        <f ca="1">IF(C1587&lt;=$J$5,$L$3,IF(C1587&lt;=$J$8,$L$5,IF(D1587&lt;=$K$8,$L$8,$L$10)))</f>
        <v>4.6071872893860277E-4</v>
      </c>
      <c r="F1587" s="53">
        <f ca="1">IF(E1587=$L$3,$M$3,IF(C1587&gt;$J$8,IF(D1587&lt;=$K$8,$M$8,C1587*$N$10+$N$11),C1587*$N$5+$N$6))</f>
        <v>1.8491108693790004E-3</v>
      </c>
      <c r="G1587" s="37">
        <f t="shared" ca="1" si="73"/>
        <v>1.2873020203689643E-3</v>
      </c>
      <c r="H1587" s="22"/>
    </row>
    <row r="1588" spans="1:8" x14ac:dyDescent="0.25">
      <c r="A1588" s="32">
        <f t="shared" ca="1" si="74"/>
        <v>1587</v>
      </c>
      <c r="B1588" s="2">
        <v>1.1615750616912335E-3</v>
      </c>
      <c r="C1588" s="41">
        <v>5.8151489125942257E-2</v>
      </c>
      <c r="D1588" s="51">
        <f t="shared" ca="1" si="72"/>
        <v>0.49391479477330702</v>
      </c>
      <c r="E1588" s="52">
        <f ca="1">IF(C1588&lt;=$J$5,$L$3,IF(C1588&lt;=$J$8,$L$5,IF(D1588&lt;=$K$8,$L$8,$L$10)))</f>
        <v>4.6071872893860277E-4</v>
      </c>
      <c r="F1588" s="53">
        <f ca="1">IF(E1588=$L$3,$M$3,IF(C1588&gt;$J$8,IF(D1588&lt;=$K$8,$M$8,C1588*$N$10+$N$11),C1588*$N$5+$N$6))</f>
        <v>1.8491108693790004E-3</v>
      </c>
      <c r="G1588" s="37">
        <f t="shared" ca="1" si="73"/>
        <v>5.2326751607768092E-4</v>
      </c>
      <c r="H1588" s="22"/>
    </row>
    <row r="1589" spans="1:8" x14ac:dyDescent="0.25">
      <c r="A1589" s="32">
        <f t="shared" ca="1" si="74"/>
        <v>1588</v>
      </c>
      <c r="B1589" s="2">
        <v>1.7225279697434814E-3</v>
      </c>
      <c r="C1589" s="41">
        <v>5.8155357597972523E-2</v>
      </c>
      <c r="D1589" s="51">
        <f t="shared" ca="1" si="72"/>
        <v>0.26380324657951748</v>
      </c>
      <c r="E1589" s="52">
        <f ca="1">IF(C1589&lt;=$J$5,$L$3,IF(C1589&lt;=$J$8,$L$5,IF(D1589&lt;=$K$8,$L$8,$L$10)))</f>
        <v>4.6071872893860277E-4</v>
      </c>
      <c r="F1589" s="53">
        <f ca="1">IF(E1589=$L$3,$M$3,IF(C1589&gt;$J$8,IF(D1589&lt;=$K$8,$M$8,C1589*$N$10+$N$11),C1589*$N$5+$N$6))</f>
        <v>1.8491108693790004E-3</v>
      </c>
      <c r="G1589" s="37">
        <f t="shared" ca="1" si="73"/>
        <v>8.0420936307639464E-4</v>
      </c>
      <c r="H1589" s="22"/>
    </row>
    <row r="1590" spans="1:8" x14ac:dyDescent="0.25">
      <c r="A1590" s="32">
        <f t="shared" ca="1" si="74"/>
        <v>1589</v>
      </c>
      <c r="B1590" s="2">
        <v>1.6223882625830965E-3</v>
      </c>
      <c r="C1590" s="41">
        <v>5.8158638566400744E-2</v>
      </c>
      <c r="D1590" s="51">
        <f t="shared" ca="1" si="72"/>
        <v>0.21840372783832684</v>
      </c>
      <c r="E1590" s="52">
        <f ca="1">IF(C1590&lt;=$J$5,$L$3,IF(C1590&lt;=$J$8,$L$5,IF(D1590&lt;=$K$8,$L$8,$L$10)))</f>
        <v>4.6071872893860277E-4</v>
      </c>
      <c r="F1590" s="53">
        <f ca="1">IF(E1590=$L$3,$M$3,IF(C1590&gt;$J$8,IF(D1590&lt;=$K$8,$M$8,C1590*$N$10+$N$11),C1590*$N$5+$N$6))</f>
        <v>1.8491108693790004E-3</v>
      </c>
      <c r="G1590" s="37">
        <f t="shared" ca="1" si="73"/>
        <v>1.6352342186127008E-3</v>
      </c>
      <c r="H1590" s="22"/>
    </row>
    <row r="1591" spans="1:8" x14ac:dyDescent="0.25">
      <c r="A1591" s="32">
        <f t="shared" ca="1" si="74"/>
        <v>1590</v>
      </c>
      <c r="B1591" s="2">
        <v>1.2802354544558803E-3</v>
      </c>
      <c r="C1591" s="41">
        <v>5.8163904273981715E-2</v>
      </c>
      <c r="D1591" s="51">
        <f t="shared" ca="1" si="72"/>
        <v>0.67331426774159886</v>
      </c>
      <c r="E1591" s="52">
        <f ca="1">IF(C1591&lt;=$J$5,$L$3,IF(C1591&lt;=$J$8,$L$5,IF(D1591&lt;=$K$8,$L$8,$L$10)))</f>
        <v>4.6071872893860277E-4</v>
      </c>
      <c r="F1591" s="53">
        <f ca="1">IF(E1591=$L$3,$M$3,IF(C1591&gt;$J$8,IF(D1591&lt;=$K$8,$M$8,C1591*$N$10+$N$11),C1591*$N$5+$N$6))</f>
        <v>1.8491108693790004E-3</v>
      </c>
      <c r="G1591" s="37">
        <f t="shared" ca="1" si="73"/>
        <v>8.1672220087067586E-4</v>
      </c>
      <c r="H1591" s="22"/>
    </row>
    <row r="1592" spans="1:8" x14ac:dyDescent="0.25">
      <c r="A1592" s="32">
        <f t="shared" ca="1" si="74"/>
        <v>1591</v>
      </c>
      <c r="B1592" s="2">
        <v>9.519688587063535E-4</v>
      </c>
      <c r="C1592" s="41">
        <v>5.8165729567459912E-2</v>
      </c>
      <c r="D1592" s="51">
        <f t="shared" ca="1" si="72"/>
        <v>0.48052380056981958</v>
      </c>
      <c r="E1592" s="52">
        <f ca="1">IF(C1592&lt;=$J$5,$L$3,IF(C1592&lt;=$J$8,$L$5,IF(D1592&lt;=$K$8,$L$8,$L$10)))</f>
        <v>4.6071872893860277E-4</v>
      </c>
      <c r="F1592" s="53">
        <f ca="1">IF(E1592=$L$3,$M$3,IF(C1592&gt;$J$8,IF(D1592&lt;=$K$8,$M$8,C1592*$N$10+$N$11),C1592*$N$5+$N$6))</f>
        <v>1.8491108693790004E-3</v>
      </c>
      <c r="G1592" s="37">
        <f t="shared" ca="1" si="73"/>
        <v>8.9940446594751204E-4</v>
      </c>
      <c r="H1592" s="22"/>
    </row>
    <row r="1593" spans="1:8" x14ac:dyDescent="0.25">
      <c r="A1593" s="32">
        <f t="shared" ca="1" si="74"/>
        <v>1592</v>
      </c>
      <c r="B1593" s="2">
        <v>5.8897420715020576E-4</v>
      </c>
      <c r="C1593" s="41">
        <v>5.8166615541055178E-2</v>
      </c>
      <c r="D1593" s="51">
        <f t="shared" ca="1" si="72"/>
        <v>0.67423895448436333</v>
      </c>
      <c r="E1593" s="52">
        <f ca="1">IF(C1593&lt;=$J$5,$L$3,IF(C1593&lt;=$J$8,$L$5,IF(D1593&lt;=$K$8,$L$8,$L$10)))</f>
        <v>4.6071872893860277E-4</v>
      </c>
      <c r="F1593" s="53">
        <f ca="1">IF(E1593=$L$3,$M$3,IF(C1593&gt;$J$8,IF(D1593&lt;=$K$8,$M$8,C1593*$N$10+$N$11),C1593*$N$5+$N$6))</f>
        <v>1.8491108693790004E-3</v>
      </c>
      <c r="G1593" s="37">
        <f t="shared" ca="1" si="73"/>
        <v>1.5493485198907111E-3</v>
      </c>
      <c r="H1593" s="22"/>
    </row>
    <row r="1594" spans="1:8" x14ac:dyDescent="0.25">
      <c r="A1594" s="32">
        <f t="shared" ca="1" si="74"/>
        <v>1593</v>
      </c>
      <c r="B1594" s="2">
        <v>8.7498687221121418E-4</v>
      </c>
      <c r="C1594" s="41">
        <v>5.8166852081957598E-2</v>
      </c>
      <c r="D1594" s="51">
        <f t="shared" ca="1" si="72"/>
        <v>0.31169783495818837</v>
      </c>
      <c r="E1594" s="52">
        <f ca="1">IF(C1594&lt;=$J$5,$L$3,IF(C1594&lt;=$J$8,$L$5,IF(D1594&lt;=$K$8,$L$8,$L$10)))</f>
        <v>4.6071872893860277E-4</v>
      </c>
      <c r="F1594" s="53">
        <f ca="1">IF(E1594=$L$3,$M$3,IF(C1594&gt;$J$8,IF(D1594&lt;=$K$8,$M$8,C1594*$N$10+$N$11),C1594*$N$5+$N$6))</f>
        <v>1.8491108693790004E-3</v>
      </c>
      <c r="G1594" s="37">
        <f t="shared" ca="1" si="73"/>
        <v>1.6361404442992924E-3</v>
      </c>
      <c r="H1594" s="22"/>
    </row>
    <row r="1595" spans="1:8" x14ac:dyDescent="0.25">
      <c r="A1595" s="32">
        <f t="shared" ca="1" si="74"/>
        <v>1594</v>
      </c>
      <c r="B1595" s="2">
        <v>1.8091019137583542E-3</v>
      </c>
      <c r="C1595" s="41">
        <v>5.8166916771926369E-2</v>
      </c>
      <c r="D1595" s="51">
        <f t="shared" ca="1" si="72"/>
        <v>0.79330368655393879</v>
      </c>
      <c r="E1595" s="52">
        <f ca="1">IF(C1595&lt;=$J$5,$L$3,IF(C1595&lt;=$J$8,$L$5,IF(D1595&lt;=$K$8,$L$8,$L$10)))</f>
        <v>4.6071872893860277E-4</v>
      </c>
      <c r="F1595" s="53">
        <f ca="1">IF(E1595=$L$3,$M$3,IF(C1595&gt;$J$8,IF(D1595&lt;=$K$8,$M$8,C1595*$N$10+$N$11),C1595*$N$5+$N$6))</f>
        <v>1.8491108693790004E-3</v>
      </c>
      <c r="G1595" s="37">
        <f t="shared" ca="1" si="73"/>
        <v>8.4302170496218282E-4</v>
      </c>
      <c r="H1595" s="22"/>
    </row>
    <row r="1596" spans="1:8" x14ac:dyDescent="0.25">
      <c r="A1596" s="32">
        <f t="shared" ca="1" si="74"/>
        <v>1595</v>
      </c>
      <c r="B1596" s="2">
        <v>1.6031638910341539E-3</v>
      </c>
      <c r="C1596" s="41">
        <v>5.8169277831146116E-2</v>
      </c>
      <c r="D1596" s="51">
        <f t="shared" ca="1" si="72"/>
        <v>0.44881525564715863</v>
      </c>
      <c r="E1596" s="52">
        <f ca="1">IF(C1596&lt;=$J$5,$L$3,IF(C1596&lt;=$J$8,$L$5,IF(D1596&lt;=$K$8,$L$8,$L$10)))</f>
        <v>4.6071872893860277E-4</v>
      </c>
      <c r="F1596" s="53">
        <f ca="1">IF(E1596=$L$3,$M$3,IF(C1596&gt;$J$8,IF(D1596&lt;=$K$8,$M$8,C1596*$N$10+$N$11),C1596*$N$5+$N$6))</f>
        <v>1.8491108693790004E-3</v>
      </c>
      <c r="G1596" s="37">
        <f t="shared" ca="1" si="73"/>
        <v>1.8335737534476511E-3</v>
      </c>
      <c r="H1596" s="22"/>
    </row>
    <row r="1597" spans="1:8" x14ac:dyDescent="0.25">
      <c r="A1597" s="32">
        <f t="shared" ca="1" si="74"/>
        <v>1596</v>
      </c>
      <c r="B1597" s="2">
        <v>8.301006256860588E-4</v>
      </c>
      <c r="C1597" s="41">
        <v>5.8169342653526634E-2</v>
      </c>
      <c r="D1597" s="51">
        <f t="shared" ca="1" si="72"/>
        <v>0.72591870457797514</v>
      </c>
      <c r="E1597" s="52">
        <f ca="1">IF(C1597&lt;=$J$5,$L$3,IF(C1597&lt;=$J$8,$L$5,IF(D1597&lt;=$K$8,$L$8,$L$10)))</f>
        <v>4.6071872893860277E-4</v>
      </c>
      <c r="F1597" s="53">
        <f ca="1">IF(E1597=$L$3,$M$3,IF(C1597&gt;$J$8,IF(D1597&lt;=$K$8,$M$8,C1597*$N$10+$N$11),C1597*$N$5+$N$6))</f>
        <v>1.8491108693790004E-3</v>
      </c>
      <c r="G1597" s="37">
        <f t="shared" ca="1" si="73"/>
        <v>1.7402876982080958E-3</v>
      </c>
      <c r="H1597" s="22"/>
    </row>
    <row r="1598" spans="1:8" x14ac:dyDescent="0.25">
      <c r="A1598" s="32">
        <f t="shared" ca="1" si="74"/>
        <v>1597</v>
      </c>
      <c r="B1598" s="2">
        <v>1.3677852038248561E-3</v>
      </c>
      <c r="C1598" s="41">
        <v>5.8170567416037711E-2</v>
      </c>
      <c r="D1598" s="51">
        <f t="shared" ca="1" si="72"/>
        <v>4.7766312798880661E-2</v>
      </c>
      <c r="E1598" s="52">
        <f ca="1">IF(C1598&lt;=$J$5,$L$3,IF(C1598&lt;=$J$8,$L$5,IF(D1598&lt;=$K$8,$L$8,$L$10)))</f>
        <v>4.6071872893860277E-4</v>
      </c>
      <c r="F1598" s="53">
        <f ca="1">IF(E1598=$L$3,$M$3,IF(C1598&gt;$J$8,IF(D1598&lt;=$K$8,$M$8,C1598*$N$10+$N$11),C1598*$N$5+$N$6))</f>
        <v>1.8491108693790004E-3</v>
      </c>
      <c r="G1598" s="37">
        <f t="shared" ca="1" si="73"/>
        <v>1.0557388937420418E-3</v>
      </c>
      <c r="H1598" s="22"/>
    </row>
    <row r="1599" spans="1:8" x14ac:dyDescent="0.25">
      <c r="A1599" s="32">
        <f t="shared" ca="1" si="74"/>
        <v>1598</v>
      </c>
      <c r="B1599" s="2">
        <v>1.1883186063502138E-3</v>
      </c>
      <c r="C1599" s="41">
        <v>5.8180196065412693E-2</v>
      </c>
      <c r="D1599" s="51">
        <f t="shared" ca="1" si="72"/>
        <v>0.56935260913536945</v>
      </c>
      <c r="E1599" s="52">
        <f ca="1">IF(C1599&lt;=$J$5,$L$3,IF(C1599&lt;=$J$8,$L$5,IF(D1599&lt;=$K$8,$L$8,$L$10)))</f>
        <v>4.6071872893860277E-4</v>
      </c>
      <c r="F1599" s="53">
        <f ca="1">IF(E1599=$L$3,$M$3,IF(C1599&gt;$J$8,IF(D1599&lt;=$K$8,$M$8,C1599*$N$10+$N$11),C1599*$N$5+$N$6))</f>
        <v>1.8491108693790004E-3</v>
      </c>
      <c r="G1599" s="37">
        <f t="shared" ca="1" si="73"/>
        <v>1.478907506750842E-3</v>
      </c>
      <c r="H1599" s="22"/>
    </row>
    <row r="1600" spans="1:8" x14ac:dyDescent="0.25">
      <c r="A1600" s="32">
        <f t="shared" ca="1" si="74"/>
        <v>1599</v>
      </c>
      <c r="B1600" s="2">
        <v>7.6342414950125725E-4</v>
      </c>
      <c r="C1600" s="41">
        <v>5.8180384037429644E-2</v>
      </c>
      <c r="D1600" s="51">
        <f t="shared" ca="1" si="72"/>
        <v>0.52936006043978523</v>
      </c>
      <c r="E1600" s="52">
        <f ca="1">IF(C1600&lt;=$J$5,$L$3,IF(C1600&lt;=$J$8,$L$5,IF(D1600&lt;=$K$8,$L$8,$L$10)))</f>
        <v>4.6071872893860277E-4</v>
      </c>
      <c r="F1600" s="53">
        <f ca="1">IF(E1600=$L$3,$M$3,IF(C1600&gt;$J$8,IF(D1600&lt;=$K$8,$M$8,C1600*$N$10+$N$11),C1600*$N$5+$N$6))</f>
        <v>1.8491108693790004E-3</v>
      </c>
      <c r="G1600" s="37">
        <f t="shared" ca="1" si="73"/>
        <v>1.2179935811998757E-3</v>
      </c>
      <c r="H1600" s="22"/>
    </row>
    <row r="1601" spans="1:8" x14ac:dyDescent="0.25">
      <c r="A1601" s="32">
        <f t="shared" ca="1" si="74"/>
        <v>1600</v>
      </c>
      <c r="B1601" s="2">
        <v>1.1337505031389083E-3</v>
      </c>
      <c r="C1601" s="41">
        <v>5.8183620589755514E-2</v>
      </c>
      <c r="D1601" s="51">
        <f t="shared" ca="1" si="72"/>
        <v>0.53466443052434853</v>
      </c>
      <c r="E1601" s="52">
        <f ca="1">IF(C1601&lt;=$J$5,$L$3,IF(C1601&lt;=$J$8,$L$5,IF(D1601&lt;=$K$8,$L$8,$L$10)))</f>
        <v>4.6071872893860277E-4</v>
      </c>
      <c r="F1601" s="53">
        <f ca="1">IF(E1601=$L$3,$M$3,IF(C1601&gt;$J$8,IF(D1601&lt;=$K$8,$M$8,C1601*$N$10+$N$11),C1601*$N$5+$N$6))</f>
        <v>1.8491108693790004E-3</v>
      </c>
      <c r="G1601" s="37">
        <f t="shared" ca="1" si="73"/>
        <v>1.171537907515211E-3</v>
      </c>
      <c r="H1601" s="22"/>
    </row>
    <row r="1602" spans="1:8" x14ac:dyDescent="0.25">
      <c r="A1602" s="32">
        <f t="shared" ca="1" si="74"/>
        <v>1601</v>
      </c>
      <c r="B1602" s="2">
        <v>1.6757284899384939E-3</v>
      </c>
      <c r="C1602" s="41">
        <v>5.8186043592801912E-2</v>
      </c>
      <c r="D1602" s="51">
        <f t="shared" ca="1" si="72"/>
        <v>2.3717769397009869E-2</v>
      </c>
      <c r="E1602" s="52">
        <f ca="1">IF(C1602&lt;=$J$5,$L$3,IF(C1602&lt;=$J$8,$L$5,IF(D1602&lt;=$K$8,$L$8,$L$10)))</f>
        <v>4.6071872893860277E-4</v>
      </c>
      <c r="F1602" s="53">
        <f ca="1">IF(E1602=$L$3,$M$3,IF(C1602&gt;$J$8,IF(D1602&lt;=$K$8,$M$8,C1602*$N$10+$N$11),C1602*$N$5+$N$6))</f>
        <v>1.8491108693790004E-3</v>
      </c>
      <c r="G1602" s="37">
        <f t="shared" ca="1" si="73"/>
        <v>1.6088131276999183E-3</v>
      </c>
      <c r="H1602" s="22"/>
    </row>
    <row r="1603" spans="1:8" x14ac:dyDescent="0.25">
      <c r="A1603" s="32">
        <f t="shared" ca="1" si="74"/>
        <v>1602</v>
      </c>
      <c r="B1603" s="2">
        <v>1.0015722283884809E-3</v>
      </c>
      <c r="C1603" s="41">
        <v>5.8186707268575333E-2</v>
      </c>
      <c r="D1603" s="51">
        <f t="shared" ref="D1603:D1666" ca="1" si="75">RAND()</f>
        <v>0.65980861316160233</v>
      </c>
      <c r="E1603" s="52">
        <f ca="1">IF(C1603&lt;=$J$5,$L$3,IF(C1603&lt;=$J$8,$L$5,IF(D1603&lt;=$K$8,$L$8,$L$10)))</f>
        <v>4.6071872893860277E-4</v>
      </c>
      <c r="F1603" s="53">
        <f ca="1">IF(E1603=$L$3,$M$3,IF(C1603&gt;$J$8,IF(D1603&lt;=$K$8,$M$8,C1603*$N$10+$N$11),C1603*$N$5+$N$6))</f>
        <v>1.8491108693790004E-3</v>
      </c>
      <c r="G1603" s="37">
        <f t="shared" ref="G1603:G1666" ca="1" si="76">RAND()*(F1603-E1603)+E1603</f>
        <v>6.8664662996762056E-4</v>
      </c>
      <c r="H1603" s="22"/>
    </row>
    <row r="1604" spans="1:8" x14ac:dyDescent="0.25">
      <c r="A1604" s="32">
        <f t="shared" ref="A1604:A1667" ca="1" si="77">A1603+1</f>
        <v>1603</v>
      </c>
      <c r="B1604" s="2">
        <v>6.4914490973022598E-4</v>
      </c>
      <c r="C1604" s="41">
        <v>5.8186944358353088E-2</v>
      </c>
      <c r="D1604" s="51">
        <f t="shared" ca="1" si="75"/>
        <v>0.1434723917211026</v>
      </c>
      <c r="E1604" s="52">
        <f ca="1">IF(C1604&lt;=$J$5,$L$3,IF(C1604&lt;=$J$8,$L$5,IF(D1604&lt;=$K$8,$L$8,$L$10)))</f>
        <v>4.6071872893860277E-4</v>
      </c>
      <c r="F1604" s="53">
        <f ca="1">IF(E1604=$L$3,$M$3,IF(C1604&gt;$J$8,IF(D1604&lt;=$K$8,$M$8,C1604*$N$10+$N$11),C1604*$N$5+$N$6))</f>
        <v>1.8491108693790004E-3</v>
      </c>
      <c r="G1604" s="37">
        <f t="shared" ca="1" si="76"/>
        <v>1.3928723307567682E-3</v>
      </c>
      <c r="H1604" s="22"/>
    </row>
    <row r="1605" spans="1:8" x14ac:dyDescent="0.25">
      <c r="A1605" s="32">
        <f t="shared" ca="1" si="77"/>
        <v>1604</v>
      </c>
      <c r="B1605" s="2">
        <v>1.1988160789203617E-3</v>
      </c>
      <c r="C1605" s="41">
        <v>5.8189526195288888E-2</v>
      </c>
      <c r="D1605" s="51">
        <f t="shared" ca="1" si="75"/>
        <v>0.24379176326959362</v>
      </c>
      <c r="E1605" s="52">
        <f ca="1">IF(C1605&lt;=$J$5,$L$3,IF(C1605&lt;=$J$8,$L$5,IF(D1605&lt;=$K$8,$L$8,$L$10)))</f>
        <v>4.6071872893860277E-4</v>
      </c>
      <c r="F1605" s="53">
        <f ca="1">IF(E1605=$L$3,$M$3,IF(C1605&gt;$J$8,IF(D1605&lt;=$K$8,$M$8,C1605*$N$10+$N$11),C1605*$N$5+$N$6))</f>
        <v>1.8491108693790004E-3</v>
      </c>
      <c r="G1605" s="37">
        <f t="shared" ca="1" si="76"/>
        <v>1.6992947533847654E-3</v>
      </c>
      <c r="H1605" s="22"/>
    </row>
    <row r="1606" spans="1:8" x14ac:dyDescent="0.25">
      <c r="A1606" s="32">
        <f t="shared" ca="1" si="77"/>
        <v>1605</v>
      </c>
      <c r="B1606" s="2">
        <v>1.4371721387422265E-3</v>
      </c>
      <c r="C1606" s="41">
        <v>5.8190745358691842E-2</v>
      </c>
      <c r="D1606" s="51">
        <f t="shared" ca="1" si="75"/>
        <v>0.83258538441430086</v>
      </c>
      <c r="E1606" s="52">
        <f ca="1">IF(C1606&lt;=$J$5,$L$3,IF(C1606&lt;=$J$8,$L$5,IF(D1606&lt;=$K$8,$L$8,$L$10)))</f>
        <v>4.6071872893860277E-4</v>
      </c>
      <c r="F1606" s="53">
        <f ca="1">IF(E1606=$L$3,$M$3,IF(C1606&gt;$J$8,IF(D1606&lt;=$K$8,$M$8,C1606*$N$10+$N$11),C1606*$N$5+$N$6))</f>
        <v>1.8491108693790004E-3</v>
      </c>
      <c r="G1606" s="37">
        <f t="shared" ca="1" si="76"/>
        <v>1.1259121005795601E-3</v>
      </c>
      <c r="H1606" s="22"/>
    </row>
    <row r="1607" spans="1:8" x14ac:dyDescent="0.25">
      <c r="A1607" s="32">
        <f t="shared" ca="1" si="77"/>
        <v>1606</v>
      </c>
      <c r="B1607" s="2">
        <v>1.2827014102902434E-3</v>
      </c>
      <c r="C1607" s="41">
        <v>5.8203018599183809E-2</v>
      </c>
      <c r="D1607" s="51">
        <f t="shared" ca="1" si="75"/>
        <v>0.45490120244388021</v>
      </c>
      <c r="E1607" s="52">
        <f ca="1">IF(C1607&lt;=$J$5,$L$3,IF(C1607&lt;=$J$8,$L$5,IF(D1607&lt;=$K$8,$L$8,$L$10)))</f>
        <v>4.6071872893860277E-4</v>
      </c>
      <c r="F1607" s="53">
        <f ca="1">IF(E1607=$L$3,$M$3,IF(C1607&gt;$J$8,IF(D1607&lt;=$K$8,$M$8,C1607*$N$10+$N$11),C1607*$N$5+$N$6))</f>
        <v>1.8491108693790004E-3</v>
      </c>
      <c r="G1607" s="37">
        <f t="shared" ca="1" si="76"/>
        <v>1.5191679350226625E-3</v>
      </c>
      <c r="H1607" s="22"/>
    </row>
    <row r="1608" spans="1:8" x14ac:dyDescent="0.25">
      <c r="A1608" s="32">
        <f t="shared" ca="1" si="77"/>
        <v>1607</v>
      </c>
      <c r="B1608" s="2">
        <v>1.2857218857237895E-3</v>
      </c>
      <c r="C1608" s="41">
        <v>5.8205846792499294E-2</v>
      </c>
      <c r="D1608" s="51">
        <f t="shared" ca="1" si="75"/>
        <v>0.22281326334603246</v>
      </c>
      <c r="E1608" s="52">
        <f ca="1">IF(C1608&lt;=$J$5,$L$3,IF(C1608&lt;=$J$8,$L$5,IF(D1608&lt;=$K$8,$L$8,$L$10)))</f>
        <v>4.6071872893860277E-4</v>
      </c>
      <c r="F1608" s="53">
        <f ca="1">IF(E1608=$L$3,$M$3,IF(C1608&gt;$J$8,IF(D1608&lt;=$K$8,$M$8,C1608*$N$10+$N$11),C1608*$N$5+$N$6))</f>
        <v>1.8491108693790004E-3</v>
      </c>
      <c r="G1608" s="37">
        <f t="shared" ca="1" si="76"/>
        <v>1.5294968153566073E-3</v>
      </c>
      <c r="H1608" s="22"/>
    </row>
    <row r="1609" spans="1:8" x14ac:dyDescent="0.25">
      <c r="A1609" s="32">
        <f t="shared" ca="1" si="77"/>
        <v>1608</v>
      </c>
      <c r="B1609" s="2">
        <v>1.2774665425824283E-3</v>
      </c>
      <c r="C1609" s="41">
        <v>5.8215787412954301E-2</v>
      </c>
      <c r="D1609" s="51">
        <f t="shared" ca="1" si="75"/>
        <v>0.37830901327601085</v>
      </c>
      <c r="E1609" s="52">
        <f ca="1">IF(C1609&lt;=$J$5,$L$3,IF(C1609&lt;=$J$8,$L$5,IF(D1609&lt;=$K$8,$L$8,$L$10)))</f>
        <v>4.6071872893860277E-4</v>
      </c>
      <c r="F1609" s="53">
        <f ca="1">IF(E1609=$L$3,$M$3,IF(C1609&gt;$J$8,IF(D1609&lt;=$K$8,$M$8,C1609*$N$10+$N$11),C1609*$N$5+$N$6))</f>
        <v>1.8491108693790004E-3</v>
      </c>
      <c r="G1609" s="37">
        <f t="shared" ca="1" si="76"/>
        <v>4.6889404623248819E-4</v>
      </c>
      <c r="H1609" s="22"/>
    </row>
    <row r="1610" spans="1:8" x14ac:dyDescent="0.25">
      <c r="A1610" s="32">
        <f t="shared" ca="1" si="77"/>
        <v>1609</v>
      </c>
      <c r="B1610" s="2">
        <v>1.5437301429691019E-3</v>
      </c>
      <c r="C1610" s="41">
        <v>5.821751922456303E-2</v>
      </c>
      <c r="D1610" s="51">
        <f t="shared" ca="1" si="75"/>
        <v>0.76957817138723472</v>
      </c>
      <c r="E1610" s="52">
        <f ca="1">IF(C1610&lt;=$J$5,$L$3,IF(C1610&lt;=$J$8,$L$5,IF(D1610&lt;=$K$8,$L$8,$L$10)))</f>
        <v>4.6071872893860277E-4</v>
      </c>
      <c r="F1610" s="53">
        <f ca="1">IF(E1610=$L$3,$M$3,IF(C1610&gt;$J$8,IF(D1610&lt;=$K$8,$M$8,C1610*$N$10+$N$11),C1610*$N$5+$N$6))</f>
        <v>1.8491108693790004E-3</v>
      </c>
      <c r="G1610" s="37">
        <f t="shared" ca="1" si="76"/>
        <v>1.5001550148428858E-3</v>
      </c>
      <c r="H1610" s="22"/>
    </row>
    <row r="1611" spans="1:8" x14ac:dyDescent="0.25">
      <c r="A1611" s="32">
        <f t="shared" ca="1" si="77"/>
        <v>1610</v>
      </c>
      <c r="B1611" s="2">
        <v>1.3670658999404006E-3</v>
      </c>
      <c r="C1611" s="41">
        <v>5.8222837268080252E-2</v>
      </c>
      <c r="D1611" s="51">
        <f t="shared" ca="1" si="75"/>
        <v>0.48518159495784874</v>
      </c>
      <c r="E1611" s="52">
        <f ca="1">IF(C1611&lt;=$J$5,$L$3,IF(C1611&lt;=$J$8,$L$5,IF(D1611&lt;=$K$8,$L$8,$L$10)))</f>
        <v>4.6071872893860277E-4</v>
      </c>
      <c r="F1611" s="53">
        <f ca="1">IF(E1611=$L$3,$M$3,IF(C1611&gt;$J$8,IF(D1611&lt;=$K$8,$M$8,C1611*$N$10+$N$11),C1611*$N$5+$N$6))</f>
        <v>1.8491108693790004E-3</v>
      </c>
      <c r="G1611" s="37">
        <f t="shared" ca="1" si="76"/>
        <v>7.3680383240547936E-4</v>
      </c>
      <c r="H1611" s="22"/>
    </row>
    <row r="1612" spans="1:8" x14ac:dyDescent="0.25">
      <c r="A1612" s="32">
        <f t="shared" ca="1" si="77"/>
        <v>1611</v>
      </c>
      <c r="B1612" s="2">
        <v>1.5523932583456079E-3</v>
      </c>
      <c r="C1612" s="41">
        <v>5.8224408427272778E-2</v>
      </c>
      <c r="D1612" s="51">
        <f t="shared" ca="1" si="75"/>
        <v>9.1435046067514403E-2</v>
      </c>
      <c r="E1612" s="52">
        <f ca="1">IF(C1612&lt;=$J$5,$L$3,IF(C1612&lt;=$J$8,$L$5,IF(D1612&lt;=$K$8,$L$8,$L$10)))</f>
        <v>4.6071872893860277E-4</v>
      </c>
      <c r="F1612" s="53">
        <f ca="1">IF(E1612=$L$3,$M$3,IF(C1612&gt;$J$8,IF(D1612&lt;=$K$8,$M$8,C1612*$N$10+$N$11),C1612*$N$5+$N$6))</f>
        <v>1.8491108693790004E-3</v>
      </c>
      <c r="G1612" s="37">
        <f t="shared" ca="1" si="76"/>
        <v>1.3449880651301579E-3</v>
      </c>
      <c r="H1612" s="22"/>
    </row>
    <row r="1613" spans="1:8" x14ac:dyDescent="0.25">
      <c r="A1613" s="32">
        <f t="shared" ca="1" si="77"/>
        <v>1612</v>
      </c>
      <c r="B1613" s="2">
        <v>1.2587392000100728E-3</v>
      </c>
      <c r="C1613" s="41">
        <v>5.823010068365031E-2</v>
      </c>
      <c r="D1613" s="51">
        <f t="shared" ca="1" si="75"/>
        <v>0.8737468866764968</v>
      </c>
      <c r="E1613" s="52">
        <f ca="1">IF(C1613&lt;=$J$5,$L$3,IF(C1613&lt;=$J$8,$L$5,IF(D1613&lt;=$K$8,$L$8,$L$10)))</f>
        <v>4.6071872893860277E-4</v>
      </c>
      <c r="F1613" s="53">
        <f ca="1">IF(E1613=$L$3,$M$3,IF(C1613&gt;$J$8,IF(D1613&lt;=$K$8,$M$8,C1613*$N$10+$N$11),C1613*$N$5+$N$6))</f>
        <v>1.8491108693790004E-3</v>
      </c>
      <c r="G1613" s="37">
        <f t="shared" ca="1" si="76"/>
        <v>1.7176662407667627E-3</v>
      </c>
      <c r="H1613" s="22"/>
    </row>
    <row r="1614" spans="1:8" x14ac:dyDescent="0.25">
      <c r="A1614" s="32">
        <f t="shared" ca="1" si="77"/>
        <v>1613</v>
      </c>
      <c r="B1614" s="2">
        <v>1.1880419852232649E-3</v>
      </c>
      <c r="C1614" s="41">
        <v>5.8233969445108724E-2</v>
      </c>
      <c r="D1614" s="51">
        <f t="shared" ca="1" si="75"/>
        <v>0.83399024357334706</v>
      </c>
      <c r="E1614" s="52">
        <f ca="1">IF(C1614&lt;=$J$5,$L$3,IF(C1614&lt;=$J$8,$L$5,IF(D1614&lt;=$K$8,$L$8,$L$10)))</f>
        <v>4.6071872893860277E-4</v>
      </c>
      <c r="F1614" s="53">
        <f ca="1">IF(E1614=$L$3,$M$3,IF(C1614&gt;$J$8,IF(D1614&lt;=$K$8,$M$8,C1614*$N$10+$N$11),C1614*$N$5+$N$6))</f>
        <v>1.8491108693790004E-3</v>
      </c>
      <c r="G1614" s="37">
        <f t="shared" ca="1" si="76"/>
        <v>1.3719406536590139E-3</v>
      </c>
      <c r="H1614" s="22"/>
    </row>
    <row r="1615" spans="1:8" x14ac:dyDescent="0.25">
      <c r="A1615" s="32">
        <f t="shared" ca="1" si="77"/>
        <v>1614</v>
      </c>
      <c r="B1615" s="2">
        <v>1.7015240783088692E-3</v>
      </c>
      <c r="C1615" s="41">
        <v>5.8252991976588453E-2</v>
      </c>
      <c r="D1615" s="51">
        <f t="shared" ca="1" si="75"/>
        <v>0.31818717163768084</v>
      </c>
      <c r="E1615" s="52">
        <f ca="1">IF(C1615&lt;=$J$5,$L$3,IF(C1615&lt;=$J$8,$L$5,IF(D1615&lt;=$K$8,$L$8,$L$10)))</f>
        <v>4.6071872893860277E-4</v>
      </c>
      <c r="F1615" s="53">
        <f ca="1">IF(E1615=$L$3,$M$3,IF(C1615&gt;$J$8,IF(D1615&lt;=$K$8,$M$8,C1615*$N$10+$N$11),C1615*$N$5+$N$6))</f>
        <v>1.8491108693790004E-3</v>
      </c>
      <c r="G1615" s="37">
        <f t="shared" ca="1" si="76"/>
        <v>1.2414247382997986E-3</v>
      </c>
      <c r="H1615" s="22"/>
    </row>
    <row r="1616" spans="1:8" x14ac:dyDescent="0.25">
      <c r="A1616" s="32">
        <f t="shared" ca="1" si="77"/>
        <v>1615</v>
      </c>
      <c r="B1616" s="2">
        <v>1.7568316845966714E-3</v>
      </c>
      <c r="C1616" s="41">
        <v>5.8262584226403957E-2</v>
      </c>
      <c r="D1616" s="51">
        <f t="shared" ca="1" si="75"/>
        <v>0.21551328950164306</v>
      </c>
      <c r="E1616" s="52">
        <f ca="1">IF(C1616&lt;=$J$5,$L$3,IF(C1616&lt;=$J$8,$L$5,IF(D1616&lt;=$K$8,$L$8,$L$10)))</f>
        <v>4.6071872893860277E-4</v>
      </c>
      <c r="F1616" s="53">
        <f ca="1">IF(E1616=$L$3,$M$3,IF(C1616&gt;$J$8,IF(D1616&lt;=$K$8,$M$8,C1616*$N$10+$N$11),C1616*$N$5+$N$6))</f>
        <v>1.8491108693790004E-3</v>
      </c>
      <c r="G1616" s="37">
        <f t="shared" ca="1" si="76"/>
        <v>1.2856876255874579E-3</v>
      </c>
      <c r="H1616" s="22"/>
    </row>
    <row r="1617" spans="1:8" x14ac:dyDescent="0.25">
      <c r="A1617" s="32">
        <f t="shared" ca="1" si="77"/>
        <v>1616</v>
      </c>
      <c r="B1617" s="2">
        <v>6.1076120757108665E-4</v>
      </c>
      <c r="C1617" s="41">
        <v>5.8268692350487039E-2</v>
      </c>
      <c r="D1617" s="51">
        <f t="shared" ca="1" si="75"/>
        <v>0.91078999755362067</v>
      </c>
      <c r="E1617" s="52">
        <f ca="1">IF(C1617&lt;=$J$5,$L$3,IF(C1617&lt;=$J$8,$L$5,IF(D1617&lt;=$K$8,$L$8,$L$10)))</f>
        <v>4.6071872893860277E-4</v>
      </c>
      <c r="F1617" s="53">
        <f ca="1">IF(E1617=$L$3,$M$3,IF(C1617&gt;$J$8,IF(D1617&lt;=$K$8,$M$8,C1617*$N$10+$N$11),C1617*$N$5+$N$6))</f>
        <v>1.8491108693790004E-3</v>
      </c>
      <c r="G1617" s="37">
        <f t="shared" ca="1" si="76"/>
        <v>1.2997278686533336E-3</v>
      </c>
      <c r="H1617" s="22"/>
    </row>
    <row r="1618" spans="1:8" x14ac:dyDescent="0.25">
      <c r="A1618" s="32">
        <f t="shared" ca="1" si="77"/>
        <v>1617</v>
      </c>
      <c r="B1618" s="2">
        <v>1.7000133758989233E-3</v>
      </c>
      <c r="C1618" s="41">
        <v>5.8279133804636007E-2</v>
      </c>
      <c r="D1618" s="51">
        <f t="shared" ca="1" si="75"/>
        <v>3.26876381145631E-2</v>
      </c>
      <c r="E1618" s="52">
        <f ca="1">IF(C1618&lt;=$J$5,$L$3,IF(C1618&lt;=$J$8,$L$5,IF(D1618&lt;=$K$8,$L$8,$L$10)))</f>
        <v>4.6071872893860277E-4</v>
      </c>
      <c r="F1618" s="53">
        <f ca="1">IF(E1618=$L$3,$M$3,IF(C1618&gt;$J$8,IF(D1618&lt;=$K$8,$M$8,C1618*$N$10+$N$11),C1618*$N$5+$N$6))</f>
        <v>1.8491108693790004E-3</v>
      </c>
      <c r="G1618" s="37">
        <f t="shared" ca="1" si="76"/>
        <v>5.4581455475568945E-4</v>
      </c>
      <c r="H1618" s="22"/>
    </row>
    <row r="1619" spans="1:8" x14ac:dyDescent="0.25">
      <c r="A1619" s="32">
        <f t="shared" ca="1" si="77"/>
        <v>1618</v>
      </c>
      <c r="B1619" s="2">
        <v>1.3540094368149624E-3</v>
      </c>
      <c r="C1619" s="41">
        <v>5.8279365833321384E-2</v>
      </c>
      <c r="D1619" s="51">
        <f t="shared" ca="1" si="75"/>
        <v>7.9623644877957034E-2</v>
      </c>
      <c r="E1619" s="52">
        <f ca="1">IF(C1619&lt;=$J$5,$L$3,IF(C1619&lt;=$J$8,$L$5,IF(D1619&lt;=$K$8,$L$8,$L$10)))</f>
        <v>4.6071872893860277E-4</v>
      </c>
      <c r="F1619" s="53">
        <f ca="1">IF(E1619=$L$3,$M$3,IF(C1619&gt;$J$8,IF(D1619&lt;=$K$8,$M$8,C1619*$N$10+$N$11),C1619*$N$5+$N$6))</f>
        <v>1.8491108693790004E-3</v>
      </c>
      <c r="G1619" s="37">
        <f t="shared" ca="1" si="76"/>
        <v>9.9641637170708825E-4</v>
      </c>
      <c r="H1619" s="22"/>
    </row>
    <row r="1620" spans="1:8" x14ac:dyDescent="0.25">
      <c r="A1620" s="32">
        <f t="shared" ca="1" si="77"/>
        <v>1619</v>
      </c>
      <c r="B1620" s="2">
        <v>8.987389808876034E-4</v>
      </c>
      <c r="C1620" s="41">
        <v>5.8282215265334725E-2</v>
      </c>
      <c r="D1620" s="51">
        <f t="shared" ca="1" si="75"/>
        <v>7.502865409079007E-2</v>
      </c>
      <c r="E1620" s="52">
        <f ca="1">IF(C1620&lt;=$J$5,$L$3,IF(C1620&lt;=$J$8,$L$5,IF(D1620&lt;=$K$8,$L$8,$L$10)))</f>
        <v>4.6071872893860277E-4</v>
      </c>
      <c r="F1620" s="53">
        <f ca="1">IF(E1620=$L$3,$M$3,IF(C1620&gt;$J$8,IF(D1620&lt;=$K$8,$M$8,C1620*$N$10+$N$11),C1620*$N$5+$N$6))</f>
        <v>1.8491108693790004E-3</v>
      </c>
      <c r="G1620" s="37">
        <f t="shared" ca="1" si="76"/>
        <v>1.0266773708115916E-3</v>
      </c>
      <c r="H1620" s="22"/>
    </row>
    <row r="1621" spans="1:8" x14ac:dyDescent="0.25">
      <c r="A1621" s="32">
        <f t="shared" ca="1" si="77"/>
        <v>1620</v>
      </c>
      <c r="B1621" s="2">
        <v>1.2092811412629523E-3</v>
      </c>
      <c r="C1621" s="41">
        <v>5.8294902642686719E-2</v>
      </c>
      <c r="D1621" s="51">
        <f t="shared" ca="1" si="75"/>
        <v>0.31036911858948768</v>
      </c>
      <c r="E1621" s="52">
        <f ca="1">IF(C1621&lt;=$J$5,$L$3,IF(C1621&lt;=$J$8,$L$5,IF(D1621&lt;=$K$8,$L$8,$L$10)))</f>
        <v>4.6071872893860277E-4</v>
      </c>
      <c r="F1621" s="53">
        <f ca="1">IF(E1621=$L$3,$M$3,IF(C1621&gt;$J$8,IF(D1621&lt;=$K$8,$M$8,C1621*$N$10+$N$11),C1621*$N$5+$N$6))</f>
        <v>1.8491108693790004E-3</v>
      </c>
      <c r="G1621" s="37">
        <f t="shared" ca="1" si="76"/>
        <v>1.8393144399360681E-3</v>
      </c>
      <c r="H1621" s="22"/>
    </row>
    <row r="1622" spans="1:8" x14ac:dyDescent="0.25">
      <c r="A1622" s="32">
        <f t="shared" ca="1" si="77"/>
        <v>1621</v>
      </c>
      <c r="B1622" s="2">
        <v>9.8778600089116653E-4</v>
      </c>
      <c r="C1622" s="41">
        <v>5.8298321641504836E-2</v>
      </c>
      <c r="D1622" s="51">
        <f t="shared" ca="1" si="75"/>
        <v>0.83186150000817727</v>
      </c>
      <c r="E1622" s="52">
        <f ca="1">IF(C1622&lt;=$J$5,$L$3,IF(C1622&lt;=$J$8,$L$5,IF(D1622&lt;=$K$8,$L$8,$L$10)))</f>
        <v>4.6071872893860277E-4</v>
      </c>
      <c r="F1622" s="53">
        <f ca="1">IF(E1622=$L$3,$M$3,IF(C1622&gt;$J$8,IF(D1622&lt;=$K$8,$M$8,C1622*$N$10+$N$11),C1622*$N$5+$N$6))</f>
        <v>1.8491108693790004E-3</v>
      </c>
      <c r="G1622" s="37">
        <f t="shared" ca="1" si="76"/>
        <v>5.5243753742931939E-4</v>
      </c>
      <c r="H1622" s="22"/>
    </row>
    <row r="1623" spans="1:8" x14ac:dyDescent="0.25">
      <c r="A1623" s="32">
        <f t="shared" ca="1" si="77"/>
        <v>1622</v>
      </c>
      <c r="B1623" s="2">
        <v>1.6107793200203502E-3</v>
      </c>
      <c r="C1623" s="41">
        <v>5.8304970765730046E-2</v>
      </c>
      <c r="D1623" s="51">
        <f t="shared" ca="1" si="75"/>
        <v>0.27715968228364041</v>
      </c>
      <c r="E1623" s="52">
        <f ca="1">IF(C1623&lt;=$J$5,$L$3,IF(C1623&lt;=$J$8,$L$5,IF(D1623&lt;=$K$8,$L$8,$L$10)))</f>
        <v>4.6071872893860277E-4</v>
      </c>
      <c r="F1623" s="53">
        <f ca="1">IF(E1623=$L$3,$M$3,IF(C1623&gt;$J$8,IF(D1623&lt;=$K$8,$M$8,C1623*$N$10+$N$11),C1623*$N$5+$N$6))</f>
        <v>1.8491108693790004E-3</v>
      </c>
      <c r="G1623" s="37">
        <f t="shared" ca="1" si="76"/>
        <v>1.3169084945990222E-3</v>
      </c>
      <c r="H1623" s="22"/>
    </row>
    <row r="1624" spans="1:8" x14ac:dyDescent="0.25">
      <c r="A1624" s="32">
        <f t="shared" ca="1" si="77"/>
        <v>1623</v>
      </c>
      <c r="B1624" s="2">
        <v>1.1108850985764307E-3</v>
      </c>
      <c r="C1624" s="41">
        <v>5.8309496825035001E-2</v>
      </c>
      <c r="D1624" s="51">
        <f t="shared" ca="1" si="75"/>
        <v>0.30107184145282484</v>
      </c>
      <c r="E1624" s="52">
        <f ca="1">IF(C1624&lt;=$J$5,$L$3,IF(C1624&lt;=$J$8,$L$5,IF(D1624&lt;=$K$8,$L$8,$L$10)))</f>
        <v>4.6071872893860277E-4</v>
      </c>
      <c r="F1624" s="53">
        <f ca="1">IF(E1624=$L$3,$M$3,IF(C1624&gt;$J$8,IF(D1624&lt;=$K$8,$M$8,C1624*$N$10+$N$11),C1624*$N$5+$N$6))</f>
        <v>1.8491108693790004E-3</v>
      </c>
      <c r="G1624" s="37">
        <f t="shared" ca="1" si="76"/>
        <v>6.3798669737908991E-4</v>
      </c>
      <c r="H1624" s="22"/>
    </row>
    <row r="1625" spans="1:8" x14ac:dyDescent="0.25">
      <c r="A1625" s="32">
        <f t="shared" ca="1" si="77"/>
        <v>1624</v>
      </c>
      <c r="B1625" s="2">
        <v>1.5966489661064509E-3</v>
      </c>
      <c r="C1625" s="41">
        <v>5.8309622324508481E-2</v>
      </c>
      <c r="D1625" s="51">
        <f t="shared" ca="1" si="75"/>
        <v>0.58124647549865804</v>
      </c>
      <c r="E1625" s="52">
        <f ca="1">IF(C1625&lt;=$J$5,$L$3,IF(C1625&lt;=$J$8,$L$5,IF(D1625&lt;=$K$8,$L$8,$L$10)))</f>
        <v>4.6071872893860277E-4</v>
      </c>
      <c r="F1625" s="53">
        <f ca="1">IF(E1625=$L$3,$M$3,IF(C1625&gt;$J$8,IF(D1625&lt;=$K$8,$M$8,C1625*$N$10+$N$11),C1625*$N$5+$N$6))</f>
        <v>1.8491108693790004E-3</v>
      </c>
      <c r="G1625" s="37">
        <f t="shared" ca="1" si="76"/>
        <v>8.8317935369719382E-4</v>
      </c>
      <c r="H1625" s="22"/>
    </row>
    <row r="1626" spans="1:8" x14ac:dyDescent="0.25">
      <c r="A1626" s="32">
        <f t="shared" ca="1" si="77"/>
        <v>1625</v>
      </c>
      <c r="B1626" s="2">
        <v>8.0675910497485237E-4</v>
      </c>
      <c r="C1626" s="41">
        <v>5.8316415158921053E-2</v>
      </c>
      <c r="D1626" s="51">
        <f t="shared" ca="1" si="75"/>
        <v>0.31053866939205677</v>
      </c>
      <c r="E1626" s="52">
        <f ca="1">IF(C1626&lt;=$J$5,$L$3,IF(C1626&lt;=$J$8,$L$5,IF(D1626&lt;=$K$8,$L$8,$L$10)))</f>
        <v>4.6071872893860277E-4</v>
      </c>
      <c r="F1626" s="53">
        <f ca="1">IF(E1626=$L$3,$M$3,IF(C1626&gt;$J$8,IF(D1626&lt;=$K$8,$M$8,C1626*$N$10+$N$11),C1626*$N$5+$N$6))</f>
        <v>1.8491108693790004E-3</v>
      </c>
      <c r="G1626" s="37">
        <f t="shared" ca="1" si="76"/>
        <v>5.0582088886624486E-4</v>
      </c>
      <c r="H1626" s="22"/>
    </row>
    <row r="1627" spans="1:8" x14ac:dyDescent="0.25">
      <c r="A1627" s="32">
        <f t="shared" ca="1" si="77"/>
        <v>1626</v>
      </c>
      <c r="B1627" s="2">
        <v>1.2238786900944099E-3</v>
      </c>
      <c r="C1627" s="41">
        <v>5.8316995377748287E-2</v>
      </c>
      <c r="D1627" s="51">
        <f t="shared" ca="1" si="75"/>
        <v>0.13395960782390459</v>
      </c>
      <c r="E1627" s="52">
        <f ca="1">IF(C1627&lt;=$J$5,$L$3,IF(C1627&lt;=$J$8,$L$5,IF(D1627&lt;=$K$8,$L$8,$L$10)))</f>
        <v>4.6071872893860277E-4</v>
      </c>
      <c r="F1627" s="53">
        <f ca="1">IF(E1627=$L$3,$M$3,IF(C1627&gt;$J$8,IF(D1627&lt;=$K$8,$M$8,C1627*$N$10+$N$11),C1627*$N$5+$N$6))</f>
        <v>1.8491108693790004E-3</v>
      </c>
      <c r="G1627" s="37">
        <f t="shared" ca="1" si="76"/>
        <v>1.5798966523036921E-3</v>
      </c>
      <c r="H1627" s="22"/>
    </row>
    <row r="1628" spans="1:8" x14ac:dyDescent="0.25">
      <c r="A1628" s="32">
        <f t="shared" ca="1" si="77"/>
        <v>1627</v>
      </c>
      <c r="B1628" s="2">
        <v>1.664971406181881E-3</v>
      </c>
      <c r="C1628" s="41">
        <v>5.8318790541980803E-2</v>
      </c>
      <c r="D1628" s="51">
        <f t="shared" ca="1" si="75"/>
        <v>0.6114505968619427</v>
      </c>
      <c r="E1628" s="52">
        <f ca="1">IF(C1628&lt;=$J$5,$L$3,IF(C1628&lt;=$J$8,$L$5,IF(D1628&lt;=$K$8,$L$8,$L$10)))</f>
        <v>4.6071872893860277E-4</v>
      </c>
      <c r="F1628" s="53">
        <f ca="1">IF(E1628=$L$3,$M$3,IF(C1628&gt;$J$8,IF(D1628&lt;=$K$8,$M$8,C1628*$N$10+$N$11),C1628*$N$5+$N$6))</f>
        <v>1.8491108693790004E-3</v>
      </c>
      <c r="G1628" s="37">
        <f t="shared" ca="1" si="76"/>
        <v>1.3550917343331968E-3</v>
      </c>
      <c r="H1628" s="22"/>
    </row>
    <row r="1629" spans="1:8" x14ac:dyDescent="0.25">
      <c r="A1629" s="32">
        <f t="shared" ca="1" si="77"/>
        <v>1628</v>
      </c>
      <c r="B1629" s="2">
        <v>8.3686691621370768E-4</v>
      </c>
      <c r="C1629" s="41">
        <v>5.8323009264649062E-2</v>
      </c>
      <c r="D1629" s="51">
        <f t="shared" ca="1" si="75"/>
        <v>0.98195974831013777</v>
      </c>
      <c r="E1629" s="52">
        <f ca="1">IF(C1629&lt;=$J$5,$L$3,IF(C1629&lt;=$J$8,$L$5,IF(D1629&lt;=$K$8,$L$8,$L$10)))</f>
        <v>4.6071872893860277E-4</v>
      </c>
      <c r="F1629" s="53">
        <f ca="1">IF(E1629=$L$3,$M$3,IF(C1629&gt;$J$8,IF(D1629&lt;=$K$8,$M$8,C1629*$N$10+$N$11),C1629*$N$5+$N$6))</f>
        <v>1.8491108693790004E-3</v>
      </c>
      <c r="G1629" s="37">
        <f t="shared" ca="1" si="76"/>
        <v>1.8298282254044836E-3</v>
      </c>
      <c r="H1629" s="22"/>
    </row>
    <row r="1630" spans="1:8" x14ac:dyDescent="0.25">
      <c r="A1630" s="32">
        <f t="shared" ca="1" si="77"/>
        <v>1629</v>
      </c>
      <c r="B1630" s="2">
        <v>6.7977992897527706E-4</v>
      </c>
      <c r="C1630" s="41">
        <v>5.8324934218526581E-2</v>
      </c>
      <c r="D1630" s="51">
        <f t="shared" ca="1" si="75"/>
        <v>0.28335301775625588</v>
      </c>
      <c r="E1630" s="52">
        <f ca="1">IF(C1630&lt;=$J$5,$L$3,IF(C1630&lt;=$J$8,$L$5,IF(D1630&lt;=$K$8,$L$8,$L$10)))</f>
        <v>4.6071872893860277E-4</v>
      </c>
      <c r="F1630" s="53">
        <f ca="1">IF(E1630=$L$3,$M$3,IF(C1630&gt;$J$8,IF(D1630&lt;=$K$8,$M$8,C1630*$N$10+$N$11),C1630*$N$5+$N$6))</f>
        <v>1.8491108693790004E-3</v>
      </c>
      <c r="G1630" s="37">
        <f t="shared" ca="1" si="76"/>
        <v>7.2029989198010022E-4</v>
      </c>
      <c r="H1630" s="22"/>
    </row>
    <row r="1631" spans="1:8" x14ac:dyDescent="0.25">
      <c r="A1631" s="32">
        <f t="shared" ca="1" si="77"/>
        <v>1630</v>
      </c>
      <c r="B1631" s="2">
        <v>5.6624904607244231E-4</v>
      </c>
      <c r="C1631" s="41">
        <v>5.8329075486872717E-2</v>
      </c>
      <c r="D1631" s="51">
        <f t="shared" ca="1" si="75"/>
        <v>0.92680889154123058</v>
      </c>
      <c r="E1631" s="52">
        <f ca="1">IF(C1631&lt;=$J$5,$L$3,IF(C1631&lt;=$J$8,$L$5,IF(D1631&lt;=$K$8,$L$8,$L$10)))</f>
        <v>4.6071872893860277E-4</v>
      </c>
      <c r="F1631" s="53">
        <f ca="1">IF(E1631=$L$3,$M$3,IF(C1631&gt;$J$8,IF(D1631&lt;=$K$8,$M$8,C1631*$N$10+$N$11),C1631*$N$5+$N$6))</f>
        <v>1.8491108693790004E-3</v>
      </c>
      <c r="G1631" s="37">
        <f t="shared" ca="1" si="76"/>
        <v>1.389229578593415E-3</v>
      </c>
      <c r="H1631" s="22"/>
    </row>
    <row r="1632" spans="1:8" x14ac:dyDescent="0.25">
      <c r="A1632" s="32">
        <f t="shared" ca="1" si="77"/>
        <v>1631</v>
      </c>
      <c r="B1632" s="2">
        <v>1.5349155135703785E-3</v>
      </c>
      <c r="C1632" s="41">
        <v>5.8329532619888019E-2</v>
      </c>
      <c r="D1632" s="51">
        <f t="shared" ca="1" si="75"/>
        <v>0.39790937918059455</v>
      </c>
      <c r="E1632" s="52">
        <f ca="1">IF(C1632&lt;=$J$5,$L$3,IF(C1632&lt;=$J$8,$L$5,IF(D1632&lt;=$K$8,$L$8,$L$10)))</f>
        <v>4.6071872893860277E-4</v>
      </c>
      <c r="F1632" s="53">
        <f ca="1">IF(E1632=$L$3,$M$3,IF(C1632&gt;$J$8,IF(D1632&lt;=$K$8,$M$8,C1632*$N$10+$N$11),C1632*$N$5+$N$6))</f>
        <v>1.8491108693790004E-3</v>
      </c>
      <c r="G1632" s="37">
        <f t="shared" ca="1" si="76"/>
        <v>1.7204305699379909E-3</v>
      </c>
      <c r="H1632" s="22"/>
    </row>
    <row r="1633" spans="1:8" x14ac:dyDescent="0.25">
      <c r="A1633" s="32">
        <f t="shared" ca="1" si="77"/>
        <v>1632</v>
      </c>
      <c r="B1633" s="2">
        <v>8.6282954401023515E-4</v>
      </c>
      <c r="C1633" s="41">
        <v>5.8329945869175726E-2</v>
      </c>
      <c r="D1633" s="51">
        <f t="shared" ca="1" si="75"/>
        <v>0.2112705071875346</v>
      </c>
      <c r="E1633" s="52">
        <f ca="1">IF(C1633&lt;=$J$5,$L$3,IF(C1633&lt;=$J$8,$L$5,IF(D1633&lt;=$K$8,$L$8,$L$10)))</f>
        <v>4.6071872893860277E-4</v>
      </c>
      <c r="F1633" s="53">
        <f ca="1">IF(E1633=$L$3,$M$3,IF(C1633&gt;$J$8,IF(D1633&lt;=$K$8,$M$8,C1633*$N$10+$N$11),C1633*$N$5+$N$6))</f>
        <v>1.8491108693790004E-3</v>
      </c>
      <c r="G1633" s="37">
        <f t="shared" ca="1" si="76"/>
        <v>9.6625781986426739E-4</v>
      </c>
      <c r="H1633" s="22"/>
    </row>
    <row r="1634" spans="1:8" x14ac:dyDescent="0.25">
      <c r="A1634" s="32">
        <f t="shared" ca="1" si="77"/>
        <v>1633</v>
      </c>
      <c r="B1634" s="2">
        <v>1.6276332524906567E-3</v>
      </c>
      <c r="C1634" s="41">
        <v>5.8333371882764051E-2</v>
      </c>
      <c r="D1634" s="51">
        <f t="shared" ca="1" si="75"/>
        <v>0.72392897062190986</v>
      </c>
      <c r="E1634" s="52">
        <f ca="1">IF(C1634&lt;=$J$5,$L$3,IF(C1634&lt;=$J$8,$L$5,IF(D1634&lt;=$K$8,$L$8,$L$10)))</f>
        <v>4.6071872893860277E-4</v>
      </c>
      <c r="F1634" s="53">
        <f ca="1">IF(E1634=$L$3,$M$3,IF(C1634&gt;$J$8,IF(D1634&lt;=$K$8,$M$8,C1634*$N$10+$N$11),C1634*$N$5+$N$6))</f>
        <v>1.8491108693790004E-3</v>
      </c>
      <c r="G1634" s="37">
        <f t="shared" ca="1" si="76"/>
        <v>9.8312384302107311E-4</v>
      </c>
      <c r="H1634" s="22"/>
    </row>
    <row r="1635" spans="1:8" x14ac:dyDescent="0.25">
      <c r="A1635" s="32">
        <f t="shared" ca="1" si="77"/>
        <v>1634</v>
      </c>
      <c r="B1635" s="2">
        <v>1.4638662315743511E-3</v>
      </c>
      <c r="C1635" s="41">
        <v>5.8336746300043429E-2</v>
      </c>
      <c r="D1635" s="51">
        <f t="shared" ca="1" si="75"/>
        <v>0.5118825552568973</v>
      </c>
      <c r="E1635" s="52">
        <f ca="1">IF(C1635&lt;=$J$5,$L$3,IF(C1635&lt;=$J$8,$L$5,IF(D1635&lt;=$K$8,$L$8,$L$10)))</f>
        <v>4.6071872893860277E-4</v>
      </c>
      <c r="F1635" s="53">
        <f ca="1">IF(E1635=$L$3,$M$3,IF(C1635&gt;$J$8,IF(D1635&lt;=$K$8,$M$8,C1635*$N$10+$N$11),C1635*$N$5+$N$6))</f>
        <v>1.8491108693790004E-3</v>
      </c>
      <c r="G1635" s="37">
        <f t="shared" ca="1" si="76"/>
        <v>5.4271339008393695E-4</v>
      </c>
      <c r="H1635" s="22"/>
    </row>
    <row r="1636" spans="1:8" x14ac:dyDescent="0.25">
      <c r="A1636" s="32">
        <f t="shared" ca="1" si="77"/>
        <v>1635</v>
      </c>
      <c r="B1636" s="2">
        <v>1.6861573244255634E-3</v>
      </c>
      <c r="C1636" s="41">
        <v>5.8343256924639098E-2</v>
      </c>
      <c r="D1636" s="51">
        <f t="shared" ca="1" si="75"/>
        <v>0.84172738042336159</v>
      </c>
      <c r="E1636" s="52">
        <f ca="1">IF(C1636&lt;=$J$5,$L$3,IF(C1636&lt;=$J$8,$L$5,IF(D1636&lt;=$K$8,$L$8,$L$10)))</f>
        <v>4.6071872893860277E-4</v>
      </c>
      <c r="F1636" s="53">
        <f ca="1">IF(E1636=$L$3,$M$3,IF(C1636&gt;$J$8,IF(D1636&lt;=$K$8,$M$8,C1636*$N$10+$N$11),C1636*$N$5+$N$6))</f>
        <v>1.8491108693790004E-3</v>
      </c>
      <c r="G1636" s="37">
        <f t="shared" ca="1" si="76"/>
        <v>7.4502161794042583E-4</v>
      </c>
      <c r="H1636" s="22"/>
    </row>
    <row r="1637" spans="1:8" x14ac:dyDescent="0.25">
      <c r="A1637" s="32">
        <f t="shared" ca="1" si="77"/>
        <v>1636</v>
      </c>
      <c r="B1637" s="2">
        <v>9.1021343245806241E-4</v>
      </c>
      <c r="C1637" s="41">
        <v>5.8345234097201326E-2</v>
      </c>
      <c r="D1637" s="51">
        <f t="shared" ca="1" si="75"/>
        <v>6.832257047859136E-2</v>
      </c>
      <c r="E1637" s="52">
        <f ca="1">IF(C1637&lt;=$J$5,$L$3,IF(C1637&lt;=$J$8,$L$5,IF(D1637&lt;=$K$8,$L$8,$L$10)))</f>
        <v>4.6071872893860277E-4</v>
      </c>
      <c r="F1637" s="53">
        <f ca="1">IF(E1637=$L$3,$M$3,IF(C1637&gt;$J$8,IF(D1637&lt;=$K$8,$M$8,C1637*$N$10+$N$11),C1637*$N$5+$N$6))</f>
        <v>1.8491108693790004E-3</v>
      </c>
      <c r="G1637" s="37">
        <f t="shared" ca="1" si="76"/>
        <v>1.4885141990711775E-3</v>
      </c>
      <c r="H1637" s="22"/>
    </row>
    <row r="1638" spans="1:8" x14ac:dyDescent="0.25">
      <c r="A1638" s="32">
        <f t="shared" ca="1" si="77"/>
        <v>1637</v>
      </c>
      <c r="B1638" s="2">
        <v>1.3158813670214875E-3</v>
      </c>
      <c r="C1638" s="41">
        <v>5.834637213126953E-2</v>
      </c>
      <c r="D1638" s="51">
        <f t="shared" ca="1" si="75"/>
        <v>0.24603852763719769</v>
      </c>
      <c r="E1638" s="52">
        <f ca="1">IF(C1638&lt;=$J$5,$L$3,IF(C1638&lt;=$J$8,$L$5,IF(D1638&lt;=$K$8,$L$8,$L$10)))</f>
        <v>4.6071872893860277E-4</v>
      </c>
      <c r="F1638" s="53">
        <f ca="1">IF(E1638=$L$3,$M$3,IF(C1638&gt;$J$8,IF(D1638&lt;=$K$8,$M$8,C1638*$N$10+$N$11),C1638*$N$5+$N$6))</f>
        <v>1.8491108693790004E-3</v>
      </c>
      <c r="G1638" s="37">
        <f t="shared" ca="1" si="76"/>
        <v>6.2371539772553236E-4</v>
      </c>
      <c r="H1638" s="22"/>
    </row>
    <row r="1639" spans="1:8" x14ac:dyDescent="0.25">
      <c r="A1639" s="32">
        <f t="shared" ca="1" si="77"/>
        <v>1638</v>
      </c>
      <c r="B1639" s="2">
        <v>1.6661580574739432E-3</v>
      </c>
      <c r="C1639" s="41">
        <v>5.8353374248333645E-2</v>
      </c>
      <c r="D1639" s="51">
        <f t="shared" ca="1" si="75"/>
        <v>0.5674959920246101</v>
      </c>
      <c r="E1639" s="52">
        <f ca="1">IF(C1639&lt;=$J$5,$L$3,IF(C1639&lt;=$J$8,$L$5,IF(D1639&lt;=$K$8,$L$8,$L$10)))</f>
        <v>4.6071872893860277E-4</v>
      </c>
      <c r="F1639" s="53">
        <f ca="1">IF(E1639=$L$3,$M$3,IF(C1639&gt;$J$8,IF(D1639&lt;=$K$8,$M$8,C1639*$N$10+$N$11),C1639*$N$5+$N$6))</f>
        <v>1.8491108693790004E-3</v>
      </c>
      <c r="G1639" s="37">
        <f t="shared" ca="1" si="76"/>
        <v>1.4559804351255052E-3</v>
      </c>
      <c r="H1639" s="22"/>
    </row>
    <row r="1640" spans="1:8" x14ac:dyDescent="0.25">
      <c r="A1640" s="32">
        <f t="shared" ca="1" si="77"/>
        <v>1639</v>
      </c>
      <c r="B1640" s="2">
        <v>7.0406457752725249E-4</v>
      </c>
      <c r="C1640" s="41">
        <v>5.8354095711616094E-2</v>
      </c>
      <c r="D1640" s="51">
        <f t="shared" ca="1" si="75"/>
        <v>0.91595390951569877</v>
      </c>
      <c r="E1640" s="52">
        <f ca="1">IF(C1640&lt;=$J$5,$L$3,IF(C1640&lt;=$J$8,$L$5,IF(D1640&lt;=$K$8,$L$8,$L$10)))</f>
        <v>4.6071872893860277E-4</v>
      </c>
      <c r="F1640" s="53">
        <f ca="1">IF(E1640=$L$3,$M$3,IF(C1640&gt;$J$8,IF(D1640&lt;=$K$8,$M$8,C1640*$N$10+$N$11),C1640*$N$5+$N$6))</f>
        <v>1.8491108693790004E-3</v>
      </c>
      <c r="G1640" s="37">
        <f t="shared" ca="1" si="76"/>
        <v>1.2008274363443003E-3</v>
      </c>
      <c r="H1640" s="22"/>
    </row>
    <row r="1641" spans="1:8" x14ac:dyDescent="0.25">
      <c r="A1641" s="32">
        <f t="shared" ca="1" si="77"/>
        <v>1640</v>
      </c>
      <c r="B1641" s="2">
        <v>5.8198642553192181E-4</v>
      </c>
      <c r="C1641" s="41">
        <v>5.8356070693890316E-2</v>
      </c>
      <c r="D1641" s="51">
        <f t="shared" ca="1" si="75"/>
        <v>0.80365570541434295</v>
      </c>
      <c r="E1641" s="52">
        <f ca="1">IF(C1641&lt;=$J$5,$L$3,IF(C1641&lt;=$J$8,$L$5,IF(D1641&lt;=$K$8,$L$8,$L$10)))</f>
        <v>4.6071872893860277E-4</v>
      </c>
      <c r="F1641" s="53">
        <f ca="1">IF(E1641=$L$3,$M$3,IF(C1641&gt;$J$8,IF(D1641&lt;=$K$8,$M$8,C1641*$N$10+$N$11),C1641*$N$5+$N$6))</f>
        <v>1.8491108693790004E-3</v>
      </c>
      <c r="G1641" s="37">
        <f t="shared" ca="1" si="76"/>
        <v>1.3208462577807807E-3</v>
      </c>
      <c r="H1641" s="22"/>
    </row>
    <row r="1642" spans="1:8" x14ac:dyDescent="0.25">
      <c r="A1642" s="32">
        <f t="shared" ca="1" si="77"/>
        <v>1641</v>
      </c>
      <c r="B1642" s="2">
        <v>8.8796222435510996E-4</v>
      </c>
      <c r="C1642" s="41">
        <v>5.8361932346238821E-2</v>
      </c>
      <c r="D1642" s="51">
        <f t="shared" ca="1" si="75"/>
        <v>9.2460487333047903E-2</v>
      </c>
      <c r="E1642" s="52">
        <f ca="1">IF(C1642&lt;=$J$5,$L$3,IF(C1642&lt;=$J$8,$L$5,IF(D1642&lt;=$K$8,$L$8,$L$10)))</f>
        <v>4.6071872893860277E-4</v>
      </c>
      <c r="F1642" s="53">
        <f ca="1">IF(E1642=$L$3,$M$3,IF(C1642&gt;$J$8,IF(D1642&lt;=$K$8,$M$8,C1642*$N$10+$N$11),C1642*$N$5+$N$6))</f>
        <v>1.8491108693790004E-3</v>
      </c>
      <c r="G1642" s="37">
        <f t="shared" ca="1" si="76"/>
        <v>8.1016863965386069E-4</v>
      </c>
      <c r="H1642" s="22"/>
    </row>
    <row r="1643" spans="1:8" x14ac:dyDescent="0.25">
      <c r="A1643" s="32">
        <f t="shared" ca="1" si="77"/>
        <v>1642</v>
      </c>
      <c r="B1643" s="2">
        <v>4.9404940372049788E-4</v>
      </c>
      <c r="C1643" s="41">
        <v>5.8362405555956454E-2</v>
      </c>
      <c r="D1643" s="51">
        <f t="shared" ca="1" si="75"/>
        <v>0.51259973183516438</v>
      </c>
      <c r="E1643" s="52">
        <f ca="1">IF(C1643&lt;=$J$5,$L$3,IF(C1643&lt;=$J$8,$L$5,IF(D1643&lt;=$K$8,$L$8,$L$10)))</f>
        <v>4.6071872893860277E-4</v>
      </c>
      <c r="F1643" s="53">
        <f ca="1">IF(E1643=$L$3,$M$3,IF(C1643&gt;$J$8,IF(D1643&lt;=$K$8,$M$8,C1643*$N$10+$N$11),C1643*$N$5+$N$6))</f>
        <v>1.8491108693790004E-3</v>
      </c>
      <c r="G1643" s="37">
        <f t="shared" ca="1" si="76"/>
        <v>1.7414360825361731E-3</v>
      </c>
      <c r="H1643" s="22"/>
    </row>
    <row r="1644" spans="1:8" x14ac:dyDescent="0.25">
      <c r="A1644" s="32">
        <f t="shared" ca="1" si="77"/>
        <v>1643</v>
      </c>
      <c r="B1644" s="2">
        <v>1.0801365641597283E-3</v>
      </c>
      <c r="C1644" s="41">
        <v>5.8363431061043358E-2</v>
      </c>
      <c r="D1644" s="51">
        <f t="shared" ca="1" si="75"/>
        <v>0.14819299663233887</v>
      </c>
      <c r="E1644" s="52">
        <f ca="1">IF(C1644&lt;=$J$5,$L$3,IF(C1644&lt;=$J$8,$L$5,IF(D1644&lt;=$K$8,$L$8,$L$10)))</f>
        <v>4.6071872893860277E-4</v>
      </c>
      <c r="F1644" s="53">
        <f ca="1">IF(E1644=$L$3,$M$3,IF(C1644&gt;$J$8,IF(D1644&lt;=$K$8,$M$8,C1644*$N$10+$N$11),C1644*$N$5+$N$6))</f>
        <v>1.8491108693790004E-3</v>
      </c>
      <c r="G1644" s="37">
        <f t="shared" ca="1" si="76"/>
        <v>6.4635560372265535E-4</v>
      </c>
      <c r="H1644" s="22"/>
    </row>
    <row r="1645" spans="1:8" x14ac:dyDescent="0.25">
      <c r="A1645" s="32">
        <f t="shared" ca="1" si="77"/>
        <v>1644</v>
      </c>
      <c r="B1645" s="2">
        <v>1.3235361236398901E-3</v>
      </c>
      <c r="C1645" s="41">
        <v>5.8367849599532173E-2</v>
      </c>
      <c r="D1645" s="51">
        <f t="shared" ca="1" si="75"/>
        <v>0.76755172078846201</v>
      </c>
      <c r="E1645" s="52">
        <f ca="1">IF(C1645&lt;=$J$5,$L$3,IF(C1645&lt;=$J$8,$L$5,IF(D1645&lt;=$K$8,$L$8,$L$10)))</f>
        <v>4.6071872893860277E-4</v>
      </c>
      <c r="F1645" s="53">
        <f ca="1">IF(E1645=$L$3,$M$3,IF(C1645&gt;$J$8,IF(D1645&lt;=$K$8,$M$8,C1645*$N$10+$N$11),C1645*$N$5+$N$6))</f>
        <v>1.8491108693790004E-3</v>
      </c>
      <c r="G1645" s="37">
        <f t="shared" ca="1" si="76"/>
        <v>4.828437371956357E-4</v>
      </c>
      <c r="H1645" s="22"/>
    </row>
    <row r="1646" spans="1:8" x14ac:dyDescent="0.25">
      <c r="A1646" s="32">
        <f t="shared" ca="1" si="77"/>
        <v>1645</v>
      </c>
      <c r="B1646" s="2">
        <v>5.7430573379657623E-4</v>
      </c>
      <c r="C1646" s="41">
        <v>5.8368417797742489E-2</v>
      </c>
      <c r="D1646" s="51">
        <f t="shared" ca="1" si="75"/>
        <v>8.2601808675463961E-2</v>
      </c>
      <c r="E1646" s="52">
        <f ca="1">IF(C1646&lt;=$J$5,$L$3,IF(C1646&lt;=$J$8,$L$5,IF(D1646&lt;=$K$8,$L$8,$L$10)))</f>
        <v>4.6071872893860277E-4</v>
      </c>
      <c r="F1646" s="53">
        <f ca="1">IF(E1646=$L$3,$M$3,IF(C1646&gt;$J$8,IF(D1646&lt;=$K$8,$M$8,C1646*$N$10+$N$11),C1646*$N$5+$N$6))</f>
        <v>1.8491108693790004E-3</v>
      </c>
      <c r="G1646" s="37">
        <f t="shared" ca="1" si="76"/>
        <v>8.4844458954306948E-4</v>
      </c>
      <c r="H1646" s="22"/>
    </row>
    <row r="1647" spans="1:8" x14ac:dyDescent="0.25">
      <c r="A1647" s="32">
        <f t="shared" ca="1" si="77"/>
        <v>1646</v>
      </c>
      <c r="B1647" s="2">
        <v>1.3553233208475346E-3</v>
      </c>
      <c r="C1647" s="41">
        <v>5.8371983469480249E-2</v>
      </c>
      <c r="D1647" s="51">
        <f t="shared" ca="1" si="75"/>
        <v>0.36850390725273752</v>
      </c>
      <c r="E1647" s="52">
        <f ca="1">IF(C1647&lt;=$J$5,$L$3,IF(C1647&lt;=$J$8,$L$5,IF(D1647&lt;=$K$8,$L$8,$L$10)))</f>
        <v>4.6071872893860277E-4</v>
      </c>
      <c r="F1647" s="53">
        <f ca="1">IF(E1647=$L$3,$M$3,IF(C1647&gt;$J$8,IF(D1647&lt;=$K$8,$M$8,C1647*$N$10+$N$11),C1647*$N$5+$N$6))</f>
        <v>1.8491108693790004E-3</v>
      </c>
      <c r="G1647" s="37">
        <f t="shared" ca="1" si="76"/>
        <v>1.4648042173431002E-3</v>
      </c>
      <c r="H1647" s="22"/>
    </row>
    <row r="1648" spans="1:8" x14ac:dyDescent="0.25">
      <c r="A1648" s="32">
        <f t="shared" ca="1" si="77"/>
        <v>1647</v>
      </c>
      <c r="B1648" s="2">
        <v>7.1539672857634518E-4</v>
      </c>
      <c r="C1648" s="41">
        <v>5.837395871485096E-2</v>
      </c>
      <c r="D1648" s="51">
        <f t="shared" ca="1" si="75"/>
        <v>0.25571732598075581</v>
      </c>
      <c r="E1648" s="52">
        <f ca="1">IF(C1648&lt;=$J$5,$L$3,IF(C1648&lt;=$J$8,$L$5,IF(D1648&lt;=$K$8,$L$8,$L$10)))</f>
        <v>4.6071872893860277E-4</v>
      </c>
      <c r="F1648" s="53">
        <f ca="1">IF(E1648=$L$3,$M$3,IF(C1648&gt;$J$8,IF(D1648&lt;=$K$8,$M$8,C1648*$N$10+$N$11),C1648*$N$5+$N$6))</f>
        <v>1.8491108693790004E-3</v>
      </c>
      <c r="G1648" s="37">
        <f t="shared" ca="1" si="76"/>
        <v>1.2978011016820446E-3</v>
      </c>
      <c r="H1648" s="22"/>
    </row>
    <row r="1649" spans="1:8" x14ac:dyDescent="0.25">
      <c r="A1649" s="32">
        <f t="shared" ca="1" si="77"/>
        <v>1648</v>
      </c>
      <c r="B1649" s="2">
        <v>1.4239964723734011E-3</v>
      </c>
      <c r="C1649" s="41">
        <v>5.8383574568177665E-2</v>
      </c>
      <c r="D1649" s="51">
        <f t="shared" ca="1" si="75"/>
        <v>0.41585186166635479</v>
      </c>
      <c r="E1649" s="52">
        <f ca="1">IF(C1649&lt;=$J$5,$L$3,IF(C1649&lt;=$J$8,$L$5,IF(D1649&lt;=$K$8,$L$8,$L$10)))</f>
        <v>4.6071872893860277E-4</v>
      </c>
      <c r="F1649" s="53">
        <f ca="1">IF(E1649=$L$3,$M$3,IF(C1649&gt;$J$8,IF(D1649&lt;=$K$8,$M$8,C1649*$N$10+$N$11),C1649*$N$5+$N$6))</f>
        <v>1.8491108693790004E-3</v>
      </c>
      <c r="G1649" s="37">
        <f t="shared" ca="1" si="76"/>
        <v>1.024865300137609E-3</v>
      </c>
      <c r="H1649" s="22"/>
    </row>
    <row r="1650" spans="1:8" x14ac:dyDescent="0.25">
      <c r="A1650" s="32">
        <f t="shared" ca="1" si="77"/>
        <v>1649</v>
      </c>
      <c r="B1650" s="2">
        <v>9.7185935420984748E-4</v>
      </c>
      <c r="C1650" s="41">
        <v>5.8391308341990689E-2</v>
      </c>
      <c r="D1650" s="51">
        <f t="shared" ca="1" si="75"/>
        <v>0.10663908175598269</v>
      </c>
      <c r="E1650" s="52">
        <f ca="1">IF(C1650&lt;=$J$5,$L$3,IF(C1650&lt;=$J$8,$L$5,IF(D1650&lt;=$K$8,$L$8,$L$10)))</f>
        <v>4.6071872893860277E-4</v>
      </c>
      <c r="F1650" s="53">
        <f ca="1">IF(E1650=$L$3,$M$3,IF(C1650&gt;$J$8,IF(D1650&lt;=$K$8,$M$8,C1650*$N$10+$N$11),C1650*$N$5+$N$6))</f>
        <v>1.8491108693790004E-3</v>
      </c>
      <c r="G1650" s="37">
        <f t="shared" ca="1" si="76"/>
        <v>9.9380881579726188E-4</v>
      </c>
      <c r="H1650" s="22"/>
    </row>
    <row r="1651" spans="1:8" x14ac:dyDescent="0.25">
      <c r="A1651" s="32">
        <f t="shared" ca="1" si="77"/>
        <v>1650</v>
      </c>
      <c r="B1651" s="2">
        <v>1.456386878850191E-3</v>
      </c>
      <c r="C1651" s="41">
        <v>5.8391960543578814E-2</v>
      </c>
      <c r="D1651" s="51">
        <f t="shared" ca="1" si="75"/>
        <v>0.78047863786833194</v>
      </c>
      <c r="E1651" s="52">
        <f ca="1">IF(C1651&lt;=$J$5,$L$3,IF(C1651&lt;=$J$8,$L$5,IF(D1651&lt;=$K$8,$L$8,$L$10)))</f>
        <v>4.6071872893860277E-4</v>
      </c>
      <c r="F1651" s="53">
        <f ca="1">IF(E1651=$L$3,$M$3,IF(C1651&gt;$J$8,IF(D1651&lt;=$K$8,$M$8,C1651*$N$10+$N$11),C1651*$N$5+$N$6))</f>
        <v>1.8491108693790004E-3</v>
      </c>
      <c r="G1651" s="37">
        <f t="shared" ca="1" si="76"/>
        <v>1.1722697965193055E-3</v>
      </c>
      <c r="H1651" s="22"/>
    </row>
    <row r="1652" spans="1:8" x14ac:dyDescent="0.25">
      <c r="A1652" s="32">
        <f t="shared" ca="1" si="77"/>
        <v>1651</v>
      </c>
      <c r="B1652" s="2">
        <v>1.2780359054779256E-3</v>
      </c>
      <c r="C1652" s="41">
        <v>5.839440196454615E-2</v>
      </c>
      <c r="D1652" s="51">
        <f t="shared" ca="1" si="75"/>
        <v>0.75456349117507626</v>
      </c>
      <c r="E1652" s="52">
        <f ca="1">IF(C1652&lt;=$J$5,$L$3,IF(C1652&lt;=$J$8,$L$5,IF(D1652&lt;=$K$8,$L$8,$L$10)))</f>
        <v>4.6071872893860277E-4</v>
      </c>
      <c r="F1652" s="53">
        <f ca="1">IF(E1652=$L$3,$M$3,IF(C1652&gt;$J$8,IF(D1652&lt;=$K$8,$M$8,C1652*$N$10+$N$11),C1652*$N$5+$N$6))</f>
        <v>1.8491108693790004E-3</v>
      </c>
      <c r="G1652" s="37">
        <f t="shared" ca="1" si="76"/>
        <v>5.1400063325415866E-4</v>
      </c>
      <c r="H1652" s="22"/>
    </row>
    <row r="1653" spans="1:8" x14ac:dyDescent="0.25">
      <c r="A1653" s="32">
        <f t="shared" ca="1" si="77"/>
        <v>1652</v>
      </c>
      <c r="B1653" s="2">
        <v>1.0860948595494135E-3</v>
      </c>
      <c r="C1653" s="41">
        <v>5.8394668878110678E-2</v>
      </c>
      <c r="D1653" s="51">
        <f t="shared" ca="1" si="75"/>
        <v>0.94889534465746639</v>
      </c>
      <c r="E1653" s="52">
        <f ca="1">IF(C1653&lt;=$J$5,$L$3,IF(C1653&lt;=$J$8,$L$5,IF(D1653&lt;=$K$8,$L$8,$L$10)))</f>
        <v>4.6071872893860277E-4</v>
      </c>
      <c r="F1653" s="53">
        <f ca="1">IF(E1653=$L$3,$M$3,IF(C1653&gt;$J$8,IF(D1653&lt;=$K$8,$M$8,C1653*$N$10+$N$11),C1653*$N$5+$N$6))</f>
        <v>1.8491108693790004E-3</v>
      </c>
      <c r="G1653" s="37">
        <f t="shared" ca="1" si="76"/>
        <v>1.0967966248475874E-3</v>
      </c>
      <c r="H1653" s="22"/>
    </row>
    <row r="1654" spans="1:8" x14ac:dyDescent="0.25">
      <c r="A1654" s="32">
        <f t="shared" ca="1" si="77"/>
        <v>1653</v>
      </c>
      <c r="B1654" s="2">
        <v>1.650099810866279E-3</v>
      </c>
      <c r="C1654" s="41">
        <v>5.8395532454045607E-2</v>
      </c>
      <c r="D1654" s="51">
        <f t="shared" ca="1" si="75"/>
        <v>0.59095875901611106</v>
      </c>
      <c r="E1654" s="52">
        <f ca="1">IF(C1654&lt;=$J$5,$L$3,IF(C1654&lt;=$J$8,$L$5,IF(D1654&lt;=$K$8,$L$8,$L$10)))</f>
        <v>4.6071872893860277E-4</v>
      </c>
      <c r="F1654" s="53">
        <f ca="1">IF(E1654=$L$3,$M$3,IF(C1654&gt;$J$8,IF(D1654&lt;=$K$8,$M$8,C1654*$N$10+$N$11),C1654*$N$5+$N$6))</f>
        <v>1.8491108693790004E-3</v>
      </c>
      <c r="G1654" s="37">
        <f t="shared" ca="1" si="76"/>
        <v>1.4837575653391588E-3</v>
      </c>
      <c r="H1654" s="22"/>
    </row>
    <row r="1655" spans="1:8" x14ac:dyDescent="0.25">
      <c r="A1655" s="32">
        <f t="shared" ca="1" si="77"/>
        <v>1654</v>
      </c>
      <c r="B1655" s="2">
        <v>1.3364674632304618E-3</v>
      </c>
      <c r="C1655" s="41">
        <v>5.8405848545723227E-2</v>
      </c>
      <c r="D1655" s="51">
        <f t="shared" ca="1" si="75"/>
        <v>0.8501057216318042</v>
      </c>
      <c r="E1655" s="52">
        <f ca="1">IF(C1655&lt;=$J$5,$L$3,IF(C1655&lt;=$J$8,$L$5,IF(D1655&lt;=$K$8,$L$8,$L$10)))</f>
        <v>4.6071872893860277E-4</v>
      </c>
      <c r="F1655" s="53">
        <f ca="1">IF(E1655=$L$3,$M$3,IF(C1655&gt;$J$8,IF(D1655&lt;=$K$8,$M$8,C1655*$N$10+$N$11),C1655*$N$5+$N$6))</f>
        <v>1.8491108693790004E-3</v>
      </c>
      <c r="G1655" s="37">
        <f t="shared" ca="1" si="76"/>
        <v>1.637881750057305E-3</v>
      </c>
      <c r="H1655" s="22"/>
    </row>
    <row r="1656" spans="1:8" x14ac:dyDescent="0.25">
      <c r="A1656" s="32">
        <f t="shared" ca="1" si="77"/>
        <v>1655</v>
      </c>
      <c r="B1656" s="2">
        <v>7.4757935332731007E-4</v>
      </c>
      <c r="C1656" s="41">
        <v>5.8417892413139882E-2</v>
      </c>
      <c r="D1656" s="51">
        <f t="shared" ca="1" si="75"/>
        <v>0.11684263235567094</v>
      </c>
      <c r="E1656" s="52">
        <f ca="1">IF(C1656&lt;=$J$5,$L$3,IF(C1656&lt;=$J$8,$L$5,IF(D1656&lt;=$K$8,$L$8,$L$10)))</f>
        <v>4.6071872893860277E-4</v>
      </c>
      <c r="F1656" s="53">
        <f ca="1">IF(E1656=$L$3,$M$3,IF(C1656&gt;$J$8,IF(D1656&lt;=$K$8,$M$8,C1656*$N$10+$N$11),C1656*$N$5+$N$6))</f>
        <v>1.8491108693790004E-3</v>
      </c>
      <c r="G1656" s="37">
        <f t="shared" ca="1" si="76"/>
        <v>1.449867477714238E-3</v>
      </c>
      <c r="H1656" s="22"/>
    </row>
    <row r="1657" spans="1:8" x14ac:dyDescent="0.25">
      <c r="A1657" s="32">
        <f t="shared" ca="1" si="77"/>
        <v>1656</v>
      </c>
      <c r="B1657" s="2">
        <v>1.4900342882276374E-3</v>
      </c>
      <c r="C1657" s="41">
        <v>5.8422902705056845E-2</v>
      </c>
      <c r="D1657" s="51">
        <f t="shared" ca="1" si="75"/>
        <v>0.21840087620246995</v>
      </c>
      <c r="E1657" s="52">
        <f ca="1">IF(C1657&lt;=$J$5,$L$3,IF(C1657&lt;=$J$8,$L$5,IF(D1657&lt;=$K$8,$L$8,$L$10)))</f>
        <v>4.6071872893860277E-4</v>
      </c>
      <c r="F1657" s="53">
        <f ca="1">IF(E1657=$L$3,$M$3,IF(C1657&gt;$J$8,IF(D1657&lt;=$K$8,$M$8,C1657*$N$10+$N$11),C1657*$N$5+$N$6))</f>
        <v>1.8491108693790004E-3</v>
      </c>
      <c r="G1657" s="37">
        <f t="shared" ca="1" si="76"/>
        <v>4.730997570555298E-4</v>
      </c>
      <c r="H1657" s="22"/>
    </row>
    <row r="1658" spans="1:8" x14ac:dyDescent="0.25">
      <c r="A1658" s="32">
        <f t="shared" ca="1" si="77"/>
        <v>1657</v>
      </c>
      <c r="B1658" s="2">
        <v>1.6406313441654774E-3</v>
      </c>
      <c r="C1658" s="41">
        <v>5.8438197286127036E-2</v>
      </c>
      <c r="D1658" s="51">
        <f t="shared" ca="1" si="75"/>
        <v>0.23132790667803982</v>
      </c>
      <c r="E1658" s="52">
        <f ca="1">IF(C1658&lt;=$J$5,$L$3,IF(C1658&lt;=$J$8,$L$5,IF(D1658&lt;=$K$8,$L$8,$L$10)))</f>
        <v>4.6071872893860277E-4</v>
      </c>
      <c r="F1658" s="53">
        <f ca="1">IF(E1658=$L$3,$M$3,IF(C1658&gt;$J$8,IF(D1658&lt;=$K$8,$M$8,C1658*$N$10+$N$11),C1658*$N$5+$N$6))</f>
        <v>1.8491108693790004E-3</v>
      </c>
      <c r="G1658" s="37">
        <f t="shared" ca="1" si="76"/>
        <v>7.1321390945071231E-4</v>
      </c>
      <c r="H1658" s="22"/>
    </row>
    <row r="1659" spans="1:8" x14ac:dyDescent="0.25">
      <c r="A1659" s="32">
        <f t="shared" ca="1" si="77"/>
        <v>1658</v>
      </c>
      <c r="B1659" s="2">
        <v>7.6833494087619192E-4</v>
      </c>
      <c r="C1659" s="41">
        <v>5.8439623629013948E-2</v>
      </c>
      <c r="D1659" s="51">
        <f t="shared" ca="1" si="75"/>
        <v>0.28427074650688955</v>
      </c>
      <c r="E1659" s="52">
        <f ca="1">IF(C1659&lt;=$J$5,$L$3,IF(C1659&lt;=$J$8,$L$5,IF(D1659&lt;=$K$8,$L$8,$L$10)))</f>
        <v>4.6071872893860277E-4</v>
      </c>
      <c r="F1659" s="53">
        <f ca="1">IF(E1659=$L$3,$M$3,IF(C1659&gt;$J$8,IF(D1659&lt;=$K$8,$M$8,C1659*$N$10+$N$11),C1659*$N$5+$N$6))</f>
        <v>1.8491108693790004E-3</v>
      </c>
      <c r="G1659" s="37">
        <f t="shared" ca="1" si="76"/>
        <v>5.3272073146663789E-4</v>
      </c>
      <c r="H1659" s="22"/>
    </row>
    <row r="1660" spans="1:8" x14ac:dyDescent="0.25">
      <c r="A1660" s="32">
        <f t="shared" ca="1" si="77"/>
        <v>1659</v>
      </c>
      <c r="B1660" s="2">
        <v>1.5416084245890582E-3</v>
      </c>
      <c r="C1660" s="41">
        <v>5.8445325402777915E-2</v>
      </c>
      <c r="D1660" s="51">
        <f t="shared" ca="1" si="75"/>
        <v>0.38443029811436724</v>
      </c>
      <c r="E1660" s="52">
        <f ca="1">IF(C1660&lt;=$J$5,$L$3,IF(C1660&lt;=$J$8,$L$5,IF(D1660&lt;=$K$8,$L$8,$L$10)))</f>
        <v>4.6071872893860277E-4</v>
      </c>
      <c r="F1660" s="53">
        <f ca="1">IF(E1660=$L$3,$M$3,IF(C1660&gt;$J$8,IF(D1660&lt;=$K$8,$M$8,C1660*$N$10+$N$11),C1660*$N$5+$N$6))</f>
        <v>1.8491108693790004E-3</v>
      </c>
      <c r="G1660" s="37">
        <f t="shared" ca="1" si="76"/>
        <v>1.7480544892152898E-3</v>
      </c>
      <c r="H1660" s="22"/>
    </row>
    <row r="1661" spans="1:8" x14ac:dyDescent="0.25">
      <c r="A1661" s="32">
        <f t="shared" ca="1" si="77"/>
        <v>1660</v>
      </c>
      <c r="B1661" s="2">
        <v>1.0225901834993723E-3</v>
      </c>
      <c r="C1661" s="41">
        <v>5.8445381374891081E-2</v>
      </c>
      <c r="D1661" s="51">
        <f t="shared" ca="1" si="75"/>
        <v>0.88957993772411847</v>
      </c>
      <c r="E1661" s="52">
        <f ca="1">IF(C1661&lt;=$J$5,$L$3,IF(C1661&lt;=$J$8,$L$5,IF(D1661&lt;=$K$8,$L$8,$L$10)))</f>
        <v>4.6071872893860277E-4</v>
      </c>
      <c r="F1661" s="53">
        <f ca="1">IF(E1661=$L$3,$M$3,IF(C1661&gt;$J$8,IF(D1661&lt;=$K$8,$M$8,C1661*$N$10+$N$11),C1661*$N$5+$N$6))</f>
        <v>1.8491108693790004E-3</v>
      </c>
      <c r="G1661" s="37">
        <f t="shared" ca="1" si="76"/>
        <v>7.951625463561659E-4</v>
      </c>
      <c r="H1661" s="22"/>
    </row>
    <row r="1662" spans="1:8" x14ac:dyDescent="0.25">
      <c r="A1662" s="32">
        <f t="shared" ca="1" si="77"/>
        <v>1661</v>
      </c>
      <c r="B1662" s="2">
        <v>9.7464629306281969E-4</v>
      </c>
      <c r="C1662" s="41">
        <v>5.8446936483476597E-2</v>
      </c>
      <c r="D1662" s="51">
        <f t="shared" ca="1" si="75"/>
        <v>0.61773967822696696</v>
      </c>
      <c r="E1662" s="52">
        <f ca="1">IF(C1662&lt;=$J$5,$L$3,IF(C1662&lt;=$J$8,$L$5,IF(D1662&lt;=$K$8,$L$8,$L$10)))</f>
        <v>4.6071872893860277E-4</v>
      </c>
      <c r="F1662" s="53">
        <f ca="1">IF(E1662=$L$3,$M$3,IF(C1662&gt;$J$8,IF(D1662&lt;=$K$8,$M$8,C1662*$N$10+$N$11),C1662*$N$5+$N$6))</f>
        <v>1.8491108693790004E-3</v>
      </c>
      <c r="G1662" s="37">
        <f t="shared" ca="1" si="76"/>
        <v>1.8307607443656397E-3</v>
      </c>
      <c r="H1662" s="22"/>
    </row>
    <row r="1663" spans="1:8" x14ac:dyDescent="0.25">
      <c r="A1663" s="32">
        <f t="shared" ca="1" si="77"/>
        <v>1662</v>
      </c>
      <c r="B1663" s="2">
        <v>9.4777629896086735E-4</v>
      </c>
      <c r="C1663" s="41">
        <v>5.8448218451952971E-2</v>
      </c>
      <c r="D1663" s="51">
        <f t="shared" ca="1" si="75"/>
        <v>0.90595552833286042</v>
      </c>
      <c r="E1663" s="52">
        <f ca="1">IF(C1663&lt;=$J$5,$L$3,IF(C1663&lt;=$J$8,$L$5,IF(D1663&lt;=$K$8,$L$8,$L$10)))</f>
        <v>4.6071872893860277E-4</v>
      </c>
      <c r="F1663" s="53">
        <f ca="1">IF(E1663=$L$3,$M$3,IF(C1663&gt;$J$8,IF(D1663&lt;=$K$8,$M$8,C1663*$N$10+$N$11),C1663*$N$5+$N$6))</f>
        <v>1.8491108693790004E-3</v>
      </c>
      <c r="G1663" s="37">
        <f t="shared" ca="1" si="76"/>
        <v>5.0278738718593824E-4</v>
      </c>
      <c r="H1663" s="22"/>
    </row>
    <row r="1664" spans="1:8" x14ac:dyDescent="0.25">
      <c r="A1664" s="32">
        <f t="shared" ca="1" si="77"/>
        <v>1663</v>
      </c>
      <c r="B1664" s="2">
        <v>9.254712690015543E-4</v>
      </c>
      <c r="C1664" s="41">
        <v>5.8449791306940724E-2</v>
      </c>
      <c r="D1664" s="51">
        <f t="shared" ca="1" si="75"/>
        <v>0.18925111846205023</v>
      </c>
      <c r="E1664" s="52">
        <f ca="1">IF(C1664&lt;=$J$5,$L$3,IF(C1664&lt;=$J$8,$L$5,IF(D1664&lt;=$K$8,$L$8,$L$10)))</f>
        <v>4.6071872893860277E-4</v>
      </c>
      <c r="F1664" s="53">
        <f ca="1">IF(E1664=$L$3,$M$3,IF(C1664&gt;$J$8,IF(D1664&lt;=$K$8,$M$8,C1664*$N$10+$N$11),C1664*$N$5+$N$6))</f>
        <v>1.8491108693790004E-3</v>
      </c>
      <c r="G1664" s="37">
        <f t="shared" ca="1" si="76"/>
        <v>1.3134380706160791E-3</v>
      </c>
      <c r="H1664" s="22"/>
    </row>
    <row r="1665" spans="1:8" x14ac:dyDescent="0.25">
      <c r="A1665" s="32">
        <f t="shared" ca="1" si="77"/>
        <v>1664</v>
      </c>
      <c r="B1665" s="2">
        <v>8.2501918198651936E-4</v>
      </c>
      <c r="C1665" s="41">
        <v>5.8450801090269289E-2</v>
      </c>
      <c r="D1665" s="51">
        <f t="shared" ca="1" si="75"/>
        <v>0.13784529932213851</v>
      </c>
      <c r="E1665" s="52">
        <f ca="1">IF(C1665&lt;=$J$5,$L$3,IF(C1665&lt;=$J$8,$L$5,IF(D1665&lt;=$K$8,$L$8,$L$10)))</f>
        <v>4.6071872893860277E-4</v>
      </c>
      <c r="F1665" s="53">
        <f ca="1">IF(E1665=$L$3,$M$3,IF(C1665&gt;$J$8,IF(D1665&lt;=$K$8,$M$8,C1665*$N$10+$N$11),C1665*$N$5+$N$6))</f>
        <v>1.8491108693790004E-3</v>
      </c>
      <c r="G1665" s="37">
        <f t="shared" ca="1" si="76"/>
        <v>1.1801730775235753E-3</v>
      </c>
      <c r="H1665" s="22"/>
    </row>
    <row r="1666" spans="1:8" x14ac:dyDescent="0.25">
      <c r="A1666" s="32">
        <f t="shared" ca="1" si="77"/>
        <v>1665</v>
      </c>
      <c r="B1666" s="2">
        <v>6.7296163457442049E-4</v>
      </c>
      <c r="C1666" s="41">
        <v>5.8458029192507255E-2</v>
      </c>
      <c r="D1666" s="51">
        <f t="shared" ca="1" si="75"/>
        <v>0.19984711925916465</v>
      </c>
      <c r="E1666" s="52">
        <f ca="1">IF(C1666&lt;=$J$5,$L$3,IF(C1666&lt;=$J$8,$L$5,IF(D1666&lt;=$K$8,$L$8,$L$10)))</f>
        <v>4.6071872893860277E-4</v>
      </c>
      <c r="F1666" s="53">
        <f ca="1">IF(E1666=$L$3,$M$3,IF(C1666&gt;$J$8,IF(D1666&lt;=$K$8,$M$8,C1666*$N$10+$N$11),C1666*$N$5+$N$6))</f>
        <v>1.8491108693790004E-3</v>
      </c>
      <c r="G1666" s="37">
        <f t="shared" ca="1" si="76"/>
        <v>9.0918226093109988E-4</v>
      </c>
      <c r="H1666" s="22"/>
    </row>
    <row r="1667" spans="1:8" x14ac:dyDescent="0.25">
      <c r="A1667" s="32">
        <f t="shared" ca="1" si="77"/>
        <v>1666</v>
      </c>
      <c r="B1667" s="2">
        <v>5.6388160015852229E-4</v>
      </c>
      <c r="C1667" s="41">
        <v>5.8467060670042814E-2</v>
      </c>
      <c r="D1667" s="51">
        <f t="shared" ref="D1667:D1730" ca="1" si="78">RAND()</f>
        <v>0.26459908867879989</v>
      </c>
      <c r="E1667" s="52">
        <f ca="1">IF(C1667&lt;=$J$5,$L$3,IF(C1667&lt;=$J$8,$L$5,IF(D1667&lt;=$K$8,$L$8,$L$10)))</f>
        <v>4.6071872893860277E-4</v>
      </c>
      <c r="F1667" s="53">
        <f ca="1">IF(E1667=$L$3,$M$3,IF(C1667&gt;$J$8,IF(D1667&lt;=$K$8,$M$8,C1667*$N$10+$N$11),C1667*$N$5+$N$6))</f>
        <v>1.8491108693790004E-3</v>
      </c>
      <c r="G1667" s="37">
        <f t="shared" ref="G1667:G1730" ca="1" si="79">RAND()*(F1667-E1667)+E1667</f>
        <v>1.0144983364117398E-3</v>
      </c>
      <c r="H1667" s="22"/>
    </row>
    <row r="1668" spans="1:8" x14ac:dyDescent="0.25">
      <c r="A1668" s="32">
        <f t="shared" ref="A1668:A1731" ca="1" si="80">A1667+1</f>
        <v>1667</v>
      </c>
      <c r="B1668" s="2">
        <v>1.3925252353084172E-3</v>
      </c>
      <c r="C1668" s="41">
        <v>5.8473014627094422E-2</v>
      </c>
      <c r="D1668" s="51">
        <f t="shared" ca="1" si="78"/>
        <v>0.72077162937811767</v>
      </c>
      <c r="E1668" s="52">
        <f ca="1">IF(C1668&lt;=$J$5,$L$3,IF(C1668&lt;=$J$8,$L$5,IF(D1668&lt;=$K$8,$L$8,$L$10)))</f>
        <v>4.6071872893860277E-4</v>
      </c>
      <c r="F1668" s="53">
        <f ca="1">IF(E1668=$L$3,$M$3,IF(C1668&gt;$J$8,IF(D1668&lt;=$K$8,$M$8,C1668*$N$10+$N$11),C1668*$N$5+$N$6))</f>
        <v>1.8491108693790004E-3</v>
      </c>
      <c r="G1668" s="37">
        <f t="shared" ca="1" si="79"/>
        <v>1.4757358794207464E-3</v>
      </c>
      <c r="H1668" s="22"/>
    </row>
    <row r="1669" spans="1:8" x14ac:dyDescent="0.25">
      <c r="A1669" s="32">
        <f t="shared" ca="1" si="80"/>
        <v>1668</v>
      </c>
      <c r="B1669" s="2">
        <v>9.9316910421182181E-4</v>
      </c>
      <c r="C1669" s="41">
        <v>5.8476836901304896E-2</v>
      </c>
      <c r="D1669" s="51">
        <f t="shared" ca="1" si="78"/>
        <v>0.67660658148840314</v>
      </c>
      <c r="E1669" s="52">
        <f ca="1">IF(C1669&lt;=$J$5,$L$3,IF(C1669&lt;=$J$8,$L$5,IF(D1669&lt;=$K$8,$L$8,$L$10)))</f>
        <v>4.6071872893860277E-4</v>
      </c>
      <c r="F1669" s="53">
        <f ca="1">IF(E1669=$L$3,$M$3,IF(C1669&gt;$J$8,IF(D1669&lt;=$K$8,$M$8,C1669*$N$10+$N$11),C1669*$N$5+$N$6))</f>
        <v>1.8491108693790004E-3</v>
      </c>
      <c r="G1669" s="37">
        <f t="shared" ca="1" si="79"/>
        <v>4.6654271219983916E-4</v>
      </c>
      <c r="H1669" s="22"/>
    </row>
    <row r="1670" spans="1:8" x14ac:dyDescent="0.25">
      <c r="A1670" s="32">
        <f t="shared" ca="1" si="80"/>
        <v>1669</v>
      </c>
      <c r="B1670" s="2">
        <v>1.0011103098597762E-3</v>
      </c>
      <c r="C1670" s="41">
        <v>5.8478100069710937E-2</v>
      </c>
      <c r="D1670" s="51">
        <f t="shared" ca="1" si="78"/>
        <v>0.11158821715523093</v>
      </c>
      <c r="E1670" s="52">
        <f ca="1">IF(C1670&lt;=$J$5,$L$3,IF(C1670&lt;=$J$8,$L$5,IF(D1670&lt;=$K$8,$L$8,$L$10)))</f>
        <v>4.6071872893860277E-4</v>
      </c>
      <c r="F1670" s="53">
        <f ca="1">IF(E1670=$L$3,$M$3,IF(C1670&gt;$J$8,IF(D1670&lt;=$K$8,$M$8,C1670*$N$10+$N$11),C1670*$N$5+$N$6))</f>
        <v>1.8491108693790004E-3</v>
      </c>
      <c r="G1670" s="37">
        <f t="shared" ca="1" si="79"/>
        <v>6.7569527006066266E-4</v>
      </c>
      <c r="H1670" s="22"/>
    </row>
    <row r="1671" spans="1:8" x14ac:dyDescent="0.25">
      <c r="A1671" s="32">
        <f t="shared" ca="1" si="80"/>
        <v>1670</v>
      </c>
      <c r="B1671" s="2">
        <v>1.3013710973032722E-3</v>
      </c>
      <c r="C1671" s="41">
        <v>5.8481258583307438E-2</v>
      </c>
      <c r="D1671" s="51">
        <f t="shared" ca="1" si="78"/>
        <v>0.79829801344181395</v>
      </c>
      <c r="E1671" s="52">
        <f ca="1">IF(C1671&lt;=$J$5,$L$3,IF(C1671&lt;=$J$8,$L$5,IF(D1671&lt;=$K$8,$L$8,$L$10)))</f>
        <v>4.6071872893860277E-4</v>
      </c>
      <c r="F1671" s="53">
        <f ca="1">IF(E1671=$L$3,$M$3,IF(C1671&gt;$J$8,IF(D1671&lt;=$K$8,$M$8,C1671*$N$10+$N$11),C1671*$N$5+$N$6))</f>
        <v>1.8491108693790004E-3</v>
      </c>
      <c r="G1671" s="37">
        <f t="shared" ca="1" si="79"/>
        <v>1.7269661037542048E-3</v>
      </c>
      <c r="H1671" s="22"/>
    </row>
    <row r="1672" spans="1:8" x14ac:dyDescent="0.25">
      <c r="A1672" s="32">
        <f t="shared" ca="1" si="80"/>
        <v>1671</v>
      </c>
      <c r="B1672" s="2">
        <v>1.3630030491287304E-3</v>
      </c>
      <c r="C1672" s="41">
        <v>5.84834796153893E-2</v>
      </c>
      <c r="D1672" s="51">
        <f t="shared" ca="1" si="78"/>
        <v>0.52187034805601096</v>
      </c>
      <c r="E1672" s="52">
        <f ca="1">IF(C1672&lt;=$J$5,$L$3,IF(C1672&lt;=$J$8,$L$5,IF(D1672&lt;=$K$8,$L$8,$L$10)))</f>
        <v>4.6071872893860277E-4</v>
      </c>
      <c r="F1672" s="53">
        <f ca="1">IF(E1672=$L$3,$M$3,IF(C1672&gt;$J$8,IF(D1672&lt;=$K$8,$M$8,C1672*$N$10+$N$11),C1672*$N$5+$N$6))</f>
        <v>1.8491108693790004E-3</v>
      </c>
      <c r="G1672" s="37">
        <f t="shared" ca="1" si="79"/>
        <v>8.4585517952457116E-4</v>
      </c>
      <c r="H1672" s="22"/>
    </row>
    <row r="1673" spans="1:8" x14ac:dyDescent="0.25">
      <c r="A1673" s="32">
        <f t="shared" ca="1" si="80"/>
        <v>1672</v>
      </c>
      <c r="B1673" s="2">
        <v>1.4340094849499829E-3</v>
      </c>
      <c r="C1673" s="41">
        <v>5.8490788874936361E-2</v>
      </c>
      <c r="D1673" s="51">
        <f t="shared" ca="1" si="78"/>
        <v>0.84350885286935462</v>
      </c>
      <c r="E1673" s="52">
        <f ca="1">IF(C1673&lt;=$J$5,$L$3,IF(C1673&lt;=$J$8,$L$5,IF(D1673&lt;=$K$8,$L$8,$L$10)))</f>
        <v>4.6071872893860277E-4</v>
      </c>
      <c r="F1673" s="53">
        <f ca="1">IF(E1673=$L$3,$M$3,IF(C1673&gt;$J$8,IF(D1673&lt;=$K$8,$M$8,C1673*$N$10+$N$11),C1673*$N$5+$N$6))</f>
        <v>1.8491108693790004E-3</v>
      </c>
      <c r="G1673" s="37">
        <f t="shared" ca="1" si="79"/>
        <v>8.4792503385072086E-4</v>
      </c>
      <c r="H1673" s="22"/>
    </row>
    <row r="1674" spans="1:8" x14ac:dyDescent="0.25">
      <c r="A1674" s="32">
        <f t="shared" ca="1" si="80"/>
        <v>1673</v>
      </c>
      <c r="B1674" s="2">
        <v>1.5088230257623847E-3</v>
      </c>
      <c r="C1674" s="41">
        <v>5.8497405201310027E-2</v>
      </c>
      <c r="D1674" s="51">
        <f t="shared" ca="1" si="78"/>
        <v>0.98355281565689479</v>
      </c>
      <c r="E1674" s="52">
        <f ca="1">IF(C1674&lt;=$J$5,$L$3,IF(C1674&lt;=$J$8,$L$5,IF(D1674&lt;=$K$8,$L$8,$L$10)))</f>
        <v>4.6071872893860277E-4</v>
      </c>
      <c r="F1674" s="53">
        <f ca="1">IF(E1674=$L$3,$M$3,IF(C1674&gt;$J$8,IF(D1674&lt;=$K$8,$M$8,C1674*$N$10+$N$11),C1674*$N$5+$N$6))</f>
        <v>1.8491108693790004E-3</v>
      </c>
      <c r="G1674" s="37">
        <f t="shared" ca="1" si="79"/>
        <v>6.5382342988219092E-4</v>
      </c>
      <c r="H1674" s="22"/>
    </row>
    <row r="1675" spans="1:8" x14ac:dyDescent="0.25">
      <c r="A1675" s="32">
        <f t="shared" ca="1" si="80"/>
        <v>1674</v>
      </c>
      <c r="B1675" s="2">
        <v>6.6661769593312492E-4</v>
      </c>
      <c r="C1675" s="41">
        <v>5.8500821626264743E-2</v>
      </c>
      <c r="D1675" s="51">
        <f t="shared" ca="1" si="78"/>
        <v>0.28617843524844633</v>
      </c>
      <c r="E1675" s="52">
        <f ca="1">IF(C1675&lt;=$J$5,$L$3,IF(C1675&lt;=$J$8,$L$5,IF(D1675&lt;=$K$8,$L$8,$L$10)))</f>
        <v>4.6071872893860277E-4</v>
      </c>
      <c r="F1675" s="53">
        <f ca="1">IF(E1675=$L$3,$M$3,IF(C1675&gt;$J$8,IF(D1675&lt;=$K$8,$M$8,C1675*$N$10+$N$11),C1675*$N$5+$N$6))</f>
        <v>1.8491108693790004E-3</v>
      </c>
      <c r="G1675" s="37">
        <f t="shared" ca="1" si="79"/>
        <v>1.2707234232463521E-3</v>
      </c>
      <c r="H1675" s="22"/>
    </row>
    <row r="1676" spans="1:8" x14ac:dyDescent="0.25">
      <c r="A1676" s="32">
        <f t="shared" ca="1" si="80"/>
        <v>1675</v>
      </c>
      <c r="B1676" s="2">
        <v>1.3748227779306066E-3</v>
      </c>
      <c r="C1676" s="41">
        <v>5.850143201787561E-2</v>
      </c>
      <c r="D1676" s="51">
        <f t="shared" ca="1" si="78"/>
        <v>3.546584009779874E-2</v>
      </c>
      <c r="E1676" s="52">
        <f ca="1">IF(C1676&lt;=$J$5,$L$3,IF(C1676&lt;=$J$8,$L$5,IF(D1676&lt;=$K$8,$L$8,$L$10)))</f>
        <v>4.6071872893860277E-4</v>
      </c>
      <c r="F1676" s="53">
        <f ca="1">IF(E1676=$L$3,$M$3,IF(C1676&gt;$J$8,IF(D1676&lt;=$K$8,$M$8,C1676*$N$10+$N$11),C1676*$N$5+$N$6))</f>
        <v>1.8491108693790004E-3</v>
      </c>
      <c r="G1676" s="37">
        <f t="shared" ca="1" si="79"/>
        <v>6.5850293841212475E-4</v>
      </c>
      <c r="H1676" s="22"/>
    </row>
    <row r="1677" spans="1:8" x14ac:dyDescent="0.25">
      <c r="A1677" s="32">
        <f t="shared" ca="1" si="80"/>
        <v>1676</v>
      </c>
      <c r="B1677" s="2">
        <v>6.1781894608065047E-4</v>
      </c>
      <c r="C1677" s="41">
        <v>5.8501759646242546E-2</v>
      </c>
      <c r="D1677" s="51">
        <f t="shared" ca="1" si="78"/>
        <v>0.63967573426046942</v>
      </c>
      <c r="E1677" s="52">
        <f ca="1">IF(C1677&lt;=$J$5,$L$3,IF(C1677&lt;=$J$8,$L$5,IF(D1677&lt;=$K$8,$L$8,$L$10)))</f>
        <v>4.6071872893860277E-4</v>
      </c>
      <c r="F1677" s="53">
        <f ca="1">IF(E1677=$L$3,$M$3,IF(C1677&gt;$J$8,IF(D1677&lt;=$K$8,$M$8,C1677*$N$10+$N$11),C1677*$N$5+$N$6))</f>
        <v>1.8491108693790004E-3</v>
      </c>
      <c r="G1677" s="37">
        <f t="shared" ca="1" si="79"/>
        <v>9.1069203245919825E-4</v>
      </c>
      <c r="H1677" s="22"/>
    </row>
    <row r="1678" spans="1:8" x14ac:dyDescent="0.25">
      <c r="A1678" s="32">
        <f t="shared" ca="1" si="80"/>
        <v>1677</v>
      </c>
      <c r="B1678" s="2">
        <v>1.4567457525743177E-3</v>
      </c>
      <c r="C1678" s="41">
        <v>5.8515083056957629E-2</v>
      </c>
      <c r="D1678" s="51">
        <f t="shared" ca="1" si="78"/>
        <v>0.11244515096744301</v>
      </c>
      <c r="E1678" s="52">
        <f ca="1">IF(C1678&lt;=$J$5,$L$3,IF(C1678&lt;=$J$8,$L$5,IF(D1678&lt;=$K$8,$L$8,$L$10)))</f>
        <v>4.6071872893860277E-4</v>
      </c>
      <c r="F1678" s="53">
        <f ca="1">IF(E1678=$L$3,$M$3,IF(C1678&gt;$J$8,IF(D1678&lt;=$K$8,$M$8,C1678*$N$10+$N$11),C1678*$N$5+$N$6))</f>
        <v>1.8491108693790004E-3</v>
      </c>
      <c r="G1678" s="37">
        <f t="shared" ca="1" si="79"/>
        <v>7.4550423432634232E-4</v>
      </c>
      <c r="H1678" s="22"/>
    </row>
    <row r="1679" spans="1:8" x14ac:dyDescent="0.25">
      <c r="A1679" s="32">
        <f t="shared" ca="1" si="80"/>
        <v>1678</v>
      </c>
      <c r="B1679" s="2">
        <v>1.8361488853145258E-3</v>
      </c>
      <c r="C1679" s="41">
        <v>5.8517180458587281E-2</v>
      </c>
      <c r="D1679" s="51">
        <f t="shared" ca="1" si="78"/>
        <v>0.55516939309302038</v>
      </c>
      <c r="E1679" s="52">
        <f ca="1">IF(C1679&lt;=$J$5,$L$3,IF(C1679&lt;=$J$8,$L$5,IF(D1679&lt;=$K$8,$L$8,$L$10)))</f>
        <v>4.6071872893860277E-4</v>
      </c>
      <c r="F1679" s="53">
        <f ca="1">IF(E1679=$L$3,$M$3,IF(C1679&gt;$J$8,IF(D1679&lt;=$K$8,$M$8,C1679*$N$10+$N$11),C1679*$N$5+$N$6))</f>
        <v>1.8491108693790004E-3</v>
      </c>
      <c r="G1679" s="37">
        <f t="shared" ca="1" si="79"/>
        <v>8.6431403207791306E-4</v>
      </c>
      <c r="H1679" s="22"/>
    </row>
    <row r="1680" spans="1:8" x14ac:dyDescent="0.25">
      <c r="A1680" s="32">
        <f t="shared" ca="1" si="80"/>
        <v>1679</v>
      </c>
      <c r="B1680" s="2">
        <v>1.798022240756092E-3</v>
      </c>
      <c r="C1680" s="41">
        <v>5.8526036877215915E-2</v>
      </c>
      <c r="D1680" s="51">
        <f t="shared" ca="1" si="78"/>
        <v>0.97769320086619838</v>
      </c>
      <c r="E1680" s="52">
        <f ca="1">IF(C1680&lt;=$J$5,$L$3,IF(C1680&lt;=$J$8,$L$5,IF(D1680&lt;=$K$8,$L$8,$L$10)))</f>
        <v>4.6071872893860277E-4</v>
      </c>
      <c r="F1680" s="53">
        <f ca="1">IF(E1680=$L$3,$M$3,IF(C1680&gt;$J$8,IF(D1680&lt;=$K$8,$M$8,C1680*$N$10+$N$11),C1680*$N$5+$N$6))</f>
        <v>1.8491108693790004E-3</v>
      </c>
      <c r="G1680" s="37">
        <f t="shared" ca="1" si="79"/>
        <v>5.562790196876337E-4</v>
      </c>
      <c r="H1680" s="22"/>
    </row>
    <row r="1681" spans="1:8" x14ac:dyDescent="0.25">
      <c r="A1681" s="32">
        <f t="shared" ca="1" si="80"/>
        <v>1680</v>
      </c>
      <c r="B1681" s="2">
        <v>9.4293646561699473E-4</v>
      </c>
      <c r="C1681" s="41">
        <v>5.8532233433226888E-2</v>
      </c>
      <c r="D1681" s="51">
        <f t="shared" ca="1" si="78"/>
        <v>0.66687139968667486</v>
      </c>
      <c r="E1681" s="52">
        <f ca="1">IF(C1681&lt;=$J$5,$L$3,IF(C1681&lt;=$J$8,$L$5,IF(D1681&lt;=$K$8,$L$8,$L$10)))</f>
        <v>4.6071872893860277E-4</v>
      </c>
      <c r="F1681" s="53">
        <f ca="1">IF(E1681=$L$3,$M$3,IF(C1681&gt;$J$8,IF(D1681&lt;=$K$8,$M$8,C1681*$N$10+$N$11),C1681*$N$5+$N$6))</f>
        <v>1.8491108693790004E-3</v>
      </c>
      <c r="G1681" s="37">
        <f t="shared" ca="1" si="79"/>
        <v>1.1026791635157754E-3</v>
      </c>
      <c r="H1681" s="22"/>
    </row>
    <row r="1682" spans="1:8" x14ac:dyDescent="0.25">
      <c r="A1682" s="32">
        <f t="shared" ca="1" si="80"/>
        <v>1681</v>
      </c>
      <c r="B1682" s="2">
        <v>1.2598929337548359E-3</v>
      </c>
      <c r="C1682" s="41">
        <v>5.8541556061885824E-2</v>
      </c>
      <c r="D1682" s="51">
        <f t="shared" ca="1" si="78"/>
        <v>0.20117954560147544</v>
      </c>
      <c r="E1682" s="52">
        <f ca="1">IF(C1682&lt;=$J$5,$L$3,IF(C1682&lt;=$J$8,$L$5,IF(D1682&lt;=$K$8,$L$8,$L$10)))</f>
        <v>4.6071872893860277E-4</v>
      </c>
      <c r="F1682" s="53">
        <f ca="1">IF(E1682=$L$3,$M$3,IF(C1682&gt;$J$8,IF(D1682&lt;=$K$8,$M$8,C1682*$N$10+$N$11),C1682*$N$5+$N$6))</f>
        <v>1.8491108693790004E-3</v>
      </c>
      <c r="G1682" s="37">
        <f t="shared" ca="1" si="79"/>
        <v>1.7428072253455728E-3</v>
      </c>
      <c r="H1682" s="22"/>
    </row>
    <row r="1683" spans="1:8" x14ac:dyDescent="0.25">
      <c r="A1683" s="32">
        <f t="shared" ca="1" si="80"/>
        <v>1682</v>
      </c>
      <c r="B1683" s="2">
        <v>1.6426239162442013E-3</v>
      </c>
      <c r="C1683" s="41">
        <v>5.8545735764048645E-2</v>
      </c>
      <c r="D1683" s="51">
        <f t="shared" ca="1" si="78"/>
        <v>0.89607073701396811</v>
      </c>
      <c r="E1683" s="52">
        <f ca="1">IF(C1683&lt;=$J$5,$L$3,IF(C1683&lt;=$J$8,$L$5,IF(D1683&lt;=$K$8,$L$8,$L$10)))</f>
        <v>4.6071872893860277E-4</v>
      </c>
      <c r="F1683" s="53">
        <f ca="1">IF(E1683=$L$3,$M$3,IF(C1683&gt;$J$8,IF(D1683&lt;=$K$8,$M$8,C1683*$N$10+$N$11),C1683*$N$5+$N$6))</f>
        <v>1.8491108693790004E-3</v>
      </c>
      <c r="G1683" s="37">
        <f t="shared" ca="1" si="79"/>
        <v>1.4438872064972763E-3</v>
      </c>
      <c r="H1683" s="22"/>
    </row>
    <row r="1684" spans="1:8" x14ac:dyDescent="0.25">
      <c r="A1684" s="32">
        <f t="shared" ca="1" si="80"/>
        <v>1683</v>
      </c>
      <c r="B1684" s="2">
        <v>1.238019080479269E-3</v>
      </c>
      <c r="C1684" s="41">
        <v>5.8546221263043041E-2</v>
      </c>
      <c r="D1684" s="51">
        <f t="shared" ca="1" si="78"/>
        <v>0.5964623960123373</v>
      </c>
      <c r="E1684" s="52">
        <f ca="1">IF(C1684&lt;=$J$5,$L$3,IF(C1684&lt;=$J$8,$L$5,IF(D1684&lt;=$K$8,$L$8,$L$10)))</f>
        <v>4.6071872893860277E-4</v>
      </c>
      <c r="F1684" s="53">
        <f ca="1">IF(E1684=$L$3,$M$3,IF(C1684&gt;$J$8,IF(D1684&lt;=$K$8,$M$8,C1684*$N$10+$N$11),C1684*$N$5+$N$6))</f>
        <v>1.8491108693790004E-3</v>
      </c>
      <c r="G1684" s="37">
        <f t="shared" ca="1" si="79"/>
        <v>1.0496453343211397E-3</v>
      </c>
      <c r="H1684" s="22"/>
    </row>
    <row r="1685" spans="1:8" x14ac:dyDescent="0.25">
      <c r="A1685" s="32">
        <f t="shared" ca="1" si="80"/>
        <v>1684</v>
      </c>
      <c r="B1685" s="2">
        <v>1.616755906794165E-3</v>
      </c>
      <c r="C1685" s="41">
        <v>5.8551597711957948E-2</v>
      </c>
      <c r="D1685" s="51">
        <f t="shared" ca="1" si="78"/>
        <v>0.78824426672125603</v>
      </c>
      <c r="E1685" s="52">
        <f ca="1">IF(C1685&lt;=$J$5,$L$3,IF(C1685&lt;=$J$8,$L$5,IF(D1685&lt;=$K$8,$L$8,$L$10)))</f>
        <v>4.6071872893860277E-4</v>
      </c>
      <c r="F1685" s="53">
        <f ca="1">IF(E1685=$L$3,$M$3,IF(C1685&gt;$J$8,IF(D1685&lt;=$K$8,$M$8,C1685*$N$10+$N$11),C1685*$N$5+$N$6))</f>
        <v>1.8491108693790004E-3</v>
      </c>
      <c r="G1685" s="37">
        <f t="shared" ca="1" si="79"/>
        <v>7.4080451806003396E-4</v>
      </c>
      <c r="H1685" s="22"/>
    </row>
    <row r="1686" spans="1:8" x14ac:dyDescent="0.25">
      <c r="A1686" s="32">
        <f t="shared" ca="1" si="80"/>
        <v>1685</v>
      </c>
      <c r="B1686" s="2">
        <v>1.5603226752717858E-3</v>
      </c>
      <c r="C1686" s="41">
        <v>5.8554054542490686E-2</v>
      </c>
      <c r="D1686" s="51">
        <f t="shared" ca="1" si="78"/>
        <v>0.14723810790732561</v>
      </c>
      <c r="E1686" s="52">
        <f ca="1">IF(C1686&lt;=$J$5,$L$3,IF(C1686&lt;=$J$8,$L$5,IF(D1686&lt;=$K$8,$L$8,$L$10)))</f>
        <v>4.6071872893860277E-4</v>
      </c>
      <c r="F1686" s="53">
        <f ca="1">IF(E1686=$L$3,$M$3,IF(C1686&gt;$J$8,IF(D1686&lt;=$K$8,$M$8,C1686*$N$10+$N$11),C1686*$N$5+$N$6))</f>
        <v>1.8491108693790004E-3</v>
      </c>
      <c r="G1686" s="37">
        <f t="shared" ca="1" si="79"/>
        <v>1.3260670290448765E-3</v>
      </c>
      <c r="H1686" s="22"/>
    </row>
    <row r="1687" spans="1:8" x14ac:dyDescent="0.25">
      <c r="A1687" s="32">
        <f t="shared" ca="1" si="80"/>
        <v>1686</v>
      </c>
      <c r="B1687" s="2">
        <v>1.4836003157912003E-3</v>
      </c>
      <c r="C1687" s="41">
        <v>5.8560385158360817E-2</v>
      </c>
      <c r="D1687" s="51">
        <f t="shared" ca="1" si="78"/>
        <v>0.66699154411221317</v>
      </c>
      <c r="E1687" s="52">
        <f ca="1">IF(C1687&lt;=$J$5,$L$3,IF(C1687&lt;=$J$8,$L$5,IF(D1687&lt;=$K$8,$L$8,$L$10)))</f>
        <v>4.6071872893860277E-4</v>
      </c>
      <c r="F1687" s="53">
        <f ca="1">IF(E1687=$L$3,$M$3,IF(C1687&gt;$J$8,IF(D1687&lt;=$K$8,$M$8,C1687*$N$10+$N$11),C1687*$N$5+$N$6))</f>
        <v>1.8491108693790004E-3</v>
      </c>
      <c r="G1687" s="37">
        <f t="shared" ca="1" si="79"/>
        <v>1.7163053391403211E-3</v>
      </c>
      <c r="H1687" s="22"/>
    </row>
    <row r="1688" spans="1:8" x14ac:dyDescent="0.25">
      <c r="A1688" s="32">
        <f t="shared" ca="1" si="80"/>
        <v>1687</v>
      </c>
      <c r="B1688" s="2">
        <v>8.6349636093341342E-4</v>
      </c>
      <c r="C1688" s="41">
        <v>5.8561252415512299E-2</v>
      </c>
      <c r="D1688" s="51">
        <f t="shared" ca="1" si="78"/>
        <v>0.28441239165275201</v>
      </c>
      <c r="E1688" s="52">
        <f ca="1">IF(C1688&lt;=$J$5,$L$3,IF(C1688&lt;=$J$8,$L$5,IF(D1688&lt;=$K$8,$L$8,$L$10)))</f>
        <v>4.6071872893860277E-4</v>
      </c>
      <c r="F1688" s="53">
        <f ca="1">IF(E1688=$L$3,$M$3,IF(C1688&gt;$J$8,IF(D1688&lt;=$K$8,$M$8,C1688*$N$10+$N$11),C1688*$N$5+$N$6))</f>
        <v>1.8491108693790004E-3</v>
      </c>
      <c r="G1688" s="37">
        <f t="shared" ca="1" si="79"/>
        <v>9.3818283523919202E-4</v>
      </c>
      <c r="H1688" s="22"/>
    </row>
    <row r="1689" spans="1:8" x14ac:dyDescent="0.25">
      <c r="A1689" s="32">
        <f t="shared" ca="1" si="80"/>
        <v>1688</v>
      </c>
      <c r="B1689" s="2">
        <v>1.7552844786446475E-3</v>
      </c>
      <c r="C1689" s="41">
        <v>5.8561945683099192E-2</v>
      </c>
      <c r="D1689" s="51">
        <f t="shared" ca="1" si="78"/>
        <v>2.492886776520109E-2</v>
      </c>
      <c r="E1689" s="52">
        <f ca="1">IF(C1689&lt;=$J$5,$L$3,IF(C1689&lt;=$J$8,$L$5,IF(D1689&lt;=$K$8,$L$8,$L$10)))</f>
        <v>4.6071872893860277E-4</v>
      </c>
      <c r="F1689" s="53">
        <f ca="1">IF(E1689=$L$3,$M$3,IF(C1689&gt;$J$8,IF(D1689&lt;=$K$8,$M$8,C1689*$N$10+$N$11),C1689*$N$5+$N$6))</f>
        <v>1.8491108693790004E-3</v>
      </c>
      <c r="G1689" s="37">
        <f t="shared" ca="1" si="79"/>
        <v>1.5434518995209347E-3</v>
      </c>
      <c r="H1689" s="22"/>
    </row>
    <row r="1690" spans="1:8" x14ac:dyDescent="0.25">
      <c r="A1690" s="32">
        <f t="shared" ca="1" si="80"/>
        <v>1689</v>
      </c>
      <c r="B1690" s="2">
        <v>5.6297705784674745E-4</v>
      </c>
      <c r="C1690" s="41">
        <v>5.8573209440516805E-2</v>
      </c>
      <c r="D1690" s="51">
        <f t="shared" ca="1" si="78"/>
        <v>0.56048598312582099</v>
      </c>
      <c r="E1690" s="52">
        <f ca="1">IF(C1690&lt;=$J$5,$L$3,IF(C1690&lt;=$J$8,$L$5,IF(D1690&lt;=$K$8,$L$8,$L$10)))</f>
        <v>4.6071872893860277E-4</v>
      </c>
      <c r="F1690" s="53">
        <f ca="1">IF(E1690=$L$3,$M$3,IF(C1690&gt;$J$8,IF(D1690&lt;=$K$8,$M$8,C1690*$N$10+$N$11),C1690*$N$5+$N$6))</f>
        <v>1.8491108693790004E-3</v>
      </c>
      <c r="G1690" s="37">
        <f t="shared" ca="1" si="79"/>
        <v>9.9098586764506062E-4</v>
      </c>
      <c r="H1690" s="22"/>
    </row>
    <row r="1691" spans="1:8" x14ac:dyDescent="0.25">
      <c r="A1691" s="32">
        <f t="shared" ca="1" si="80"/>
        <v>1690</v>
      </c>
      <c r="B1691" s="2">
        <v>1.1030438029966394E-3</v>
      </c>
      <c r="C1691" s="41">
        <v>5.8574530412549397E-2</v>
      </c>
      <c r="D1691" s="51">
        <f t="shared" ca="1" si="78"/>
        <v>0.66207888951957539</v>
      </c>
      <c r="E1691" s="52">
        <f ca="1">IF(C1691&lt;=$J$5,$L$3,IF(C1691&lt;=$J$8,$L$5,IF(D1691&lt;=$K$8,$L$8,$L$10)))</f>
        <v>4.6071872893860277E-4</v>
      </c>
      <c r="F1691" s="53">
        <f ca="1">IF(E1691=$L$3,$M$3,IF(C1691&gt;$J$8,IF(D1691&lt;=$K$8,$M$8,C1691*$N$10+$N$11),C1691*$N$5+$N$6))</f>
        <v>1.8491108693790004E-3</v>
      </c>
      <c r="G1691" s="37">
        <f t="shared" ca="1" si="79"/>
        <v>1.4028310349939645E-3</v>
      </c>
      <c r="H1691" s="22"/>
    </row>
    <row r="1692" spans="1:8" x14ac:dyDescent="0.25">
      <c r="A1692" s="32">
        <f t="shared" ca="1" si="80"/>
        <v>1691</v>
      </c>
      <c r="B1692" s="2">
        <v>1.1631760558084014E-3</v>
      </c>
      <c r="C1692" s="41">
        <v>5.8575291901180493E-2</v>
      </c>
      <c r="D1692" s="51">
        <f t="shared" ca="1" si="78"/>
        <v>0.51036125546583655</v>
      </c>
      <c r="E1692" s="52">
        <f ca="1">IF(C1692&lt;=$J$5,$L$3,IF(C1692&lt;=$J$8,$L$5,IF(D1692&lt;=$K$8,$L$8,$L$10)))</f>
        <v>4.6071872893860277E-4</v>
      </c>
      <c r="F1692" s="53">
        <f ca="1">IF(E1692=$L$3,$M$3,IF(C1692&gt;$J$8,IF(D1692&lt;=$K$8,$M$8,C1692*$N$10+$N$11),C1692*$N$5+$N$6))</f>
        <v>1.8491108693790004E-3</v>
      </c>
      <c r="G1692" s="37">
        <f t="shared" ca="1" si="79"/>
        <v>7.7296824066987787E-4</v>
      </c>
      <c r="H1692" s="22"/>
    </row>
    <row r="1693" spans="1:8" x14ac:dyDescent="0.25">
      <c r="A1693" s="32">
        <f t="shared" ca="1" si="80"/>
        <v>1692</v>
      </c>
      <c r="B1693" s="2">
        <v>1.0893476377111244E-3</v>
      </c>
      <c r="C1693" s="41">
        <v>5.8575614449672353E-2</v>
      </c>
      <c r="D1693" s="51">
        <f t="shared" ca="1" si="78"/>
        <v>0.70143520096284206</v>
      </c>
      <c r="E1693" s="52">
        <f ca="1">IF(C1693&lt;=$J$5,$L$3,IF(C1693&lt;=$J$8,$L$5,IF(D1693&lt;=$K$8,$L$8,$L$10)))</f>
        <v>4.6071872893860277E-4</v>
      </c>
      <c r="F1693" s="53">
        <f ca="1">IF(E1693=$L$3,$M$3,IF(C1693&gt;$J$8,IF(D1693&lt;=$K$8,$M$8,C1693*$N$10+$N$11),C1693*$N$5+$N$6))</f>
        <v>1.8491108693790004E-3</v>
      </c>
      <c r="G1693" s="37">
        <f t="shared" ca="1" si="79"/>
        <v>4.9063150256013072E-4</v>
      </c>
      <c r="H1693" s="22"/>
    </row>
    <row r="1694" spans="1:8" x14ac:dyDescent="0.25">
      <c r="A1694" s="32">
        <f t="shared" ca="1" si="80"/>
        <v>1693</v>
      </c>
      <c r="B1694" s="2">
        <v>1.0291705398486339E-3</v>
      </c>
      <c r="C1694" s="41">
        <v>5.8580393500638761E-2</v>
      </c>
      <c r="D1694" s="51">
        <f t="shared" ca="1" si="78"/>
        <v>0.83447319620666094</v>
      </c>
      <c r="E1694" s="52">
        <f ca="1">IF(C1694&lt;=$J$5,$L$3,IF(C1694&lt;=$J$8,$L$5,IF(D1694&lt;=$K$8,$L$8,$L$10)))</f>
        <v>4.6071872893860277E-4</v>
      </c>
      <c r="F1694" s="53">
        <f ca="1">IF(E1694=$L$3,$M$3,IF(C1694&gt;$J$8,IF(D1694&lt;=$K$8,$M$8,C1694*$N$10+$N$11),C1694*$N$5+$N$6))</f>
        <v>1.8491108693790004E-3</v>
      </c>
      <c r="G1694" s="37">
        <f t="shared" ca="1" si="79"/>
        <v>1.3519513177589404E-3</v>
      </c>
      <c r="H1694" s="22"/>
    </row>
    <row r="1695" spans="1:8" x14ac:dyDescent="0.25">
      <c r="A1695" s="32">
        <f t="shared" ca="1" si="80"/>
        <v>1694</v>
      </c>
      <c r="B1695" s="2">
        <v>5.3376614991623716E-4</v>
      </c>
      <c r="C1695" s="41">
        <v>5.8586726172764836E-2</v>
      </c>
      <c r="D1695" s="51">
        <f t="shared" ca="1" si="78"/>
        <v>0.57476907920981191</v>
      </c>
      <c r="E1695" s="52">
        <f ca="1">IF(C1695&lt;=$J$5,$L$3,IF(C1695&lt;=$J$8,$L$5,IF(D1695&lt;=$K$8,$L$8,$L$10)))</f>
        <v>4.6071872893860277E-4</v>
      </c>
      <c r="F1695" s="53">
        <f ca="1">IF(E1695=$L$3,$M$3,IF(C1695&gt;$J$8,IF(D1695&lt;=$K$8,$M$8,C1695*$N$10+$N$11),C1695*$N$5+$N$6))</f>
        <v>1.8491108693790004E-3</v>
      </c>
      <c r="G1695" s="37">
        <f t="shared" ca="1" si="79"/>
        <v>1.7222133536346565E-3</v>
      </c>
      <c r="H1695" s="22"/>
    </row>
    <row r="1696" spans="1:8" x14ac:dyDescent="0.25">
      <c r="A1696" s="32">
        <f t="shared" ca="1" si="80"/>
        <v>1695</v>
      </c>
      <c r="B1696" s="2">
        <v>1.8297097129743589E-3</v>
      </c>
      <c r="C1696" s="41">
        <v>5.8593546451148226E-2</v>
      </c>
      <c r="D1696" s="51">
        <f t="shared" ca="1" si="78"/>
        <v>0.15672922212546081</v>
      </c>
      <c r="E1696" s="52">
        <f ca="1">IF(C1696&lt;=$J$5,$L$3,IF(C1696&lt;=$J$8,$L$5,IF(D1696&lt;=$K$8,$L$8,$L$10)))</f>
        <v>4.6071872893860277E-4</v>
      </c>
      <c r="F1696" s="53">
        <f ca="1">IF(E1696=$L$3,$M$3,IF(C1696&gt;$J$8,IF(D1696&lt;=$K$8,$M$8,C1696*$N$10+$N$11),C1696*$N$5+$N$6))</f>
        <v>1.8491108693790004E-3</v>
      </c>
      <c r="G1696" s="37">
        <f t="shared" ca="1" si="79"/>
        <v>1.6890223461661085E-3</v>
      </c>
      <c r="H1696" s="22"/>
    </row>
    <row r="1697" spans="1:8" x14ac:dyDescent="0.25">
      <c r="A1697" s="32">
        <f t="shared" ca="1" si="80"/>
        <v>1696</v>
      </c>
      <c r="B1697" s="2">
        <v>8.2905122188225988E-4</v>
      </c>
      <c r="C1697" s="41">
        <v>5.8596145097766283E-2</v>
      </c>
      <c r="D1697" s="51">
        <f t="shared" ca="1" si="78"/>
        <v>5.3266249867508497E-2</v>
      </c>
      <c r="E1697" s="52">
        <f ca="1">IF(C1697&lt;=$J$5,$L$3,IF(C1697&lt;=$J$8,$L$5,IF(D1697&lt;=$K$8,$L$8,$L$10)))</f>
        <v>4.6071872893860277E-4</v>
      </c>
      <c r="F1697" s="53">
        <f ca="1">IF(E1697=$L$3,$M$3,IF(C1697&gt;$J$8,IF(D1697&lt;=$K$8,$M$8,C1697*$N$10+$N$11),C1697*$N$5+$N$6))</f>
        <v>1.8491108693790004E-3</v>
      </c>
      <c r="G1697" s="37">
        <f t="shared" ca="1" si="79"/>
        <v>1.0048418689436091E-3</v>
      </c>
      <c r="H1697" s="22"/>
    </row>
    <row r="1698" spans="1:8" x14ac:dyDescent="0.25">
      <c r="A1698" s="32">
        <f t="shared" ca="1" si="80"/>
        <v>1697</v>
      </c>
      <c r="B1698" s="2">
        <v>1.3263003704095389E-3</v>
      </c>
      <c r="C1698" s="41">
        <v>5.8598928854755317E-2</v>
      </c>
      <c r="D1698" s="51">
        <f t="shared" ca="1" si="78"/>
        <v>0.3964564369304665</v>
      </c>
      <c r="E1698" s="52">
        <f ca="1">IF(C1698&lt;=$J$5,$L$3,IF(C1698&lt;=$J$8,$L$5,IF(D1698&lt;=$K$8,$L$8,$L$10)))</f>
        <v>4.6071872893860277E-4</v>
      </c>
      <c r="F1698" s="53">
        <f ca="1">IF(E1698=$L$3,$M$3,IF(C1698&gt;$J$8,IF(D1698&lt;=$K$8,$M$8,C1698*$N$10+$N$11),C1698*$N$5+$N$6))</f>
        <v>1.8491108693790004E-3</v>
      </c>
      <c r="G1698" s="37">
        <f t="shared" ca="1" si="79"/>
        <v>1.8033114015652339E-3</v>
      </c>
      <c r="H1698" s="22"/>
    </row>
    <row r="1699" spans="1:8" x14ac:dyDescent="0.25">
      <c r="A1699" s="32">
        <f t="shared" ca="1" si="80"/>
        <v>1698</v>
      </c>
      <c r="B1699" s="2">
        <v>1.5759392393037142E-3</v>
      </c>
      <c r="C1699" s="41">
        <v>5.8599468640276042E-2</v>
      </c>
      <c r="D1699" s="51">
        <f t="shared" ca="1" si="78"/>
        <v>0.79047179146520241</v>
      </c>
      <c r="E1699" s="52">
        <f ca="1">IF(C1699&lt;=$J$5,$L$3,IF(C1699&lt;=$J$8,$L$5,IF(D1699&lt;=$K$8,$L$8,$L$10)))</f>
        <v>4.6071872893860277E-4</v>
      </c>
      <c r="F1699" s="53">
        <f ca="1">IF(E1699=$L$3,$M$3,IF(C1699&gt;$J$8,IF(D1699&lt;=$K$8,$M$8,C1699*$N$10+$N$11),C1699*$N$5+$N$6))</f>
        <v>1.8491108693790004E-3</v>
      </c>
      <c r="G1699" s="37">
        <f t="shared" ca="1" si="79"/>
        <v>1.5183931644000088E-3</v>
      </c>
      <c r="H1699" s="22"/>
    </row>
    <row r="1700" spans="1:8" x14ac:dyDescent="0.25">
      <c r="A1700" s="32">
        <f t="shared" ca="1" si="80"/>
        <v>1699</v>
      </c>
      <c r="B1700" s="2">
        <v>1.155150496669477E-3</v>
      </c>
      <c r="C1700" s="41">
        <v>5.8615836285655643E-2</v>
      </c>
      <c r="D1700" s="51">
        <f t="shared" ca="1" si="78"/>
        <v>0.64183759732488177</v>
      </c>
      <c r="E1700" s="52">
        <f ca="1">IF(C1700&lt;=$J$5,$L$3,IF(C1700&lt;=$J$8,$L$5,IF(D1700&lt;=$K$8,$L$8,$L$10)))</f>
        <v>4.6071872893860277E-4</v>
      </c>
      <c r="F1700" s="53">
        <f ca="1">IF(E1700=$L$3,$M$3,IF(C1700&gt;$J$8,IF(D1700&lt;=$K$8,$M$8,C1700*$N$10+$N$11),C1700*$N$5+$N$6))</f>
        <v>1.8491108693790004E-3</v>
      </c>
      <c r="G1700" s="37">
        <f t="shared" ca="1" si="79"/>
        <v>8.7292519087523064E-4</v>
      </c>
      <c r="H1700" s="22"/>
    </row>
    <row r="1701" spans="1:8" x14ac:dyDescent="0.25">
      <c r="A1701" s="32">
        <f t="shared" ca="1" si="80"/>
        <v>1700</v>
      </c>
      <c r="B1701" s="2">
        <v>1.1219231449346445E-3</v>
      </c>
      <c r="C1701" s="41">
        <v>5.8616338143993751E-2</v>
      </c>
      <c r="D1701" s="51">
        <f t="shared" ca="1" si="78"/>
        <v>0.53764242672403095</v>
      </c>
      <c r="E1701" s="52">
        <f ca="1">IF(C1701&lt;=$J$5,$L$3,IF(C1701&lt;=$J$8,$L$5,IF(D1701&lt;=$K$8,$L$8,$L$10)))</f>
        <v>4.6071872893860277E-4</v>
      </c>
      <c r="F1701" s="53">
        <f ca="1">IF(E1701=$L$3,$M$3,IF(C1701&gt;$J$8,IF(D1701&lt;=$K$8,$M$8,C1701*$N$10+$N$11),C1701*$N$5+$N$6))</f>
        <v>1.8491108693790004E-3</v>
      </c>
      <c r="G1701" s="37">
        <f t="shared" ca="1" si="79"/>
        <v>1.7116176267532443E-3</v>
      </c>
      <c r="H1701" s="22"/>
    </row>
    <row r="1702" spans="1:8" x14ac:dyDescent="0.25">
      <c r="A1702" s="32">
        <f t="shared" ca="1" si="80"/>
        <v>1701</v>
      </c>
      <c r="B1702" s="2">
        <v>7.6394982817551416E-4</v>
      </c>
      <c r="C1702" s="41">
        <v>5.861704766246767E-2</v>
      </c>
      <c r="D1702" s="51">
        <f t="shared" ca="1" si="78"/>
        <v>0.92983227095300491</v>
      </c>
      <c r="E1702" s="52">
        <f ca="1">IF(C1702&lt;=$J$5,$L$3,IF(C1702&lt;=$J$8,$L$5,IF(D1702&lt;=$K$8,$L$8,$L$10)))</f>
        <v>4.6071872893860277E-4</v>
      </c>
      <c r="F1702" s="53">
        <f ca="1">IF(E1702=$L$3,$M$3,IF(C1702&gt;$J$8,IF(D1702&lt;=$K$8,$M$8,C1702*$N$10+$N$11),C1702*$N$5+$N$6))</f>
        <v>1.8491108693790004E-3</v>
      </c>
      <c r="G1702" s="37">
        <f t="shared" ca="1" si="79"/>
        <v>1.2955759241092531E-3</v>
      </c>
      <c r="H1702" s="22"/>
    </row>
    <row r="1703" spans="1:8" x14ac:dyDescent="0.25">
      <c r="A1703" s="32">
        <f t="shared" ca="1" si="80"/>
        <v>1702</v>
      </c>
      <c r="B1703" s="2">
        <v>1.2430480650850728E-3</v>
      </c>
      <c r="C1703" s="41">
        <v>5.8622833686600873E-2</v>
      </c>
      <c r="D1703" s="51">
        <f t="shared" ca="1" si="78"/>
        <v>0.43226998933825778</v>
      </c>
      <c r="E1703" s="52">
        <f ca="1">IF(C1703&lt;=$J$5,$L$3,IF(C1703&lt;=$J$8,$L$5,IF(D1703&lt;=$K$8,$L$8,$L$10)))</f>
        <v>4.6071872893860277E-4</v>
      </c>
      <c r="F1703" s="53">
        <f ca="1">IF(E1703=$L$3,$M$3,IF(C1703&gt;$J$8,IF(D1703&lt;=$K$8,$M$8,C1703*$N$10+$N$11),C1703*$N$5+$N$6))</f>
        <v>1.8491108693790004E-3</v>
      </c>
      <c r="G1703" s="37">
        <f t="shared" ca="1" si="79"/>
        <v>1.3521328395743448E-3</v>
      </c>
      <c r="H1703" s="22"/>
    </row>
    <row r="1704" spans="1:8" x14ac:dyDescent="0.25">
      <c r="A1704" s="32">
        <f t="shared" ca="1" si="80"/>
        <v>1703</v>
      </c>
      <c r="B1704" s="2">
        <v>1.3336200390010045E-3</v>
      </c>
      <c r="C1704" s="41">
        <v>5.8628291908148722E-2</v>
      </c>
      <c r="D1704" s="51">
        <f t="shared" ca="1" si="78"/>
        <v>0.11875573132995543</v>
      </c>
      <c r="E1704" s="52">
        <f ca="1">IF(C1704&lt;=$J$5,$L$3,IF(C1704&lt;=$J$8,$L$5,IF(D1704&lt;=$K$8,$L$8,$L$10)))</f>
        <v>4.6071872893860277E-4</v>
      </c>
      <c r="F1704" s="53">
        <f ca="1">IF(E1704=$L$3,$M$3,IF(C1704&gt;$J$8,IF(D1704&lt;=$K$8,$M$8,C1704*$N$10+$N$11),C1704*$N$5+$N$6))</f>
        <v>1.8491108693790004E-3</v>
      </c>
      <c r="G1704" s="37">
        <f t="shared" ca="1" si="79"/>
        <v>8.6014262123473211E-4</v>
      </c>
      <c r="H1704" s="22"/>
    </row>
    <row r="1705" spans="1:8" x14ac:dyDescent="0.25">
      <c r="A1705" s="32">
        <f t="shared" ca="1" si="80"/>
        <v>1704</v>
      </c>
      <c r="B1705" s="2">
        <v>6.0134675935713533E-4</v>
      </c>
      <c r="C1705" s="41">
        <v>5.8628904336046839E-2</v>
      </c>
      <c r="D1705" s="51">
        <f t="shared" ca="1" si="78"/>
        <v>0.46981847640942409</v>
      </c>
      <c r="E1705" s="52">
        <f ca="1">IF(C1705&lt;=$J$5,$L$3,IF(C1705&lt;=$J$8,$L$5,IF(D1705&lt;=$K$8,$L$8,$L$10)))</f>
        <v>4.6071872893860277E-4</v>
      </c>
      <c r="F1705" s="53">
        <f ca="1">IF(E1705=$L$3,$M$3,IF(C1705&gt;$J$8,IF(D1705&lt;=$K$8,$M$8,C1705*$N$10+$N$11),C1705*$N$5+$N$6))</f>
        <v>1.8491108693790004E-3</v>
      </c>
      <c r="G1705" s="37">
        <f t="shared" ca="1" si="79"/>
        <v>5.5127473617906392E-4</v>
      </c>
      <c r="H1705" s="22"/>
    </row>
    <row r="1706" spans="1:8" x14ac:dyDescent="0.25">
      <c r="A1706" s="32">
        <f t="shared" ca="1" si="80"/>
        <v>1705</v>
      </c>
      <c r="B1706" s="2">
        <v>1.0539792178398399E-3</v>
      </c>
      <c r="C1706" s="41">
        <v>5.8630224784988638E-2</v>
      </c>
      <c r="D1706" s="51">
        <f t="shared" ca="1" si="78"/>
        <v>0.67999909301327632</v>
      </c>
      <c r="E1706" s="52">
        <f ca="1">IF(C1706&lt;=$J$5,$L$3,IF(C1706&lt;=$J$8,$L$5,IF(D1706&lt;=$K$8,$L$8,$L$10)))</f>
        <v>4.6071872893860277E-4</v>
      </c>
      <c r="F1706" s="53">
        <f ca="1">IF(E1706=$L$3,$M$3,IF(C1706&gt;$J$8,IF(D1706&lt;=$K$8,$M$8,C1706*$N$10+$N$11),C1706*$N$5+$N$6))</f>
        <v>1.8491108693790004E-3</v>
      </c>
      <c r="G1706" s="37">
        <f t="shared" ca="1" si="79"/>
        <v>4.6633339810687801E-4</v>
      </c>
      <c r="H1706" s="22"/>
    </row>
    <row r="1707" spans="1:8" x14ac:dyDescent="0.25">
      <c r="A1707" s="32">
        <f t="shared" ca="1" si="80"/>
        <v>1706</v>
      </c>
      <c r="B1707" s="2">
        <v>1.1287068369381092E-3</v>
      </c>
      <c r="C1707" s="41">
        <v>5.8631267622983596E-2</v>
      </c>
      <c r="D1707" s="51">
        <f t="shared" ca="1" si="78"/>
        <v>0.53481734877347398</v>
      </c>
      <c r="E1707" s="52">
        <f ca="1">IF(C1707&lt;=$J$5,$L$3,IF(C1707&lt;=$J$8,$L$5,IF(D1707&lt;=$K$8,$L$8,$L$10)))</f>
        <v>4.6071872893860277E-4</v>
      </c>
      <c r="F1707" s="53">
        <f ca="1">IF(E1707=$L$3,$M$3,IF(C1707&gt;$J$8,IF(D1707&lt;=$K$8,$M$8,C1707*$N$10+$N$11),C1707*$N$5+$N$6))</f>
        <v>1.8491108693790004E-3</v>
      </c>
      <c r="G1707" s="37">
        <f t="shared" ca="1" si="79"/>
        <v>4.8647677389717454E-4</v>
      </c>
      <c r="H1707" s="22"/>
    </row>
    <row r="1708" spans="1:8" x14ac:dyDescent="0.25">
      <c r="A1708" s="32">
        <f t="shared" ca="1" si="80"/>
        <v>1707</v>
      </c>
      <c r="B1708" s="2">
        <v>1.6402246032616863E-3</v>
      </c>
      <c r="C1708" s="41">
        <v>5.8634238129325611E-2</v>
      </c>
      <c r="D1708" s="51">
        <f t="shared" ca="1" si="78"/>
        <v>0.3338092451904634</v>
      </c>
      <c r="E1708" s="52">
        <f ca="1">IF(C1708&lt;=$J$5,$L$3,IF(C1708&lt;=$J$8,$L$5,IF(D1708&lt;=$K$8,$L$8,$L$10)))</f>
        <v>4.6071872893860277E-4</v>
      </c>
      <c r="F1708" s="53">
        <f ca="1">IF(E1708=$L$3,$M$3,IF(C1708&gt;$J$8,IF(D1708&lt;=$K$8,$M$8,C1708*$N$10+$N$11),C1708*$N$5+$N$6))</f>
        <v>1.8491108693790004E-3</v>
      </c>
      <c r="G1708" s="37">
        <f t="shared" ca="1" si="79"/>
        <v>1.0067861418351376E-3</v>
      </c>
      <c r="H1708" s="22"/>
    </row>
    <row r="1709" spans="1:8" x14ac:dyDescent="0.25">
      <c r="A1709" s="32">
        <f t="shared" ca="1" si="80"/>
        <v>1708</v>
      </c>
      <c r="B1709" s="2">
        <v>8.5055952227236498E-4</v>
      </c>
      <c r="C1709" s="41">
        <v>5.863626797932614E-2</v>
      </c>
      <c r="D1709" s="51">
        <f t="shared" ca="1" si="78"/>
        <v>0.98737643719594648</v>
      </c>
      <c r="E1709" s="52">
        <f ca="1">IF(C1709&lt;=$J$5,$L$3,IF(C1709&lt;=$J$8,$L$5,IF(D1709&lt;=$K$8,$L$8,$L$10)))</f>
        <v>4.6071872893860277E-4</v>
      </c>
      <c r="F1709" s="53">
        <f ca="1">IF(E1709=$L$3,$M$3,IF(C1709&gt;$J$8,IF(D1709&lt;=$K$8,$M$8,C1709*$N$10+$N$11),C1709*$N$5+$N$6))</f>
        <v>1.8491108693790004E-3</v>
      </c>
      <c r="G1709" s="37">
        <f t="shared" ca="1" si="79"/>
        <v>5.649037931367806E-4</v>
      </c>
      <c r="H1709" s="22"/>
    </row>
    <row r="1710" spans="1:8" x14ac:dyDescent="0.25">
      <c r="A1710" s="32">
        <f t="shared" ca="1" si="80"/>
        <v>1709</v>
      </c>
      <c r="B1710" s="2">
        <v>9.862214950095427E-4</v>
      </c>
      <c r="C1710" s="41">
        <v>5.863698412203433E-2</v>
      </c>
      <c r="D1710" s="51">
        <f t="shared" ca="1" si="78"/>
        <v>0.7042557002657468</v>
      </c>
      <c r="E1710" s="52">
        <f ca="1">IF(C1710&lt;=$J$5,$L$3,IF(C1710&lt;=$J$8,$L$5,IF(D1710&lt;=$K$8,$L$8,$L$10)))</f>
        <v>4.6071872893860277E-4</v>
      </c>
      <c r="F1710" s="53">
        <f ca="1">IF(E1710=$L$3,$M$3,IF(C1710&gt;$J$8,IF(D1710&lt;=$K$8,$M$8,C1710*$N$10+$N$11),C1710*$N$5+$N$6))</f>
        <v>1.8491108693790004E-3</v>
      </c>
      <c r="G1710" s="37">
        <f t="shared" ca="1" si="79"/>
        <v>4.8409353209327374E-4</v>
      </c>
      <c r="H1710" s="22"/>
    </row>
    <row r="1711" spans="1:8" x14ac:dyDescent="0.25">
      <c r="A1711" s="32">
        <f t="shared" ca="1" si="80"/>
        <v>1710</v>
      </c>
      <c r="B1711" s="2">
        <v>8.4943244951479757E-4</v>
      </c>
      <c r="C1711" s="41">
        <v>5.8638849197484411E-2</v>
      </c>
      <c r="D1711" s="51">
        <f t="shared" ca="1" si="78"/>
        <v>0.60343948849838136</v>
      </c>
      <c r="E1711" s="52">
        <f ca="1">IF(C1711&lt;=$J$5,$L$3,IF(C1711&lt;=$J$8,$L$5,IF(D1711&lt;=$K$8,$L$8,$L$10)))</f>
        <v>4.6071872893860277E-4</v>
      </c>
      <c r="F1711" s="53">
        <f ca="1">IF(E1711=$L$3,$M$3,IF(C1711&gt;$J$8,IF(D1711&lt;=$K$8,$M$8,C1711*$N$10+$N$11),C1711*$N$5+$N$6))</f>
        <v>1.8491108693790004E-3</v>
      </c>
      <c r="G1711" s="37">
        <f t="shared" ca="1" si="79"/>
        <v>9.9280937088683154E-4</v>
      </c>
      <c r="H1711" s="22"/>
    </row>
    <row r="1712" spans="1:8" x14ac:dyDescent="0.25">
      <c r="A1712" s="32">
        <f t="shared" ca="1" si="80"/>
        <v>1711</v>
      </c>
      <c r="B1712" s="2">
        <v>1.3656226575173291E-3</v>
      </c>
      <c r="C1712" s="41">
        <v>5.8646476749078136E-2</v>
      </c>
      <c r="D1712" s="51">
        <f t="shared" ca="1" si="78"/>
        <v>0.87570016982889098</v>
      </c>
      <c r="E1712" s="52">
        <f ca="1">IF(C1712&lt;=$J$5,$L$3,IF(C1712&lt;=$J$8,$L$5,IF(D1712&lt;=$K$8,$L$8,$L$10)))</f>
        <v>4.6071872893860277E-4</v>
      </c>
      <c r="F1712" s="53">
        <f ca="1">IF(E1712=$L$3,$M$3,IF(C1712&gt;$J$8,IF(D1712&lt;=$K$8,$M$8,C1712*$N$10+$N$11),C1712*$N$5+$N$6))</f>
        <v>1.8491108693790004E-3</v>
      </c>
      <c r="G1712" s="37">
        <f t="shared" ca="1" si="79"/>
        <v>1.1269497749202004E-3</v>
      </c>
      <c r="H1712" s="22"/>
    </row>
    <row r="1713" spans="1:8" x14ac:dyDescent="0.25">
      <c r="A1713" s="32">
        <f t="shared" ca="1" si="80"/>
        <v>1712</v>
      </c>
      <c r="B1713" s="2">
        <v>1.2159690634468978E-3</v>
      </c>
      <c r="C1713" s="41">
        <v>5.8652457518583112E-2</v>
      </c>
      <c r="D1713" s="51">
        <f t="shared" ca="1" si="78"/>
        <v>0.18639710619159777</v>
      </c>
      <c r="E1713" s="52">
        <f ca="1">IF(C1713&lt;=$J$5,$L$3,IF(C1713&lt;=$J$8,$L$5,IF(D1713&lt;=$K$8,$L$8,$L$10)))</f>
        <v>4.6071872893860277E-4</v>
      </c>
      <c r="F1713" s="53">
        <f ca="1">IF(E1713=$L$3,$M$3,IF(C1713&gt;$J$8,IF(D1713&lt;=$K$8,$M$8,C1713*$N$10+$N$11),C1713*$N$5+$N$6))</f>
        <v>1.8491108693790004E-3</v>
      </c>
      <c r="G1713" s="37">
        <f t="shared" ca="1" si="79"/>
        <v>1.4753920910573228E-3</v>
      </c>
      <c r="H1713" s="22"/>
    </row>
    <row r="1714" spans="1:8" x14ac:dyDescent="0.25">
      <c r="A1714" s="32">
        <f t="shared" ca="1" si="80"/>
        <v>1713</v>
      </c>
      <c r="B1714" s="2">
        <v>6.4738604238578912E-4</v>
      </c>
      <c r="C1714" s="41">
        <v>5.8663836836188976E-2</v>
      </c>
      <c r="D1714" s="51">
        <f t="shared" ca="1" si="78"/>
        <v>0.8848398131650832</v>
      </c>
      <c r="E1714" s="52">
        <f ca="1">IF(C1714&lt;=$J$5,$L$3,IF(C1714&lt;=$J$8,$L$5,IF(D1714&lt;=$K$8,$L$8,$L$10)))</f>
        <v>4.6071872893860277E-4</v>
      </c>
      <c r="F1714" s="53">
        <f ca="1">IF(E1714=$L$3,$M$3,IF(C1714&gt;$J$8,IF(D1714&lt;=$K$8,$M$8,C1714*$N$10+$N$11),C1714*$N$5+$N$6))</f>
        <v>1.8491108693790004E-3</v>
      </c>
      <c r="G1714" s="37">
        <f t="shared" ca="1" si="79"/>
        <v>1.5158516574202605E-3</v>
      </c>
      <c r="H1714" s="22"/>
    </row>
    <row r="1715" spans="1:8" x14ac:dyDescent="0.25">
      <c r="A1715" s="32">
        <f t="shared" ca="1" si="80"/>
        <v>1714</v>
      </c>
      <c r="B1715" s="2">
        <v>1.0542178991159723E-3</v>
      </c>
      <c r="C1715" s="41">
        <v>5.8665984964270335E-2</v>
      </c>
      <c r="D1715" s="51">
        <f t="shared" ca="1" si="78"/>
        <v>9.2419310720469605E-2</v>
      </c>
      <c r="E1715" s="52">
        <f ca="1">IF(C1715&lt;=$J$5,$L$3,IF(C1715&lt;=$J$8,$L$5,IF(D1715&lt;=$K$8,$L$8,$L$10)))</f>
        <v>4.6071872893860277E-4</v>
      </c>
      <c r="F1715" s="53">
        <f ca="1">IF(E1715=$L$3,$M$3,IF(C1715&gt;$J$8,IF(D1715&lt;=$K$8,$M$8,C1715*$N$10+$N$11),C1715*$N$5+$N$6))</f>
        <v>1.8491108693790004E-3</v>
      </c>
      <c r="G1715" s="37">
        <f t="shared" ca="1" si="79"/>
        <v>1.6573851292057708E-3</v>
      </c>
      <c r="H1715" s="22"/>
    </row>
    <row r="1716" spans="1:8" x14ac:dyDescent="0.25">
      <c r="A1716" s="32">
        <f t="shared" ca="1" si="80"/>
        <v>1715</v>
      </c>
      <c r="B1716" s="2">
        <v>5.307920226467755E-4</v>
      </c>
      <c r="C1716" s="41">
        <v>5.8668258452627686E-2</v>
      </c>
      <c r="D1716" s="51">
        <f t="shared" ca="1" si="78"/>
        <v>0.26402781948070264</v>
      </c>
      <c r="E1716" s="52">
        <f ca="1">IF(C1716&lt;=$J$5,$L$3,IF(C1716&lt;=$J$8,$L$5,IF(D1716&lt;=$K$8,$L$8,$L$10)))</f>
        <v>4.6071872893860277E-4</v>
      </c>
      <c r="F1716" s="53">
        <f ca="1">IF(E1716=$L$3,$M$3,IF(C1716&gt;$J$8,IF(D1716&lt;=$K$8,$M$8,C1716*$N$10+$N$11),C1716*$N$5+$N$6))</f>
        <v>1.8491108693790004E-3</v>
      </c>
      <c r="G1716" s="37">
        <f t="shared" ca="1" si="79"/>
        <v>7.5547133771412735E-4</v>
      </c>
      <c r="H1716" s="22"/>
    </row>
    <row r="1717" spans="1:8" x14ac:dyDescent="0.25">
      <c r="A1717" s="32">
        <f t="shared" ca="1" si="80"/>
        <v>1716</v>
      </c>
      <c r="B1717" s="2">
        <v>1.7873767104180649E-3</v>
      </c>
      <c r="C1717" s="41">
        <v>5.8669218200327888E-2</v>
      </c>
      <c r="D1717" s="51">
        <f t="shared" ca="1" si="78"/>
        <v>0.25303891642048604</v>
      </c>
      <c r="E1717" s="52">
        <f ca="1">IF(C1717&lt;=$J$5,$L$3,IF(C1717&lt;=$J$8,$L$5,IF(D1717&lt;=$K$8,$L$8,$L$10)))</f>
        <v>4.6071872893860277E-4</v>
      </c>
      <c r="F1717" s="53">
        <f ca="1">IF(E1717=$L$3,$M$3,IF(C1717&gt;$J$8,IF(D1717&lt;=$K$8,$M$8,C1717*$N$10+$N$11),C1717*$N$5+$N$6))</f>
        <v>1.8491108693790004E-3</v>
      </c>
      <c r="G1717" s="37">
        <f t="shared" ca="1" si="79"/>
        <v>1.1165243896053057E-3</v>
      </c>
      <c r="H1717" s="22"/>
    </row>
    <row r="1718" spans="1:8" x14ac:dyDescent="0.25">
      <c r="A1718" s="32">
        <f t="shared" ca="1" si="80"/>
        <v>1717</v>
      </c>
      <c r="B1718" s="2">
        <v>5.1656256261251032E-4</v>
      </c>
      <c r="C1718" s="41">
        <v>5.8678671000093385E-2</v>
      </c>
      <c r="D1718" s="51">
        <f t="shared" ca="1" si="78"/>
        <v>5.4172156324959531E-2</v>
      </c>
      <c r="E1718" s="52">
        <f ca="1">IF(C1718&lt;=$J$5,$L$3,IF(C1718&lt;=$J$8,$L$5,IF(D1718&lt;=$K$8,$L$8,$L$10)))</f>
        <v>4.6071872893860277E-4</v>
      </c>
      <c r="F1718" s="53">
        <f ca="1">IF(E1718=$L$3,$M$3,IF(C1718&gt;$J$8,IF(D1718&lt;=$K$8,$M$8,C1718*$N$10+$N$11),C1718*$N$5+$N$6))</f>
        <v>1.8491108693790004E-3</v>
      </c>
      <c r="G1718" s="37">
        <f t="shared" ca="1" si="79"/>
        <v>1.3955727991109214E-3</v>
      </c>
      <c r="H1718" s="22"/>
    </row>
    <row r="1719" spans="1:8" x14ac:dyDescent="0.25">
      <c r="A1719" s="32">
        <f t="shared" ca="1" si="80"/>
        <v>1718</v>
      </c>
      <c r="B1719" s="2">
        <v>1.3061566513629108E-3</v>
      </c>
      <c r="C1719" s="41">
        <v>5.8679612100240253E-2</v>
      </c>
      <c r="D1719" s="51">
        <f t="shared" ca="1" si="78"/>
        <v>0.44057651190314895</v>
      </c>
      <c r="E1719" s="52">
        <f ca="1">IF(C1719&lt;=$J$5,$L$3,IF(C1719&lt;=$J$8,$L$5,IF(D1719&lt;=$K$8,$L$8,$L$10)))</f>
        <v>4.6071872893860277E-4</v>
      </c>
      <c r="F1719" s="53">
        <f ca="1">IF(E1719=$L$3,$M$3,IF(C1719&gt;$J$8,IF(D1719&lt;=$K$8,$M$8,C1719*$N$10+$N$11),C1719*$N$5+$N$6))</f>
        <v>1.8491108693790004E-3</v>
      </c>
      <c r="G1719" s="37">
        <f t="shared" ca="1" si="79"/>
        <v>1.7823451132634508E-3</v>
      </c>
      <c r="H1719" s="22"/>
    </row>
    <row r="1720" spans="1:8" x14ac:dyDescent="0.25">
      <c r="A1720" s="32">
        <f t="shared" ca="1" si="80"/>
        <v>1719</v>
      </c>
      <c r="B1720" s="2">
        <v>1.6608797874947956E-3</v>
      </c>
      <c r="C1720" s="41">
        <v>5.8682076379831583E-2</v>
      </c>
      <c r="D1720" s="51">
        <f t="shared" ca="1" si="78"/>
        <v>0.15652270592572015</v>
      </c>
      <c r="E1720" s="52">
        <f ca="1">IF(C1720&lt;=$J$5,$L$3,IF(C1720&lt;=$J$8,$L$5,IF(D1720&lt;=$K$8,$L$8,$L$10)))</f>
        <v>4.6071872893860277E-4</v>
      </c>
      <c r="F1720" s="53">
        <f ca="1">IF(E1720=$L$3,$M$3,IF(C1720&gt;$J$8,IF(D1720&lt;=$K$8,$M$8,C1720*$N$10+$N$11),C1720*$N$5+$N$6))</f>
        <v>1.8491108693790004E-3</v>
      </c>
      <c r="G1720" s="37">
        <f t="shared" ca="1" si="79"/>
        <v>1.688554644514744E-3</v>
      </c>
      <c r="H1720" s="22"/>
    </row>
    <row r="1721" spans="1:8" x14ac:dyDescent="0.25">
      <c r="A1721" s="32">
        <f t="shared" ca="1" si="80"/>
        <v>1720</v>
      </c>
      <c r="B1721" s="2">
        <v>1.5677160088205522E-3</v>
      </c>
      <c r="C1721" s="41">
        <v>5.8686064127726423E-2</v>
      </c>
      <c r="D1721" s="51">
        <f t="shared" ca="1" si="78"/>
        <v>0.36556537114762511</v>
      </c>
      <c r="E1721" s="52">
        <f ca="1">IF(C1721&lt;=$J$5,$L$3,IF(C1721&lt;=$J$8,$L$5,IF(D1721&lt;=$K$8,$L$8,$L$10)))</f>
        <v>4.6071872893860277E-4</v>
      </c>
      <c r="F1721" s="53">
        <f ca="1">IF(E1721=$L$3,$M$3,IF(C1721&gt;$J$8,IF(D1721&lt;=$K$8,$M$8,C1721*$N$10+$N$11),C1721*$N$5+$N$6))</f>
        <v>1.8491108693790004E-3</v>
      </c>
      <c r="G1721" s="37">
        <f t="shared" ca="1" si="79"/>
        <v>5.4999695098255071E-4</v>
      </c>
      <c r="H1721" s="22"/>
    </row>
    <row r="1722" spans="1:8" x14ac:dyDescent="0.25">
      <c r="A1722" s="32">
        <f t="shared" ca="1" si="80"/>
        <v>1721</v>
      </c>
      <c r="B1722" s="2">
        <v>5.9526168410317659E-4</v>
      </c>
      <c r="C1722" s="41">
        <v>5.8688353983566977E-2</v>
      </c>
      <c r="D1722" s="51">
        <f t="shared" ca="1" si="78"/>
        <v>0.24780269058523541</v>
      </c>
      <c r="E1722" s="52">
        <f ca="1">IF(C1722&lt;=$J$5,$L$3,IF(C1722&lt;=$J$8,$L$5,IF(D1722&lt;=$K$8,$L$8,$L$10)))</f>
        <v>4.6071872893860277E-4</v>
      </c>
      <c r="F1722" s="53">
        <f ca="1">IF(E1722=$L$3,$M$3,IF(C1722&gt;$J$8,IF(D1722&lt;=$K$8,$M$8,C1722*$N$10+$N$11),C1722*$N$5+$N$6))</f>
        <v>1.8491108693790004E-3</v>
      </c>
      <c r="G1722" s="37">
        <f t="shared" ca="1" si="79"/>
        <v>1.2662336440215343E-3</v>
      </c>
      <c r="H1722" s="22"/>
    </row>
    <row r="1723" spans="1:8" x14ac:dyDescent="0.25">
      <c r="A1723" s="32">
        <f t="shared" ca="1" si="80"/>
        <v>1722</v>
      </c>
      <c r="B1723" s="2">
        <v>9.0370242420539926E-4</v>
      </c>
      <c r="C1723" s="41">
        <v>5.8692998685338893E-2</v>
      </c>
      <c r="D1723" s="51">
        <f t="shared" ca="1" si="78"/>
        <v>0.63179560660964329</v>
      </c>
      <c r="E1723" s="52">
        <f ca="1">IF(C1723&lt;=$J$5,$L$3,IF(C1723&lt;=$J$8,$L$5,IF(D1723&lt;=$K$8,$L$8,$L$10)))</f>
        <v>4.6071872893860277E-4</v>
      </c>
      <c r="F1723" s="53">
        <f ca="1">IF(E1723=$L$3,$M$3,IF(C1723&gt;$J$8,IF(D1723&lt;=$K$8,$M$8,C1723*$N$10+$N$11),C1723*$N$5+$N$6))</f>
        <v>1.8491108693790004E-3</v>
      </c>
      <c r="G1723" s="37">
        <f t="shared" ca="1" si="79"/>
        <v>5.1131769650363532E-4</v>
      </c>
      <c r="H1723" s="22"/>
    </row>
    <row r="1724" spans="1:8" x14ac:dyDescent="0.25">
      <c r="A1724" s="32">
        <f t="shared" ca="1" si="80"/>
        <v>1723</v>
      </c>
      <c r="B1724" s="2">
        <v>1.2959619030083469E-3</v>
      </c>
      <c r="C1724" s="41">
        <v>5.8695205244916393E-2</v>
      </c>
      <c r="D1724" s="51">
        <f t="shared" ca="1" si="78"/>
        <v>0.87768461977658518</v>
      </c>
      <c r="E1724" s="52">
        <f ca="1">IF(C1724&lt;=$J$5,$L$3,IF(C1724&lt;=$J$8,$L$5,IF(D1724&lt;=$K$8,$L$8,$L$10)))</f>
        <v>4.6071872893860277E-4</v>
      </c>
      <c r="F1724" s="53">
        <f ca="1">IF(E1724=$L$3,$M$3,IF(C1724&gt;$J$8,IF(D1724&lt;=$K$8,$M$8,C1724*$N$10+$N$11),C1724*$N$5+$N$6))</f>
        <v>1.8491108693790004E-3</v>
      </c>
      <c r="G1724" s="37">
        <f t="shared" ca="1" si="79"/>
        <v>1.0730766489758193E-3</v>
      </c>
      <c r="H1724" s="22"/>
    </row>
    <row r="1725" spans="1:8" x14ac:dyDescent="0.25">
      <c r="A1725" s="32">
        <f t="shared" ca="1" si="80"/>
        <v>1724</v>
      </c>
      <c r="B1725" s="2">
        <v>9.0208338505448626E-4</v>
      </c>
      <c r="C1725" s="41">
        <v>5.8712417739203548E-2</v>
      </c>
      <c r="D1725" s="51">
        <f t="shared" ca="1" si="78"/>
        <v>0.77734419722475201</v>
      </c>
      <c r="E1725" s="52">
        <f ca="1">IF(C1725&lt;=$J$5,$L$3,IF(C1725&lt;=$J$8,$L$5,IF(D1725&lt;=$K$8,$L$8,$L$10)))</f>
        <v>4.6071872893860277E-4</v>
      </c>
      <c r="F1725" s="53">
        <f ca="1">IF(E1725=$L$3,$M$3,IF(C1725&gt;$J$8,IF(D1725&lt;=$K$8,$M$8,C1725*$N$10+$N$11),C1725*$N$5+$N$6))</f>
        <v>1.8491108693790004E-3</v>
      </c>
      <c r="G1725" s="37">
        <f t="shared" ca="1" si="79"/>
        <v>7.9445370210983629E-4</v>
      </c>
      <c r="H1725" s="22"/>
    </row>
    <row r="1726" spans="1:8" x14ac:dyDescent="0.25">
      <c r="A1726" s="32">
        <f t="shared" ca="1" si="80"/>
        <v>1725</v>
      </c>
      <c r="B1726" s="2">
        <v>1.5512518180271773E-3</v>
      </c>
      <c r="C1726" s="41">
        <v>5.8715243528642491E-2</v>
      </c>
      <c r="D1726" s="51">
        <f t="shared" ca="1" si="78"/>
        <v>0.7702978049772311</v>
      </c>
      <c r="E1726" s="52">
        <f ca="1">IF(C1726&lt;=$J$5,$L$3,IF(C1726&lt;=$J$8,$L$5,IF(D1726&lt;=$K$8,$L$8,$L$10)))</f>
        <v>4.6071872893860277E-4</v>
      </c>
      <c r="F1726" s="53">
        <f ca="1">IF(E1726=$L$3,$M$3,IF(C1726&gt;$J$8,IF(D1726&lt;=$K$8,$M$8,C1726*$N$10+$N$11),C1726*$N$5+$N$6))</f>
        <v>1.8491108693790004E-3</v>
      </c>
      <c r="G1726" s="37">
        <f t="shared" ca="1" si="79"/>
        <v>8.7650186516504119E-4</v>
      </c>
      <c r="H1726" s="22"/>
    </row>
    <row r="1727" spans="1:8" x14ac:dyDescent="0.25">
      <c r="A1727" s="32">
        <f t="shared" ca="1" si="80"/>
        <v>1726</v>
      </c>
      <c r="B1727" s="2">
        <v>1.845304553723448E-3</v>
      </c>
      <c r="C1727" s="41">
        <v>5.8718294081980482E-2</v>
      </c>
      <c r="D1727" s="51">
        <f t="shared" ca="1" si="78"/>
        <v>6.1773881735566527E-2</v>
      </c>
      <c r="E1727" s="52">
        <f ca="1">IF(C1727&lt;=$J$5,$L$3,IF(C1727&lt;=$J$8,$L$5,IF(D1727&lt;=$K$8,$L$8,$L$10)))</f>
        <v>4.6071872893860277E-4</v>
      </c>
      <c r="F1727" s="53">
        <f ca="1">IF(E1727=$L$3,$M$3,IF(C1727&gt;$J$8,IF(D1727&lt;=$K$8,$M$8,C1727*$N$10+$N$11),C1727*$N$5+$N$6))</f>
        <v>1.8491108693790004E-3</v>
      </c>
      <c r="G1727" s="37">
        <f t="shared" ca="1" si="79"/>
        <v>1.4884314272742079E-3</v>
      </c>
      <c r="H1727" s="22"/>
    </row>
    <row r="1728" spans="1:8" x14ac:dyDescent="0.25">
      <c r="A1728" s="32">
        <f t="shared" ca="1" si="80"/>
        <v>1727</v>
      </c>
      <c r="B1728" s="2">
        <v>1.512837945583656E-3</v>
      </c>
      <c r="C1728" s="41">
        <v>5.8719876152885153E-2</v>
      </c>
      <c r="D1728" s="51">
        <f t="shared" ca="1" si="78"/>
        <v>0.7365851246132844</v>
      </c>
      <c r="E1728" s="52">
        <f ca="1">IF(C1728&lt;=$J$5,$L$3,IF(C1728&lt;=$J$8,$L$5,IF(D1728&lt;=$K$8,$L$8,$L$10)))</f>
        <v>4.6071872893860277E-4</v>
      </c>
      <c r="F1728" s="53">
        <f ca="1">IF(E1728=$L$3,$M$3,IF(C1728&gt;$J$8,IF(D1728&lt;=$K$8,$M$8,C1728*$N$10+$N$11),C1728*$N$5+$N$6))</f>
        <v>1.8491108693790004E-3</v>
      </c>
      <c r="G1728" s="37">
        <f t="shared" ca="1" si="79"/>
        <v>1.6999537354960882E-3</v>
      </c>
      <c r="H1728" s="22"/>
    </row>
    <row r="1729" spans="1:8" x14ac:dyDescent="0.25">
      <c r="A1729" s="32">
        <f t="shared" ca="1" si="80"/>
        <v>1728</v>
      </c>
      <c r="B1729" s="2">
        <v>9.1118265012896105E-4</v>
      </c>
      <c r="C1729" s="41">
        <v>5.8721301040284779E-2</v>
      </c>
      <c r="D1729" s="51">
        <f t="shared" ca="1" si="78"/>
        <v>0.35532167233842749</v>
      </c>
      <c r="E1729" s="52">
        <f ca="1">IF(C1729&lt;=$J$5,$L$3,IF(C1729&lt;=$J$8,$L$5,IF(D1729&lt;=$K$8,$L$8,$L$10)))</f>
        <v>4.6071872893860277E-4</v>
      </c>
      <c r="F1729" s="53">
        <f ca="1">IF(E1729=$L$3,$M$3,IF(C1729&gt;$J$8,IF(D1729&lt;=$K$8,$M$8,C1729*$N$10+$N$11),C1729*$N$5+$N$6))</f>
        <v>1.8491108693790004E-3</v>
      </c>
      <c r="G1729" s="37">
        <f t="shared" ca="1" si="79"/>
        <v>1.2384854230959338E-3</v>
      </c>
      <c r="H1729" s="22"/>
    </row>
    <row r="1730" spans="1:8" x14ac:dyDescent="0.25">
      <c r="A1730" s="32">
        <f t="shared" ca="1" si="80"/>
        <v>1729</v>
      </c>
      <c r="B1730" s="2">
        <v>1.0965184979514486E-3</v>
      </c>
      <c r="C1730" s="41">
        <v>5.8724770094102874E-2</v>
      </c>
      <c r="D1730" s="51">
        <f t="shared" ca="1" si="78"/>
        <v>0.48101354038490063</v>
      </c>
      <c r="E1730" s="52">
        <f ca="1">IF(C1730&lt;=$J$5,$L$3,IF(C1730&lt;=$J$8,$L$5,IF(D1730&lt;=$K$8,$L$8,$L$10)))</f>
        <v>4.6071872893860277E-4</v>
      </c>
      <c r="F1730" s="53">
        <f ca="1">IF(E1730=$L$3,$M$3,IF(C1730&gt;$J$8,IF(D1730&lt;=$K$8,$M$8,C1730*$N$10+$N$11),C1730*$N$5+$N$6))</f>
        <v>1.8491108693790004E-3</v>
      </c>
      <c r="G1730" s="37">
        <f t="shared" ca="1" si="79"/>
        <v>8.9581647461910423E-4</v>
      </c>
      <c r="H1730" s="22"/>
    </row>
    <row r="1731" spans="1:8" x14ac:dyDescent="0.25">
      <c r="A1731" s="32">
        <f t="shared" ca="1" si="80"/>
        <v>1730</v>
      </c>
      <c r="B1731" s="2">
        <v>9.6126865118778548E-4</v>
      </c>
      <c r="C1731" s="41">
        <v>5.8729864004210153E-2</v>
      </c>
      <c r="D1731" s="51">
        <f t="shared" ref="D1731:D1794" ca="1" si="81">RAND()</f>
        <v>0.46935255664032949</v>
      </c>
      <c r="E1731" s="52">
        <f ca="1">IF(C1731&lt;=$J$5,$L$3,IF(C1731&lt;=$J$8,$L$5,IF(D1731&lt;=$K$8,$L$8,$L$10)))</f>
        <v>4.6071872893860277E-4</v>
      </c>
      <c r="F1731" s="53">
        <f ca="1">IF(E1731=$L$3,$M$3,IF(C1731&gt;$J$8,IF(D1731&lt;=$K$8,$M$8,C1731*$N$10+$N$11),C1731*$N$5+$N$6))</f>
        <v>1.8491108693790004E-3</v>
      </c>
      <c r="G1731" s="37">
        <f t="shared" ref="G1731:G1794" ca="1" si="82">RAND()*(F1731-E1731)+E1731</f>
        <v>7.4825803471264022E-4</v>
      </c>
      <c r="H1731" s="22"/>
    </row>
    <row r="1732" spans="1:8" x14ac:dyDescent="0.25">
      <c r="A1732" s="32">
        <f t="shared" ref="A1732:A1795" ca="1" si="83">A1731+1</f>
        <v>1731</v>
      </c>
      <c r="B1732" s="2">
        <v>1.1054155934205889E-3</v>
      </c>
      <c r="C1732" s="41">
        <v>5.8731852230622661E-2</v>
      </c>
      <c r="D1732" s="51">
        <f t="shared" ca="1" si="81"/>
        <v>0.82510585609330078</v>
      </c>
      <c r="E1732" s="52">
        <f ca="1">IF(C1732&lt;=$J$5,$L$3,IF(C1732&lt;=$J$8,$L$5,IF(D1732&lt;=$K$8,$L$8,$L$10)))</f>
        <v>4.6071872893860277E-4</v>
      </c>
      <c r="F1732" s="53">
        <f ca="1">IF(E1732=$L$3,$M$3,IF(C1732&gt;$J$8,IF(D1732&lt;=$K$8,$M$8,C1732*$N$10+$N$11),C1732*$N$5+$N$6))</f>
        <v>1.8491108693790004E-3</v>
      </c>
      <c r="G1732" s="37">
        <f t="shared" ca="1" si="82"/>
        <v>9.8204615167811894E-4</v>
      </c>
      <c r="H1732" s="22"/>
    </row>
    <row r="1733" spans="1:8" x14ac:dyDescent="0.25">
      <c r="A1733" s="32">
        <f t="shared" ca="1" si="83"/>
        <v>1732</v>
      </c>
      <c r="B1733" s="2">
        <v>9.3658505762200805E-4</v>
      </c>
      <c r="C1733" s="41">
        <v>5.8737432108402321E-2</v>
      </c>
      <c r="D1733" s="51">
        <f t="shared" ca="1" si="81"/>
        <v>0.48815875922685659</v>
      </c>
      <c r="E1733" s="52">
        <f ca="1">IF(C1733&lt;=$J$5,$L$3,IF(C1733&lt;=$J$8,$L$5,IF(D1733&lt;=$K$8,$L$8,$L$10)))</f>
        <v>4.6071872893860277E-4</v>
      </c>
      <c r="F1733" s="53">
        <f ca="1">IF(E1733=$L$3,$M$3,IF(C1733&gt;$J$8,IF(D1733&lt;=$K$8,$M$8,C1733*$N$10+$N$11),C1733*$N$5+$N$6))</f>
        <v>1.8491108693790004E-3</v>
      </c>
      <c r="G1733" s="37">
        <f t="shared" ca="1" si="82"/>
        <v>1.7593408335247981E-3</v>
      </c>
      <c r="H1733" s="22"/>
    </row>
    <row r="1734" spans="1:8" x14ac:dyDescent="0.25">
      <c r="A1734" s="32">
        <f t="shared" ca="1" si="83"/>
        <v>1733</v>
      </c>
      <c r="B1734" s="2">
        <v>1.0009564556598405E-3</v>
      </c>
      <c r="C1734" s="41">
        <v>5.8737452255733902E-2</v>
      </c>
      <c r="D1734" s="51">
        <f t="shared" ca="1" si="81"/>
        <v>0.44655897663372768</v>
      </c>
      <c r="E1734" s="52">
        <f ca="1">IF(C1734&lt;=$J$5,$L$3,IF(C1734&lt;=$J$8,$L$5,IF(D1734&lt;=$K$8,$L$8,$L$10)))</f>
        <v>4.6071872893860277E-4</v>
      </c>
      <c r="F1734" s="53">
        <f ca="1">IF(E1734=$L$3,$M$3,IF(C1734&gt;$J$8,IF(D1734&lt;=$K$8,$M$8,C1734*$N$10+$N$11),C1734*$N$5+$N$6))</f>
        <v>1.8491108693790004E-3</v>
      </c>
      <c r="G1734" s="37">
        <f t="shared" ca="1" si="82"/>
        <v>1.0573263223751677E-3</v>
      </c>
      <c r="H1734" s="22"/>
    </row>
    <row r="1735" spans="1:8" x14ac:dyDescent="0.25">
      <c r="A1735" s="32">
        <f t="shared" ca="1" si="83"/>
        <v>1734</v>
      </c>
      <c r="B1735" s="2">
        <v>1.0892625315110371E-3</v>
      </c>
      <c r="C1735" s="41">
        <v>5.8738970638954946E-2</v>
      </c>
      <c r="D1735" s="51">
        <f t="shared" ca="1" si="81"/>
        <v>0.4731322699006506</v>
      </c>
      <c r="E1735" s="52">
        <f ca="1">IF(C1735&lt;=$J$5,$L$3,IF(C1735&lt;=$J$8,$L$5,IF(D1735&lt;=$K$8,$L$8,$L$10)))</f>
        <v>4.6071872893860277E-4</v>
      </c>
      <c r="F1735" s="53">
        <f ca="1">IF(E1735=$L$3,$M$3,IF(C1735&gt;$J$8,IF(D1735&lt;=$K$8,$M$8,C1735*$N$10+$N$11),C1735*$N$5+$N$6))</f>
        <v>1.8491108693790004E-3</v>
      </c>
      <c r="G1735" s="37">
        <f t="shared" ca="1" si="82"/>
        <v>1.3763515462388179E-3</v>
      </c>
      <c r="H1735" s="22"/>
    </row>
    <row r="1736" spans="1:8" x14ac:dyDescent="0.25">
      <c r="A1736" s="32">
        <f t="shared" ca="1" si="83"/>
        <v>1735</v>
      </c>
      <c r="B1736" s="2">
        <v>1.1022312421608005E-3</v>
      </c>
      <c r="C1736" s="41">
        <v>5.8740664649119145E-2</v>
      </c>
      <c r="D1736" s="51">
        <f t="shared" ca="1" si="81"/>
        <v>0.52681107303802033</v>
      </c>
      <c r="E1736" s="52">
        <f ca="1">IF(C1736&lt;=$J$5,$L$3,IF(C1736&lt;=$J$8,$L$5,IF(D1736&lt;=$K$8,$L$8,$L$10)))</f>
        <v>4.6071872893860277E-4</v>
      </c>
      <c r="F1736" s="53">
        <f ca="1">IF(E1736=$L$3,$M$3,IF(C1736&gt;$J$8,IF(D1736&lt;=$K$8,$M$8,C1736*$N$10+$N$11),C1736*$N$5+$N$6))</f>
        <v>1.8491108693790004E-3</v>
      </c>
      <c r="G1736" s="37">
        <f t="shared" ca="1" si="82"/>
        <v>8.7462931543570114E-4</v>
      </c>
      <c r="H1736" s="22"/>
    </row>
    <row r="1737" spans="1:8" x14ac:dyDescent="0.25">
      <c r="A1737" s="32">
        <f t="shared" ca="1" si="83"/>
        <v>1736</v>
      </c>
      <c r="B1737" s="2">
        <v>9.6035757341050854E-4</v>
      </c>
      <c r="C1737" s="41">
        <v>5.8750169109949235E-2</v>
      </c>
      <c r="D1737" s="51">
        <f t="shared" ca="1" si="81"/>
        <v>0.67166031985578056</v>
      </c>
      <c r="E1737" s="52">
        <f ca="1">IF(C1737&lt;=$J$5,$L$3,IF(C1737&lt;=$J$8,$L$5,IF(D1737&lt;=$K$8,$L$8,$L$10)))</f>
        <v>4.6071872893860277E-4</v>
      </c>
      <c r="F1737" s="53">
        <f ca="1">IF(E1737=$L$3,$M$3,IF(C1737&gt;$J$8,IF(D1737&lt;=$K$8,$M$8,C1737*$N$10+$N$11),C1737*$N$5+$N$6))</f>
        <v>1.8491108693790004E-3</v>
      </c>
      <c r="G1737" s="37">
        <f t="shared" ca="1" si="82"/>
        <v>1.5245577664676406E-3</v>
      </c>
      <c r="H1737" s="22"/>
    </row>
    <row r="1738" spans="1:8" x14ac:dyDescent="0.25">
      <c r="A1738" s="32">
        <f t="shared" ca="1" si="83"/>
        <v>1737</v>
      </c>
      <c r="B1738" s="2">
        <v>1.2866827015943216E-3</v>
      </c>
      <c r="C1738" s="41">
        <v>5.8750445540542373E-2</v>
      </c>
      <c r="D1738" s="51">
        <f t="shared" ca="1" si="81"/>
        <v>0.60003506554614094</v>
      </c>
      <c r="E1738" s="52">
        <f ca="1">IF(C1738&lt;=$J$5,$L$3,IF(C1738&lt;=$J$8,$L$5,IF(D1738&lt;=$K$8,$L$8,$L$10)))</f>
        <v>4.6071872893860277E-4</v>
      </c>
      <c r="F1738" s="53">
        <f ca="1">IF(E1738=$L$3,$M$3,IF(C1738&gt;$J$8,IF(D1738&lt;=$K$8,$M$8,C1738*$N$10+$N$11),C1738*$N$5+$N$6))</f>
        <v>1.8491108693790004E-3</v>
      </c>
      <c r="G1738" s="37">
        <f t="shared" ca="1" si="82"/>
        <v>7.5335772872018062E-4</v>
      </c>
      <c r="H1738" s="22"/>
    </row>
    <row r="1739" spans="1:8" x14ac:dyDescent="0.25">
      <c r="A1739" s="32">
        <f t="shared" ca="1" si="83"/>
        <v>1738</v>
      </c>
      <c r="B1739" s="2">
        <v>1.8242394725799804E-3</v>
      </c>
      <c r="C1739" s="41">
        <v>5.8755778113694368E-2</v>
      </c>
      <c r="D1739" s="51">
        <f t="shared" ca="1" si="81"/>
        <v>0.18991739334401769</v>
      </c>
      <c r="E1739" s="52">
        <f ca="1">IF(C1739&lt;=$J$5,$L$3,IF(C1739&lt;=$J$8,$L$5,IF(D1739&lt;=$K$8,$L$8,$L$10)))</f>
        <v>4.6071872893860277E-4</v>
      </c>
      <c r="F1739" s="53">
        <f ca="1">IF(E1739=$L$3,$M$3,IF(C1739&gt;$J$8,IF(D1739&lt;=$K$8,$M$8,C1739*$N$10+$N$11),C1739*$N$5+$N$6))</f>
        <v>1.8491108693790004E-3</v>
      </c>
      <c r="G1739" s="37">
        <f t="shared" ca="1" si="82"/>
        <v>5.0332970279990254E-4</v>
      </c>
      <c r="H1739" s="22"/>
    </row>
    <row r="1740" spans="1:8" x14ac:dyDescent="0.25">
      <c r="A1740" s="32">
        <f t="shared" ca="1" si="83"/>
        <v>1739</v>
      </c>
      <c r="B1740" s="2">
        <v>6.9966106627372682E-4</v>
      </c>
      <c r="C1740" s="41">
        <v>5.8758375091423287E-2</v>
      </c>
      <c r="D1740" s="51">
        <f t="shared" ca="1" si="81"/>
        <v>0.26733866689284025</v>
      </c>
      <c r="E1740" s="52">
        <f ca="1">IF(C1740&lt;=$J$5,$L$3,IF(C1740&lt;=$J$8,$L$5,IF(D1740&lt;=$K$8,$L$8,$L$10)))</f>
        <v>4.6071872893860277E-4</v>
      </c>
      <c r="F1740" s="53">
        <f ca="1">IF(E1740=$L$3,$M$3,IF(C1740&gt;$J$8,IF(D1740&lt;=$K$8,$M$8,C1740*$N$10+$N$11),C1740*$N$5+$N$6))</f>
        <v>1.8491108693790004E-3</v>
      </c>
      <c r="G1740" s="37">
        <f t="shared" ca="1" si="82"/>
        <v>1.3526385513156196E-3</v>
      </c>
      <c r="H1740" s="22"/>
    </row>
    <row r="1741" spans="1:8" x14ac:dyDescent="0.25">
      <c r="A1741" s="32">
        <f t="shared" ca="1" si="83"/>
        <v>1740</v>
      </c>
      <c r="B1741" s="2">
        <v>1.1090674323795402E-3</v>
      </c>
      <c r="C1741" s="41">
        <v>5.8760923042017466E-2</v>
      </c>
      <c r="D1741" s="51">
        <f t="shared" ca="1" si="81"/>
        <v>0.83638092692061361</v>
      </c>
      <c r="E1741" s="52">
        <f ca="1">IF(C1741&lt;=$J$5,$L$3,IF(C1741&lt;=$J$8,$L$5,IF(D1741&lt;=$K$8,$L$8,$L$10)))</f>
        <v>4.6071872893860277E-4</v>
      </c>
      <c r="F1741" s="53">
        <f ca="1">IF(E1741=$L$3,$M$3,IF(C1741&gt;$J$8,IF(D1741&lt;=$K$8,$M$8,C1741*$N$10+$N$11),C1741*$N$5+$N$6))</f>
        <v>1.8491108693790004E-3</v>
      </c>
      <c r="G1741" s="37">
        <f t="shared" ca="1" si="82"/>
        <v>1.5030235921313273E-3</v>
      </c>
      <c r="H1741" s="22"/>
    </row>
    <row r="1742" spans="1:8" x14ac:dyDescent="0.25">
      <c r="A1742" s="32">
        <f t="shared" ca="1" si="83"/>
        <v>1741</v>
      </c>
      <c r="B1742" s="2">
        <v>1.1998635592052609E-3</v>
      </c>
      <c r="C1742" s="41">
        <v>5.8763971312515539E-2</v>
      </c>
      <c r="D1742" s="51">
        <f t="shared" ca="1" si="81"/>
        <v>0.42763861390950142</v>
      </c>
      <c r="E1742" s="52">
        <f ca="1">IF(C1742&lt;=$J$5,$L$3,IF(C1742&lt;=$J$8,$L$5,IF(D1742&lt;=$K$8,$L$8,$L$10)))</f>
        <v>4.6071872893860277E-4</v>
      </c>
      <c r="F1742" s="53">
        <f ca="1">IF(E1742=$L$3,$M$3,IF(C1742&gt;$J$8,IF(D1742&lt;=$K$8,$M$8,C1742*$N$10+$N$11),C1742*$N$5+$N$6))</f>
        <v>1.8491108693790004E-3</v>
      </c>
      <c r="G1742" s="37">
        <f t="shared" ca="1" si="82"/>
        <v>1.8199470093954702E-3</v>
      </c>
      <c r="H1742" s="22"/>
    </row>
    <row r="1743" spans="1:8" x14ac:dyDescent="0.25">
      <c r="A1743" s="32">
        <f t="shared" ca="1" si="83"/>
        <v>1742</v>
      </c>
      <c r="B1743" s="2">
        <v>7.5840976235502788E-4</v>
      </c>
      <c r="C1743" s="41">
        <v>5.8766485831970749E-2</v>
      </c>
      <c r="D1743" s="51">
        <f t="shared" ca="1" si="81"/>
        <v>0.86714428042820879</v>
      </c>
      <c r="E1743" s="52">
        <f ca="1">IF(C1743&lt;=$J$5,$L$3,IF(C1743&lt;=$J$8,$L$5,IF(D1743&lt;=$K$8,$L$8,$L$10)))</f>
        <v>4.6071872893860277E-4</v>
      </c>
      <c r="F1743" s="53">
        <f ca="1">IF(E1743=$L$3,$M$3,IF(C1743&gt;$J$8,IF(D1743&lt;=$K$8,$M$8,C1743*$N$10+$N$11),C1743*$N$5+$N$6))</f>
        <v>1.8491108693790004E-3</v>
      </c>
      <c r="G1743" s="37">
        <f t="shared" ca="1" si="82"/>
        <v>5.4542119186722993E-4</v>
      </c>
      <c r="H1743" s="22"/>
    </row>
    <row r="1744" spans="1:8" x14ac:dyDescent="0.25">
      <c r="A1744" s="32">
        <f t="shared" ca="1" si="83"/>
        <v>1743</v>
      </c>
      <c r="B1744" s="2">
        <v>5.6425352104666482E-4</v>
      </c>
      <c r="C1744" s="41">
        <v>5.8766825759633157E-2</v>
      </c>
      <c r="D1744" s="51">
        <f t="shared" ca="1" si="81"/>
        <v>0.72650006920611077</v>
      </c>
      <c r="E1744" s="52">
        <f ca="1">IF(C1744&lt;=$J$5,$L$3,IF(C1744&lt;=$J$8,$L$5,IF(D1744&lt;=$K$8,$L$8,$L$10)))</f>
        <v>4.6071872893860277E-4</v>
      </c>
      <c r="F1744" s="53">
        <f ca="1">IF(E1744=$L$3,$M$3,IF(C1744&gt;$J$8,IF(D1744&lt;=$K$8,$M$8,C1744*$N$10+$N$11),C1744*$N$5+$N$6))</f>
        <v>1.8491108693790004E-3</v>
      </c>
      <c r="G1744" s="37">
        <f t="shared" ca="1" si="82"/>
        <v>1.4468501806866256E-3</v>
      </c>
      <c r="H1744" s="22"/>
    </row>
    <row r="1745" spans="1:8" x14ac:dyDescent="0.25">
      <c r="A1745" s="32">
        <f t="shared" ca="1" si="83"/>
        <v>1744</v>
      </c>
      <c r="B1745" s="2">
        <v>8.9082939381307513E-4</v>
      </c>
      <c r="C1745" s="41">
        <v>5.8766866297581877E-2</v>
      </c>
      <c r="D1745" s="51">
        <f t="shared" ca="1" si="81"/>
        <v>0.52742291793922769</v>
      </c>
      <c r="E1745" s="52">
        <f ca="1">IF(C1745&lt;=$J$5,$L$3,IF(C1745&lt;=$J$8,$L$5,IF(D1745&lt;=$K$8,$L$8,$L$10)))</f>
        <v>4.6071872893860277E-4</v>
      </c>
      <c r="F1745" s="53">
        <f ca="1">IF(E1745=$L$3,$M$3,IF(C1745&gt;$J$8,IF(D1745&lt;=$K$8,$M$8,C1745*$N$10+$N$11),C1745*$N$5+$N$6))</f>
        <v>1.8491108693790004E-3</v>
      </c>
      <c r="G1745" s="37">
        <f t="shared" ca="1" si="82"/>
        <v>1.6555717780660161E-3</v>
      </c>
      <c r="H1745" s="22"/>
    </row>
    <row r="1746" spans="1:8" x14ac:dyDescent="0.25">
      <c r="A1746" s="32">
        <f t="shared" ca="1" si="83"/>
        <v>1745</v>
      </c>
      <c r="B1746" s="2">
        <v>1.4376133101953736E-3</v>
      </c>
      <c r="C1746" s="41">
        <v>5.876692267075978E-2</v>
      </c>
      <c r="D1746" s="51">
        <f t="shared" ca="1" si="81"/>
        <v>0.75660462402796314</v>
      </c>
      <c r="E1746" s="52">
        <f ca="1">IF(C1746&lt;=$J$5,$L$3,IF(C1746&lt;=$J$8,$L$5,IF(D1746&lt;=$K$8,$L$8,$L$10)))</f>
        <v>4.6071872893860277E-4</v>
      </c>
      <c r="F1746" s="53">
        <f ca="1">IF(E1746=$L$3,$M$3,IF(C1746&gt;$J$8,IF(D1746&lt;=$K$8,$M$8,C1746*$N$10+$N$11),C1746*$N$5+$N$6))</f>
        <v>1.8491108693790004E-3</v>
      </c>
      <c r="G1746" s="37">
        <f t="shared" ca="1" si="82"/>
        <v>7.036690858236304E-4</v>
      </c>
      <c r="H1746" s="22"/>
    </row>
    <row r="1747" spans="1:8" x14ac:dyDescent="0.25">
      <c r="A1747" s="32">
        <f t="shared" ca="1" si="83"/>
        <v>1746</v>
      </c>
      <c r="B1747" s="2">
        <v>8.1490046895116297E-4</v>
      </c>
      <c r="C1747" s="41">
        <v>5.8768080577981052E-2</v>
      </c>
      <c r="D1747" s="51">
        <f t="shared" ca="1" si="81"/>
        <v>0.82604955503183086</v>
      </c>
      <c r="E1747" s="52">
        <f ca="1">IF(C1747&lt;=$J$5,$L$3,IF(C1747&lt;=$J$8,$L$5,IF(D1747&lt;=$K$8,$L$8,$L$10)))</f>
        <v>4.6071872893860277E-4</v>
      </c>
      <c r="F1747" s="53">
        <f ca="1">IF(E1747=$L$3,$M$3,IF(C1747&gt;$J$8,IF(D1747&lt;=$K$8,$M$8,C1747*$N$10+$N$11),C1747*$N$5+$N$6))</f>
        <v>1.8491108693790004E-3</v>
      </c>
      <c r="G1747" s="37">
        <f t="shared" ca="1" si="82"/>
        <v>1.3976476969370562E-3</v>
      </c>
      <c r="H1747" s="22"/>
    </row>
    <row r="1748" spans="1:8" x14ac:dyDescent="0.25">
      <c r="A1748" s="32">
        <f t="shared" ca="1" si="83"/>
        <v>1747</v>
      </c>
      <c r="B1748" s="2">
        <v>1.6481410245762218E-3</v>
      </c>
      <c r="C1748" s="41">
        <v>5.8772105777650407E-2</v>
      </c>
      <c r="D1748" s="51">
        <f t="shared" ca="1" si="81"/>
        <v>6.804611340924438E-2</v>
      </c>
      <c r="E1748" s="52">
        <f ca="1">IF(C1748&lt;=$J$5,$L$3,IF(C1748&lt;=$J$8,$L$5,IF(D1748&lt;=$K$8,$L$8,$L$10)))</f>
        <v>4.6071872893860277E-4</v>
      </c>
      <c r="F1748" s="53">
        <f ca="1">IF(E1748=$L$3,$M$3,IF(C1748&gt;$J$8,IF(D1748&lt;=$K$8,$M$8,C1748*$N$10+$N$11),C1748*$N$5+$N$6))</f>
        <v>1.8491108693790004E-3</v>
      </c>
      <c r="G1748" s="37">
        <f t="shared" ca="1" si="82"/>
        <v>1.2621065772396652E-3</v>
      </c>
      <c r="H1748" s="22"/>
    </row>
    <row r="1749" spans="1:8" x14ac:dyDescent="0.25">
      <c r="A1749" s="32">
        <f t="shared" ca="1" si="83"/>
        <v>1748</v>
      </c>
      <c r="B1749" s="2">
        <v>1.4233824146706042E-3</v>
      </c>
      <c r="C1749" s="41">
        <v>5.877779035919295E-2</v>
      </c>
      <c r="D1749" s="51">
        <f t="shared" ca="1" si="81"/>
        <v>7.6414487395726316E-2</v>
      </c>
      <c r="E1749" s="52">
        <f ca="1">IF(C1749&lt;=$J$5,$L$3,IF(C1749&lt;=$J$8,$L$5,IF(D1749&lt;=$K$8,$L$8,$L$10)))</f>
        <v>4.6071872893860277E-4</v>
      </c>
      <c r="F1749" s="53">
        <f ca="1">IF(E1749=$L$3,$M$3,IF(C1749&gt;$J$8,IF(D1749&lt;=$K$8,$M$8,C1749*$N$10+$N$11),C1749*$N$5+$N$6))</f>
        <v>1.8491108693790004E-3</v>
      </c>
      <c r="G1749" s="37">
        <f t="shared" ca="1" si="82"/>
        <v>1.6567440973906376E-3</v>
      </c>
      <c r="H1749" s="22"/>
    </row>
    <row r="1750" spans="1:8" x14ac:dyDescent="0.25">
      <c r="A1750" s="32">
        <f t="shared" ca="1" si="83"/>
        <v>1749</v>
      </c>
      <c r="B1750" s="2">
        <v>1.8209428863615318E-3</v>
      </c>
      <c r="C1750" s="41">
        <v>5.8779576804070643E-2</v>
      </c>
      <c r="D1750" s="51">
        <f t="shared" ca="1" si="81"/>
        <v>0.83694881202267102</v>
      </c>
      <c r="E1750" s="52">
        <f ca="1">IF(C1750&lt;=$J$5,$L$3,IF(C1750&lt;=$J$8,$L$5,IF(D1750&lt;=$K$8,$L$8,$L$10)))</f>
        <v>4.6071872893860277E-4</v>
      </c>
      <c r="F1750" s="53">
        <f ca="1">IF(E1750=$L$3,$M$3,IF(C1750&gt;$J$8,IF(D1750&lt;=$K$8,$M$8,C1750*$N$10+$N$11),C1750*$N$5+$N$6))</f>
        <v>1.8491108693790004E-3</v>
      </c>
      <c r="G1750" s="37">
        <f t="shared" ca="1" si="82"/>
        <v>1.2952828154470485E-3</v>
      </c>
      <c r="H1750" s="22"/>
    </row>
    <row r="1751" spans="1:8" x14ac:dyDescent="0.25">
      <c r="A1751" s="32">
        <f t="shared" ca="1" si="83"/>
        <v>1750</v>
      </c>
      <c r="B1751" s="2">
        <v>1.6570084908250626E-3</v>
      </c>
      <c r="C1751" s="41">
        <v>5.8781181513158143E-2</v>
      </c>
      <c r="D1751" s="51">
        <f t="shared" ca="1" si="81"/>
        <v>0.19731934836199194</v>
      </c>
      <c r="E1751" s="52">
        <f ca="1">IF(C1751&lt;=$J$5,$L$3,IF(C1751&lt;=$J$8,$L$5,IF(D1751&lt;=$K$8,$L$8,$L$10)))</f>
        <v>4.6071872893860277E-4</v>
      </c>
      <c r="F1751" s="53">
        <f ca="1">IF(E1751=$L$3,$M$3,IF(C1751&gt;$J$8,IF(D1751&lt;=$K$8,$M$8,C1751*$N$10+$N$11),C1751*$N$5+$N$6))</f>
        <v>1.8491108693790004E-3</v>
      </c>
      <c r="G1751" s="37">
        <f t="shared" ca="1" si="82"/>
        <v>1.55605062987897E-3</v>
      </c>
      <c r="H1751" s="22"/>
    </row>
    <row r="1752" spans="1:8" x14ac:dyDescent="0.25">
      <c r="A1752" s="32">
        <f t="shared" ca="1" si="83"/>
        <v>1751</v>
      </c>
      <c r="B1752" s="2">
        <v>9.3110676317070817E-4</v>
      </c>
      <c r="C1752" s="41">
        <v>5.8782024301263669E-2</v>
      </c>
      <c r="D1752" s="51">
        <f t="shared" ca="1" si="81"/>
        <v>0.73483576588792776</v>
      </c>
      <c r="E1752" s="52">
        <f ca="1">IF(C1752&lt;=$J$5,$L$3,IF(C1752&lt;=$J$8,$L$5,IF(D1752&lt;=$K$8,$L$8,$L$10)))</f>
        <v>4.6071872893860277E-4</v>
      </c>
      <c r="F1752" s="53">
        <f ca="1">IF(E1752=$L$3,$M$3,IF(C1752&gt;$J$8,IF(D1752&lt;=$K$8,$M$8,C1752*$N$10+$N$11),C1752*$N$5+$N$6))</f>
        <v>1.8491108693790004E-3</v>
      </c>
      <c r="G1752" s="37">
        <f t="shared" ca="1" si="82"/>
        <v>8.2106043299190771E-4</v>
      </c>
      <c r="H1752" s="22"/>
    </row>
    <row r="1753" spans="1:8" x14ac:dyDescent="0.25">
      <c r="A1753" s="32">
        <f t="shared" ca="1" si="83"/>
        <v>1752</v>
      </c>
      <c r="B1753" s="2">
        <v>8.0001149385849901E-4</v>
      </c>
      <c r="C1753" s="41">
        <v>5.8782831088576348E-2</v>
      </c>
      <c r="D1753" s="51">
        <f t="shared" ca="1" si="81"/>
        <v>0.22297910833742962</v>
      </c>
      <c r="E1753" s="52">
        <f ca="1">IF(C1753&lt;=$J$5,$L$3,IF(C1753&lt;=$J$8,$L$5,IF(D1753&lt;=$K$8,$L$8,$L$10)))</f>
        <v>4.6071872893860277E-4</v>
      </c>
      <c r="F1753" s="53">
        <f ca="1">IF(E1753=$L$3,$M$3,IF(C1753&gt;$J$8,IF(D1753&lt;=$K$8,$M$8,C1753*$N$10+$N$11),C1753*$N$5+$N$6))</f>
        <v>1.8491108693790004E-3</v>
      </c>
      <c r="G1753" s="37">
        <f t="shared" ca="1" si="82"/>
        <v>5.9275696767152001E-4</v>
      </c>
      <c r="H1753" s="22"/>
    </row>
    <row r="1754" spans="1:8" x14ac:dyDescent="0.25">
      <c r="A1754" s="32">
        <f t="shared" ca="1" si="83"/>
        <v>1753</v>
      </c>
      <c r="B1754" s="2">
        <v>9.9618540128637578E-4</v>
      </c>
      <c r="C1754" s="41">
        <v>5.8785028606147705E-2</v>
      </c>
      <c r="D1754" s="51">
        <f t="shared" ca="1" si="81"/>
        <v>0.48180854102365755</v>
      </c>
      <c r="E1754" s="52">
        <f ca="1">IF(C1754&lt;=$J$5,$L$3,IF(C1754&lt;=$J$8,$L$5,IF(D1754&lt;=$K$8,$L$8,$L$10)))</f>
        <v>4.6071872893860277E-4</v>
      </c>
      <c r="F1754" s="53">
        <f ca="1">IF(E1754=$L$3,$M$3,IF(C1754&gt;$J$8,IF(D1754&lt;=$K$8,$M$8,C1754*$N$10+$N$11),C1754*$N$5+$N$6))</f>
        <v>1.8491108693790004E-3</v>
      </c>
      <c r="G1754" s="37">
        <f t="shared" ca="1" si="82"/>
        <v>1.2468828290663936E-3</v>
      </c>
      <c r="H1754" s="22"/>
    </row>
    <row r="1755" spans="1:8" x14ac:dyDescent="0.25">
      <c r="A1755" s="32">
        <f t="shared" ca="1" si="83"/>
        <v>1754</v>
      </c>
      <c r="B1755" s="2">
        <v>1.3672094393196166E-3</v>
      </c>
      <c r="C1755" s="41">
        <v>5.8790153248846178E-2</v>
      </c>
      <c r="D1755" s="51">
        <f t="shared" ca="1" si="81"/>
        <v>0.95987195540382475</v>
      </c>
      <c r="E1755" s="52">
        <f ca="1">IF(C1755&lt;=$J$5,$L$3,IF(C1755&lt;=$J$8,$L$5,IF(D1755&lt;=$K$8,$L$8,$L$10)))</f>
        <v>4.6071872893860277E-4</v>
      </c>
      <c r="F1755" s="53">
        <f ca="1">IF(E1755=$L$3,$M$3,IF(C1755&gt;$J$8,IF(D1755&lt;=$K$8,$M$8,C1755*$N$10+$N$11),C1755*$N$5+$N$6))</f>
        <v>1.8491108693790004E-3</v>
      </c>
      <c r="G1755" s="37">
        <f t="shared" ca="1" si="82"/>
        <v>1.5597317511753244E-3</v>
      </c>
      <c r="H1755" s="22"/>
    </row>
    <row r="1756" spans="1:8" x14ac:dyDescent="0.25">
      <c r="A1756" s="32">
        <f t="shared" ca="1" si="83"/>
        <v>1755</v>
      </c>
      <c r="B1756" s="2">
        <v>7.6243442083084867E-4</v>
      </c>
      <c r="C1756" s="41">
        <v>5.8791183209339959E-2</v>
      </c>
      <c r="D1756" s="51">
        <f t="shared" ca="1" si="81"/>
        <v>0.63466132532067587</v>
      </c>
      <c r="E1756" s="52">
        <f ca="1">IF(C1756&lt;=$J$5,$L$3,IF(C1756&lt;=$J$8,$L$5,IF(D1756&lt;=$K$8,$L$8,$L$10)))</f>
        <v>4.6071872893860277E-4</v>
      </c>
      <c r="F1756" s="53">
        <f ca="1">IF(E1756=$L$3,$M$3,IF(C1756&gt;$J$8,IF(D1756&lt;=$K$8,$M$8,C1756*$N$10+$N$11),C1756*$N$5+$N$6))</f>
        <v>1.8491108693790004E-3</v>
      </c>
      <c r="G1756" s="37">
        <f t="shared" ca="1" si="82"/>
        <v>1.1774972134916645E-3</v>
      </c>
      <c r="H1756" s="22"/>
    </row>
    <row r="1757" spans="1:8" x14ac:dyDescent="0.25">
      <c r="A1757" s="32">
        <f t="shared" ca="1" si="83"/>
        <v>1756</v>
      </c>
      <c r="B1757" s="2">
        <v>1.5792636458680231E-3</v>
      </c>
      <c r="C1757" s="41">
        <v>5.879638124535036E-2</v>
      </c>
      <c r="D1757" s="51">
        <f t="shared" ca="1" si="81"/>
        <v>0.64805211056787937</v>
      </c>
      <c r="E1757" s="52">
        <f ca="1">IF(C1757&lt;=$J$5,$L$3,IF(C1757&lt;=$J$8,$L$5,IF(D1757&lt;=$K$8,$L$8,$L$10)))</f>
        <v>4.6071872893860277E-4</v>
      </c>
      <c r="F1757" s="53">
        <f ca="1">IF(E1757=$L$3,$M$3,IF(C1757&gt;$J$8,IF(D1757&lt;=$K$8,$M$8,C1757*$N$10+$N$11),C1757*$N$5+$N$6))</f>
        <v>1.8491108693790004E-3</v>
      </c>
      <c r="G1757" s="37">
        <f t="shared" ca="1" si="82"/>
        <v>1.5442553129763929E-3</v>
      </c>
      <c r="H1757" s="22"/>
    </row>
    <row r="1758" spans="1:8" x14ac:dyDescent="0.25">
      <c r="A1758" s="32">
        <f t="shared" ca="1" si="83"/>
        <v>1757</v>
      </c>
      <c r="B1758" s="2">
        <v>1.1339323146971614E-3</v>
      </c>
      <c r="C1758" s="41">
        <v>5.8806200375102313E-2</v>
      </c>
      <c r="D1758" s="51">
        <f t="shared" ca="1" si="81"/>
        <v>0.50805473939573143</v>
      </c>
      <c r="E1758" s="52">
        <f ca="1">IF(C1758&lt;=$J$5,$L$3,IF(C1758&lt;=$J$8,$L$5,IF(D1758&lt;=$K$8,$L$8,$L$10)))</f>
        <v>4.6071872893860277E-4</v>
      </c>
      <c r="F1758" s="53">
        <f ca="1">IF(E1758=$L$3,$M$3,IF(C1758&gt;$J$8,IF(D1758&lt;=$K$8,$M$8,C1758*$N$10+$N$11),C1758*$N$5+$N$6))</f>
        <v>1.8491108693790004E-3</v>
      </c>
      <c r="G1758" s="37">
        <f t="shared" ca="1" si="82"/>
        <v>1.1948698498220073E-3</v>
      </c>
      <c r="H1758" s="22"/>
    </row>
    <row r="1759" spans="1:8" x14ac:dyDescent="0.25">
      <c r="A1759" s="32">
        <f t="shared" ca="1" si="83"/>
        <v>1758</v>
      </c>
      <c r="B1759" s="2">
        <v>1.6079379577128017E-3</v>
      </c>
      <c r="C1759" s="41">
        <v>5.881045094161913E-2</v>
      </c>
      <c r="D1759" s="51">
        <f t="shared" ca="1" si="81"/>
        <v>0.86841362477050144</v>
      </c>
      <c r="E1759" s="52">
        <f ca="1">IF(C1759&lt;=$J$5,$L$3,IF(C1759&lt;=$J$8,$L$5,IF(D1759&lt;=$K$8,$L$8,$L$10)))</f>
        <v>4.6071872893860277E-4</v>
      </c>
      <c r="F1759" s="53">
        <f ca="1">IF(E1759=$L$3,$M$3,IF(C1759&gt;$J$8,IF(D1759&lt;=$K$8,$M$8,C1759*$N$10+$N$11),C1759*$N$5+$N$6))</f>
        <v>1.8491108693790004E-3</v>
      </c>
      <c r="G1759" s="37">
        <f t="shared" ca="1" si="82"/>
        <v>1.0039489094490067E-3</v>
      </c>
      <c r="H1759" s="22"/>
    </row>
    <row r="1760" spans="1:8" x14ac:dyDescent="0.25">
      <c r="A1760" s="32">
        <f t="shared" ca="1" si="83"/>
        <v>1759</v>
      </c>
      <c r="B1760" s="2">
        <v>1.7382379206359322E-3</v>
      </c>
      <c r="C1760" s="41">
        <v>5.8811762594174533E-2</v>
      </c>
      <c r="D1760" s="51">
        <f t="shared" ca="1" si="81"/>
        <v>0.73949094731616172</v>
      </c>
      <c r="E1760" s="52">
        <f ca="1">IF(C1760&lt;=$J$5,$L$3,IF(C1760&lt;=$J$8,$L$5,IF(D1760&lt;=$K$8,$L$8,$L$10)))</f>
        <v>4.6071872893860277E-4</v>
      </c>
      <c r="F1760" s="53">
        <f ca="1">IF(E1760=$L$3,$M$3,IF(C1760&gt;$J$8,IF(D1760&lt;=$K$8,$M$8,C1760*$N$10+$N$11),C1760*$N$5+$N$6))</f>
        <v>1.8491108693790004E-3</v>
      </c>
      <c r="G1760" s="37">
        <f t="shared" ca="1" si="82"/>
        <v>1.0631619655442803E-3</v>
      </c>
      <c r="H1760" s="22"/>
    </row>
    <row r="1761" spans="1:8" x14ac:dyDescent="0.25">
      <c r="A1761" s="32">
        <f t="shared" ca="1" si="83"/>
        <v>1760</v>
      </c>
      <c r="B1761" s="2">
        <v>1.0373591852366748E-3</v>
      </c>
      <c r="C1761" s="41">
        <v>5.8812938806731718E-2</v>
      </c>
      <c r="D1761" s="51">
        <f t="shared" ca="1" si="81"/>
        <v>7.110058657895757E-2</v>
      </c>
      <c r="E1761" s="52">
        <f ca="1">IF(C1761&lt;=$J$5,$L$3,IF(C1761&lt;=$J$8,$L$5,IF(D1761&lt;=$K$8,$L$8,$L$10)))</f>
        <v>4.6071872893860277E-4</v>
      </c>
      <c r="F1761" s="53">
        <f ca="1">IF(E1761=$L$3,$M$3,IF(C1761&gt;$J$8,IF(D1761&lt;=$K$8,$M$8,C1761*$N$10+$N$11),C1761*$N$5+$N$6))</f>
        <v>1.8491108693790004E-3</v>
      </c>
      <c r="G1761" s="37">
        <f t="shared" ca="1" si="82"/>
        <v>5.4421094975989892E-4</v>
      </c>
      <c r="H1761" s="22"/>
    </row>
    <row r="1762" spans="1:8" x14ac:dyDescent="0.25">
      <c r="A1762" s="32">
        <f t="shared" ca="1" si="83"/>
        <v>1761</v>
      </c>
      <c r="B1762" s="2">
        <v>7.1966125647193735E-4</v>
      </c>
      <c r="C1762" s="41">
        <v>5.8817594971494469E-2</v>
      </c>
      <c r="D1762" s="51">
        <f t="shared" ca="1" si="81"/>
        <v>0.64813875261744125</v>
      </c>
      <c r="E1762" s="52">
        <f ca="1">IF(C1762&lt;=$J$5,$L$3,IF(C1762&lt;=$J$8,$L$5,IF(D1762&lt;=$K$8,$L$8,$L$10)))</f>
        <v>4.6071872893860277E-4</v>
      </c>
      <c r="F1762" s="53">
        <f ca="1">IF(E1762=$L$3,$M$3,IF(C1762&gt;$J$8,IF(D1762&lt;=$K$8,$M$8,C1762*$N$10+$N$11),C1762*$N$5+$N$6))</f>
        <v>1.8491108693790004E-3</v>
      </c>
      <c r="G1762" s="37">
        <f t="shared" ca="1" si="82"/>
        <v>9.3244891881446462E-4</v>
      </c>
      <c r="H1762" s="22"/>
    </row>
    <row r="1763" spans="1:8" x14ac:dyDescent="0.25">
      <c r="A1763" s="32">
        <f t="shared" ca="1" si="83"/>
        <v>1762</v>
      </c>
      <c r="B1763" s="2">
        <v>7.9122603195996843E-4</v>
      </c>
      <c r="C1763" s="41">
        <v>5.8819909053656638E-2</v>
      </c>
      <c r="D1763" s="51">
        <f t="shared" ca="1" si="81"/>
        <v>0.23989704835327874</v>
      </c>
      <c r="E1763" s="52">
        <f ca="1">IF(C1763&lt;=$J$5,$L$3,IF(C1763&lt;=$J$8,$L$5,IF(D1763&lt;=$K$8,$L$8,$L$10)))</f>
        <v>4.6071872893860277E-4</v>
      </c>
      <c r="F1763" s="53">
        <f ca="1">IF(E1763=$L$3,$M$3,IF(C1763&gt;$J$8,IF(D1763&lt;=$K$8,$M$8,C1763*$N$10+$N$11),C1763*$N$5+$N$6))</f>
        <v>1.8491108693790004E-3</v>
      </c>
      <c r="G1763" s="37">
        <f t="shared" ca="1" si="82"/>
        <v>1.4770018076831002E-3</v>
      </c>
      <c r="H1763" s="22"/>
    </row>
    <row r="1764" spans="1:8" x14ac:dyDescent="0.25">
      <c r="A1764" s="32">
        <f t="shared" ca="1" si="83"/>
        <v>1763</v>
      </c>
      <c r="B1764" s="2">
        <v>4.8602395959057576E-4</v>
      </c>
      <c r="C1764" s="41">
        <v>5.8827086572593335E-2</v>
      </c>
      <c r="D1764" s="51">
        <f t="shared" ca="1" si="81"/>
        <v>0.76216168453910849</v>
      </c>
      <c r="E1764" s="52">
        <f ca="1">IF(C1764&lt;=$J$5,$L$3,IF(C1764&lt;=$J$8,$L$5,IF(D1764&lt;=$K$8,$L$8,$L$10)))</f>
        <v>4.6071872893860277E-4</v>
      </c>
      <c r="F1764" s="53">
        <f ca="1">IF(E1764=$L$3,$M$3,IF(C1764&gt;$J$8,IF(D1764&lt;=$K$8,$M$8,C1764*$N$10+$N$11),C1764*$N$5+$N$6))</f>
        <v>1.8491108693790004E-3</v>
      </c>
      <c r="G1764" s="37">
        <f t="shared" ca="1" si="82"/>
        <v>1.7570152469245438E-3</v>
      </c>
      <c r="H1764" s="22"/>
    </row>
    <row r="1765" spans="1:8" x14ac:dyDescent="0.25">
      <c r="A1765" s="32">
        <f t="shared" ca="1" si="83"/>
        <v>1764</v>
      </c>
      <c r="B1765" s="2">
        <v>5.3260215929129551E-4</v>
      </c>
      <c r="C1765" s="41">
        <v>5.8827517579654987E-2</v>
      </c>
      <c r="D1765" s="51">
        <f t="shared" ca="1" si="81"/>
        <v>0.41532855035933069</v>
      </c>
      <c r="E1765" s="52">
        <f ca="1">IF(C1765&lt;=$J$5,$L$3,IF(C1765&lt;=$J$8,$L$5,IF(D1765&lt;=$K$8,$L$8,$L$10)))</f>
        <v>4.6071872893860277E-4</v>
      </c>
      <c r="F1765" s="53">
        <f ca="1">IF(E1765=$L$3,$M$3,IF(C1765&gt;$J$8,IF(D1765&lt;=$K$8,$M$8,C1765*$N$10+$N$11),C1765*$N$5+$N$6))</f>
        <v>1.8491108693790004E-3</v>
      </c>
      <c r="G1765" s="37">
        <f t="shared" ca="1" si="82"/>
        <v>1.3681777772369045E-3</v>
      </c>
      <c r="H1765" s="22"/>
    </row>
    <row r="1766" spans="1:8" x14ac:dyDescent="0.25">
      <c r="A1766" s="32">
        <f t="shared" ca="1" si="83"/>
        <v>1765</v>
      </c>
      <c r="B1766" s="2">
        <v>6.2391445974496751E-4</v>
      </c>
      <c r="C1766" s="41">
        <v>5.883875652512055E-2</v>
      </c>
      <c r="D1766" s="51">
        <f t="shared" ca="1" si="81"/>
        <v>0.91629360803167348</v>
      </c>
      <c r="E1766" s="52">
        <f ca="1">IF(C1766&lt;=$J$5,$L$3,IF(C1766&lt;=$J$8,$L$5,IF(D1766&lt;=$K$8,$L$8,$L$10)))</f>
        <v>4.6071872893860277E-4</v>
      </c>
      <c r="F1766" s="53">
        <f ca="1">IF(E1766=$L$3,$M$3,IF(C1766&gt;$J$8,IF(D1766&lt;=$K$8,$M$8,C1766*$N$10+$N$11),C1766*$N$5+$N$6))</f>
        <v>1.8491108693790004E-3</v>
      </c>
      <c r="G1766" s="37">
        <f t="shared" ca="1" si="82"/>
        <v>1.7110401107242863E-3</v>
      </c>
      <c r="H1766" s="22"/>
    </row>
    <row r="1767" spans="1:8" x14ac:dyDescent="0.25">
      <c r="A1767" s="32">
        <f t="shared" ca="1" si="83"/>
        <v>1766</v>
      </c>
      <c r="B1767" s="2">
        <v>9.7528208710428999E-4</v>
      </c>
      <c r="C1767" s="41">
        <v>5.8844127917413724E-2</v>
      </c>
      <c r="D1767" s="51">
        <f t="shared" ca="1" si="81"/>
        <v>0.50424278903332609</v>
      </c>
      <c r="E1767" s="52">
        <f ca="1">IF(C1767&lt;=$J$5,$L$3,IF(C1767&lt;=$J$8,$L$5,IF(D1767&lt;=$K$8,$L$8,$L$10)))</f>
        <v>4.6071872893860277E-4</v>
      </c>
      <c r="F1767" s="53">
        <f ca="1">IF(E1767=$L$3,$M$3,IF(C1767&gt;$J$8,IF(D1767&lt;=$K$8,$M$8,C1767*$N$10+$N$11),C1767*$N$5+$N$6))</f>
        <v>1.8491108693790004E-3</v>
      </c>
      <c r="G1767" s="37">
        <f t="shared" ca="1" si="82"/>
        <v>6.1811323494486748E-4</v>
      </c>
      <c r="H1767" s="22"/>
    </row>
    <row r="1768" spans="1:8" x14ac:dyDescent="0.25">
      <c r="A1768" s="32">
        <f t="shared" ca="1" si="83"/>
        <v>1767</v>
      </c>
      <c r="B1768" s="2">
        <v>1.5480363948873199E-3</v>
      </c>
      <c r="C1768" s="41">
        <v>5.8847830948277835E-2</v>
      </c>
      <c r="D1768" s="51">
        <f t="shared" ca="1" si="81"/>
        <v>0.21197570074297745</v>
      </c>
      <c r="E1768" s="52">
        <f ca="1">IF(C1768&lt;=$J$5,$L$3,IF(C1768&lt;=$J$8,$L$5,IF(D1768&lt;=$K$8,$L$8,$L$10)))</f>
        <v>4.6071872893860277E-4</v>
      </c>
      <c r="F1768" s="53">
        <f ca="1">IF(E1768=$L$3,$M$3,IF(C1768&gt;$J$8,IF(D1768&lt;=$K$8,$M$8,C1768*$N$10+$N$11),C1768*$N$5+$N$6))</f>
        <v>1.8491108693790004E-3</v>
      </c>
      <c r="G1768" s="37">
        <f t="shared" ca="1" si="82"/>
        <v>1.3280533860825642E-3</v>
      </c>
      <c r="H1768" s="22"/>
    </row>
    <row r="1769" spans="1:8" x14ac:dyDescent="0.25">
      <c r="A1769" s="32">
        <f t="shared" ca="1" si="83"/>
        <v>1768</v>
      </c>
      <c r="B1769" s="2">
        <v>1.6521082015467092E-3</v>
      </c>
      <c r="C1769" s="41">
        <v>5.8853279176699025E-2</v>
      </c>
      <c r="D1769" s="51">
        <f t="shared" ca="1" si="81"/>
        <v>0.72429685849719261</v>
      </c>
      <c r="E1769" s="52">
        <f ca="1">IF(C1769&lt;=$J$5,$L$3,IF(C1769&lt;=$J$8,$L$5,IF(D1769&lt;=$K$8,$L$8,$L$10)))</f>
        <v>4.6071872893860277E-4</v>
      </c>
      <c r="F1769" s="53">
        <f ca="1">IF(E1769=$L$3,$M$3,IF(C1769&gt;$J$8,IF(D1769&lt;=$K$8,$M$8,C1769*$N$10+$N$11),C1769*$N$5+$N$6))</f>
        <v>1.8491108693790004E-3</v>
      </c>
      <c r="G1769" s="37">
        <f t="shared" ca="1" si="82"/>
        <v>1.1425800735339632E-3</v>
      </c>
      <c r="H1769" s="22"/>
    </row>
    <row r="1770" spans="1:8" x14ac:dyDescent="0.25">
      <c r="A1770" s="32">
        <f t="shared" ca="1" si="83"/>
        <v>1769</v>
      </c>
      <c r="B1770" s="2">
        <v>8.6050120523839535E-4</v>
      </c>
      <c r="C1770" s="41">
        <v>5.8854410113537148E-2</v>
      </c>
      <c r="D1770" s="51">
        <f t="shared" ca="1" si="81"/>
        <v>0.78459257873697485</v>
      </c>
      <c r="E1770" s="52">
        <f ca="1">IF(C1770&lt;=$J$5,$L$3,IF(C1770&lt;=$J$8,$L$5,IF(D1770&lt;=$K$8,$L$8,$L$10)))</f>
        <v>4.6071872893860277E-4</v>
      </c>
      <c r="F1770" s="53">
        <f ca="1">IF(E1770=$L$3,$M$3,IF(C1770&gt;$J$8,IF(D1770&lt;=$K$8,$M$8,C1770*$N$10+$N$11),C1770*$N$5+$N$6))</f>
        <v>1.8491108693790004E-3</v>
      </c>
      <c r="G1770" s="37">
        <f t="shared" ca="1" si="82"/>
        <v>1.1974538508888776E-3</v>
      </c>
      <c r="H1770" s="22"/>
    </row>
    <row r="1771" spans="1:8" x14ac:dyDescent="0.25">
      <c r="A1771" s="32">
        <f t="shared" ca="1" si="83"/>
        <v>1770</v>
      </c>
      <c r="B1771" s="2">
        <v>1.2956816389745884E-3</v>
      </c>
      <c r="C1771" s="41">
        <v>5.8854771062381961E-2</v>
      </c>
      <c r="D1771" s="51">
        <f t="shared" ca="1" si="81"/>
        <v>0.3158885515824299</v>
      </c>
      <c r="E1771" s="52">
        <f ca="1">IF(C1771&lt;=$J$5,$L$3,IF(C1771&lt;=$J$8,$L$5,IF(D1771&lt;=$K$8,$L$8,$L$10)))</f>
        <v>4.6071872893860277E-4</v>
      </c>
      <c r="F1771" s="53">
        <f ca="1">IF(E1771=$L$3,$M$3,IF(C1771&gt;$J$8,IF(D1771&lt;=$K$8,$M$8,C1771*$N$10+$N$11),C1771*$N$5+$N$6))</f>
        <v>1.8491108693790004E-3</v>
      </c>
      <c r="G1771" s="37">
        <f t="shared" ca="1" si="82"/>
        <v>7.0363035090960943E-4</v>
      </c>
      <c r="H1771" s="22"/>
    </row>
    <row r="1772" spans="1:8" x14ac:dyDescent="0.25">
      <c r="A1772" s="32">
        <f t="shared" ca="1" si="83"/>
        <v>1771</v>
      </c>
      <c r="B1772" s="2">
        <v>1.0113209132471823E-3</v>
      </c>
      <c r="C1772" s="41">
        <v>5.885589836659072E-2</v>
      </c>
      <c r="D1772" s="51">
        <f t="shared" ca="1" si="81"/>
        <v>0.5353181563523618</v>
      </c>
      <c r="E1772" s="52">
        <f ca="1">IF(C1772&lt;=$J$5,$L$3,IF(C1772&lt;=$J$8,$L$5,IF(D1772&lt;=$K$8,$L$8,$L$10)))</f>
        <v>4.6071872893860277E-4</v>
      </c>
      <c r="F1772" s="53">
        <f ca="1">IF(E1772=$L$3,$M$3,IF(C1772&gt;$J$8,IF(D1772&lt;=$K$8,$M$8,C1772*$N$10+$N$11),C1772*$N$5+$N$6))</f>
        <v>1.8491108693790004E-3</v>
      </c>
      <c r="G1772" s="37">
        <f t="shared" ca="1" si="82"/>
        <v>9.9074368034819584E-4</v>
      </c>
      <c r="H1772" s="22"/>
    </row>
    <row r="1773" spans="1:8" x14ac:dyDescent="0.25">
      <c r="A1773" s="32">
        <f t="shared" ca="1" si="83"/>
        <v>1772</v>
      </c>
      <c r="B1773" s="2">
        <v>1.3091227495790614E-3</v>
      </c>
      <c r="C1773" s="41">
        <v>5.8864288492540384E-2</v>
      </c>
      <c r="D1773" s="51">
        <f t="shared" ca="1" si="81"/>
        <v>4.8946954120564379E-2</v>
      </c>
      <c r="E1773" s="52">
        <f ca="1">IF(C1773&lt;=$J$5,$L$3,IF(C1773&lt;=$J$8,$L$5,IF(D1773&lt;=$K$8,$L$8,$L$10)))</f>
        <v>4.6071872893860277E-4</v>
      </c>
      <c r="F1773" s="53">
        <f ca="1">IF(E1773=$L$3,$M$3,IF(C1773&gt;$J$8,IF(D1773&lt;=$K$8,$M$8,C1773*$N$10+$N$11),C1773*$N$5+$N$6))</f>
        <v>1.8491108693790004E-3</v>
      </c>
      <c r="G1773" s="37">
        <f t="shared" ca="1" si="82"/>
        <v>1.4309799458645236E-3</v>
      </c>
      <c r="H1773" s="22"/>
    </row>
    <row r="1774" spans="1:8" x14ac:dyDescent="0.25">
      <c r="A1774" s="32">
        <f t="shared" ca="1" si="83"/>
        <v>1773</v>
      </c>
      <c r="B1774" s="2">
        <v>4.6421000396446033E-4</v>
      </c>
      <c r="C1774" s="41">
        <v>5.8867832333407755E-2</v>
      </c>
      <c r="D1774" s="51">
        <f t="shared" ca="1" si="81"/>
        <v>0.29219492159951344</v>
      </c>
      <c r="E1774" s="52">
        <f ca="1">IF(C1774&lt;=$J$5,$L$3,IF(C1774&lt;=$J$8,$L$5,IF(D1774&lt;=$K$8,$L$8,$L$10)))</f>
        <v>4.6071872893860277E-4</v>
      </c>
      <c r="F1774" s="53">
        <f ca="1">IF(E1774=$L$3,$M$3,IF(C1774&gt;$J$8,IF(D1774&lt;=$K$8,$M$8,C1774*$N$10+$N$11),C1774*$N$5+$N$6))</f>
        <v>1.8491108693790004E-3</v>
      </c>
      <c r="G1774" s="37">
        <f t="shared" ca="1" si="82"/>
        <v>8.3844949361708114E-4</v>
      </c>
      <c r="H1774" s="22"/>
    </row>
    <row r="1775" spans="1:8" x14ac:dyDescent="0.25">
      <c r="A1775" s="32">
        <f t="shared" ca="1" si="83"/>
        <v>1774</v>
      </c>
      <c r="B1775" s="2">
        <v>9.8717381440510676E-4</v>
      </c>
      <c r="C1775" s="41">
        <v>5.8870270343025499E-2</v>
      </c>
      <c r="D1775" s="51">
        <f t="shared" ca="1" si="81"/>
        <v>0.56762971655493255</v>
      </c>
      <c r="E1775" s="52">
        <f ca="1">IF(C1775&lt;=$J$5,$L$3,IF(C1775&lt;=$J$8,$L$5,IF(D1775&lt;=$K$8,$L$8,$L$10)))</f>
        <v>4.6071872893860277E-4</v>
      </c>
      <c r="F1775" s="53">
        <f ca="1">IF(E1775=$L$3,$M$3,IF(C1775&gt;$J$8,IF(D1775&lt;=$K$8,$M$8,C1775*$N$10+$N$11),C1775*$N$5+$N$6))</f>
        <v>1.8491108693790004E-3</v>
      </c>
      <c r="G1775" s="37">
        <f t="shared" ca="1" si="82"/>
        <v>1.7833601002344732E-3</v>
      </c>
      <c r="H1775" s="22"/>
    </row>
    <row r="1776" spans="1:8" x14ac:dyDescent="0.25">
      <c r="A1776" s="32">
        <f t="shared" ca="1" si="83"/>
        <v>1775</v>
      </c>
      <c r="B1776" s="2">
        <v>1.5121071526182361E-3</v>
      </c>
      <c r="C1776" s="41">
        <v>5.8886338428898233E-2</v>
      </c>
      <c r="D1776" s="51">
        <f t="shared" ca="1" si="81"/>
        <v>0.88080369098517297</v>
      </c>
      <c r="E1776" s="52">
        <f ca="1">IF(C1776&lt;=$J$5,$L$3,IF(C1776&lt;=$J$8,$L$5,IF(D1776&lt;=$K$8,$L$8,$L$10)))</f>
        <v>4.6071872893860277E-4</v>
      </c>
      <c r="F1776" s="53">
        <f ca="1">IF(E1776=$L$3,$M$3,IF(C1776&gt;$J$8,IF(D1776&lt;=$K$8,$M$8,C1776*$N$10+$N$11),C1776*$N$5+$N$6))</f>
        <v>1.8491108693790004E-3</v>
      </c>
      <c r="G1776" s="37">
        <f t="shared" ca="1" si="82"/>
        <v>1.2747085263400452E-3</v>
      </c>
      <c r="H1776" s="22"/>
    </row>
    <row r="1777" spans="1:8" x14ac:dyDescent="0.25">
      <c r="A1777" s="32">
        <f t="shared" ca="1" si="83"/>
        <v>1776</v>
      </c>
      <c r="B1777" s="2">
        <v>1.3792936553272406E-3</v>
      </c>
      <c r="C1777" s="41">
        <v>5.8888147852893813E-2</v>
      </c>
      <c r="D1777" s="51">
        <f t="shared" ca="1" si="81"/>
        <v>0.56270960888255284</v>
      </c>
      <c r="E1777" s="52">
        <f ca="1">IF(C1777&lt;=$J$5,$L$3,IF(C1777&lt;=$J$8,$L$5,IF(D1777&lt;=$K$8,$L$8,$L$10)))</f>
        <v>4.6071872893860277E-4</v>
      </c>
      <c r="F1777" s="53">
        <f ca="1">IF(E1777=$L$3,$M$3,IF(C1777&gt;$J$8,IF(D1777&lt;=$K$8,$M$8,C1777*$N$10+$N$11),C1777*$N$5+$N$6))</f>
        <v>1.8491108693790004E-3</v>
      </c>
      <c r="G1777" s="37">
        <f t="shared" ca="1" si="82"/>
        <v>9.4278268021773639E-4</v>
      </c>
      <c r="H1777" s="22"/>
    </row>
    <row r="1778" spans="1:8" x14ac:dyDescent="0.25">
      <c r="A1778" s="32">
        <f t="shared" ca="1" si="83"/>
        <v>1777</v>
      </c>
      <c r="B1778" s="2">
        <v>1.4624428230223807E-3</v>
      </c>
      <c r="C1778" s="41">
        <v>5.8892084185333649E-2</v>
      </c>
      <c r="D1778" s="51">
        <f t="shared" ca="1" si="81"/>
        <v>0.708146641724266</v>
      </c>
      <c r="E1778" s="52">
        <f ca="1">IF(C1778&lt;=$J$5,$L$3,IF(C1778&lt;=$J$8,$L$5,IF(D1778&lt;=$K$8,$L$8,$L$10)))</f>
        <v>4.6071872893860277E-4</v>
      </c>
      <c r="F1778" s="53">
        <f ca="1">IF(E1778=$L$3,$M$3,IF(C1778&gt;$J$8,IF(D1778&lt;=$K$8,$M$8,C1778*$N$10+$N$11),C1778*$N$5+$N$6))</f>
        <v>1.8491108693790004E-3</v>
      </c>
      <c r="G1778" s="37">
        <f t="shared" ca="1" si="82"/>
        <v>6.2109048579933677E-4</v>
      </c>
      <c r="H1778" s="22"/>
    </row>
    <row r="1779" spans="1:8" x14ac:dyDescent="0.25">
      <c r="A1779" s="32">
        <f t="shared" ca="1" si="83"/>
        <v>1778</v>
      </c>
      <c r="B1779" s="2">
        <v>5.1383823156114783E-4</v>
      </c>
      <c r="C1779" s="41">
        <v>5.889670497008781E-2</v>
      </c>
      <c r="D1779" s="51">
        <f t="shared" ca="1" si="81"/>
        <v>7.8607284674014899E-2</v>
      </c>
      <c r="E1779" s="52">
        <f ca="1">IF(C1779&lt;=$J$5,$L$3,IF(C1779&lt;=$J$8,$L$5,IF(D1779&lt;=$K$8,$L$8,$L$10)))</f>
        <v>4.6071872893860277E-4</v>
      </c>
      <c r="F1779" s="53">
        <f ca="1">IF(E1779=$L$3,$M$3,IF(C1779&gt;$J$8,IF(D1779&lt;=$K$8,$M$8,C1779*$N$10+$N$11),C1779*$N$5+$N$6))</f>
        <v>1.8491108693790004E-3</v>
      </c>
      <c r="G1779" s="37">
        <f t="shared" ca="1" si="82"/>
        <v>9.6651515504797526E-4</v>
      </c>
      <c r="H1779" s="22"/>
    </row>
    <row r="1780" spans="1:8" x14ac:dyDescent="0.25">
      <c r="A1780" s="32">
        <f t="shared" ca="1" si="83"/>
        <v>1779</v>
      </c>
      <c r="B1780" s="2">
        <v>1.3810526812571555E-3</v>
      </c>
      <c r="C1780" s="41">
        <v>5.8911578631729022E-2</v>
      </c>
      <c r="D1780" s="51">
        <f t="shared" ca="1" si="81"/>
        <v>0.40110015596617898</v>
      </c>
      <c r="E1780" s="52">
        <f ca="1">IF(C1780&lt;=$J$5,$L$3,IF(C1780&lt;=$J$8,$L$5,IF(D1780&lt;=$K$8,$L$8,$L$10)))</f>
        <v>4.6071872893860277E-4</v>
      </c>
      <c r="F1780" s="53">
        <f ca="1">IF(E1780=$L$3,$M$3,IF(C1780&gt;$J$8,IF(D1780&lt;=$K$8,$M$8,C1780*$N$10+$N$11),C1780*$N$5+$N$6))</f>
        <v>1.8491108693790004E-3</v>
      </c>
      <c r="G1780" s="37">
        <f t="shared" ca="1" si="82"/>
        <v>6.2334297826591211E-4</v>
      </c>
      <c r="H1780" s="22"/>
    </row>
    <row r="1781" spans="1:8" x14ac:dyDescent="0.25">
      <c r="A1781" s="32">
        <f t="shared" ca="1" si="83"/>
        <v>1780</v>
      </c>
      <c r="B1781" s="2">
        <v>1.495865913425265E-3</v>
      </c>
      <c r="C1781" s="41">
        <v>5.8916651270684184E-2</v>
      </c>
      <c r="D1781" s="51">
        <f t="shared" ca="1" si="81"/>
        <v>0.81281307090969601</v>
      </c>
      <c r="E1781" s="52">
        <f ca="1">IF(C1781&lt;=$J$5,$L$3,IF(C1781&lt;=$J$8,$L$5,IF(D1781&lt;=$K$8,$L$8,$L$10)))</f>
        <v>4.6071872893860277E-4</v>
      </c>
      <c r="F1781" s="53">
        <f ca="1">IF(E1781=$L$3,$M$3,IF(C1781&gt;$J$8,IF(D1781&lt;=$K$8,$M$8,C1781*$N$10+$N$11),C1781*$N$5+$N$6))</f>
        <v>1.8491108693790004E-3</v>
      </c>
      <c r="G1781" s="37">
        <f t="shared" ca="1" si="82"/>
        <v>1.4421482331316545E-3</v>
      </c>
      <c r="H1781" s="22"/>
    </row>
    <row r="1782" spans="1:8" x14ac:dyDescent="0.25">
      <c r="A1782" s="32">
        <f t="shared" ca="1" si="83"/>
        <v>1781</v>
      </c>
      <c r="B1782" s="2">
        <v>8.6360485048891933E-4</v>
      </c>
      <c r="C1782" s="41">
        <v>5.8919440667597134E-2</v>
      </c>
      <c r="D1782" s="51">
        <f t="shared" ca="1" si="81"/>
        <v>8.2966424406367034E-2</v>
      </c>
      <c r="E1782" s="52">
        <f ca="1">IF(C1782&lt;=$J$5,$L$3,IF(C1782&lt;=$J$8,$L$5,IF(D1782&lt;=$K$8,$L$8,$L$10)))</f>
        <v>4.6071872893860277E-4</v>
      </c>
      <c r="F1782" s="53">
        <f ca="1">IF(E1782=$L$3,$M$3,IF(C1782&gt;$J$8,IF(D1782&lt;=$K$8,$M$8,C1782*$N$10+$N$11),C1782*$N$5+$N$6))</f>
        <v>1.8491108693790004E-3</v>
      </c>
      <c r="G1782" s="37">
        <f t="shared" ca="1" si="82"/>
        <v>1.6868279778796389E-3</v>
      </c>
      <c r="H1782" s="22"/>
    </row>
    <row r="1783" spans="1:8" x14ac:dyDescent="0.25">
      <c r="A1783" s="32">
        <f t="shared" ca="1" si="83"/>
        <v>1782</v>
      </c>
      <c r="B1783" s="2">
        <v>9.6530078043693957E-4</v>
      </c>
      <c r="C1783" s="41">
        <v>5.8922269956137585E-2</v>
      </c>
      <c r="D1783" s="51">
        <f t="shared" ca="1" si="81"/>
        <v>0.478531975028754</v>
      </c>
      <c r="E1783" s="52">
        <f ca="1">IF(C1783&lt;=$J$5,$L$3,IF(C1783&lt;=$J$8,$L$5,IF(D1783&lt;=$K$8,$L$8,$L$10)))</f>
        <v>4.6071872893860277E-4</v>
      </c>
      <c r="F1783" s="53">
        <f ca="1">IF(E1783=$L$3,$M$3,IF(C1783&gt;$J$8,IF(D1783&lt;=$K$8,$M$8,C1783*$N$10+$N$11),C1783*$N$5+$N$6))</f>
        <v>1.8491108693790004E-3</v>
      </c>
      <c r="G1783" s="37">
        <f t="shared" ca="1" si="82"/>
        <v>4.7918326725877018E-4</v>
      </c>
      <c r="H1783" s="22"/>
    </row>
    <row r="1784" spans="1:8" x14ac:dyDescent="0.25">
      <c r="A1784" s="32">
        <f t="shared" ca="1" si="83"/>
        <v>1783</v>
      </c>
      <c r="B1784" s="2">
        <v>1.7038811148412658E-3</v>
      </c>
      <c r="C1784" s="41">
        <v>5.8926348235208759E-2</v>
      </c>
      <c r="D1784" s="51">
        <f t="shared" ca="1" si="81"/>
        <v>0.62963632874646625</v>
      </c>
      <c r="E1784" s="52">
        <f ca="1">IF(C1784&lt;=$J$5,$L$3,IF(C1784&lt;=$J$8,$L$5,IF(D1784&lt;=$K$8,$L$8,$L$10)))</f>
        <v>4.6071872893860277E-4</v>
      </c>
      <c r="F1784" s="53">
        <f ca="1">IF(E1784=$L$3,$M$3,IF(C1784&gt;$J$8,IF(D1784&lt;=$K$8,$M$8,C1784*$N$10+$N$11),C1784*$N$5+$N$6))</f>
        <v>1.8491108693790004E-3</v>
      </c>
      <c r="G1784" s="37">
        <f t="shared" ca="1" si="82"/>
        <v>1.4768483079348872E-3</v>
      </c>
      <c r="H1784" s="22"/>
    </row>
    <row r="1785" spans="1:8" x14ac:dyDescent="0.25">
      <c r="A1785" s="32">
        <f t="shared" ca="1" si="83"/>
        <v>1784</v>
      </c>
      <c r="B1785" s="2">
        <v>1.8152429454730279E-3</v>
      </c>
      <c r="C1785" s="41">
        <v>5.8928279861432231E-2</v>
      </c>
      <c r="D1785" s="51">
        <f t="shared" ca="1" si="81"/>
        <v>0.68398902486505175</v>
      </c>
      <c r="E1785" s="52">
        <f ca="1">IF(C1785&lt;=$J$5,$L$3,IF(C1785&lt;=$J$8,$L$5,IF(D1785&lt;=$K$8,$L$8,$L$10)))</f>
        <v>4.6071872893860277E-4</v>
      </c>
      <c r="F1785" s="53">
        <f ca="1">IF(E1785=$L$3,$M$3,IF(C1785&gt;$J$8,IF(D1785&lt;=$K$8,$M$8,C1785*$N$10+$N$11),C1785*$N$5+$N$6))</f>
        <v>1.8491108693790004E-3</v>
      </c>
      <c r="G1785" s="37">
        <f t="shared" ca="1" si="82"/>
        <v>7.3961961783283649E-4</v>
      </c>
      <c r="H1785" s="22"/>
    </row>
    <row r="1786" spans="1:8" x14ac:dyDescent="0.25">
      <c r="A1786" s="32">
        <f t="shared" ca="1" si="83"/>
        <v>1785</v>
      </c>
      <c r="B1786" s="2">
        <v>8.6484454641888586E-4</v>
      </c>
      <c r="C1786" s="41">
        <v>5.8933607725020654E-2</v>
      </c>
      <c r="D1786" s="51">
        <f t="shared" ca="1" si="81"/>
        <v>0.14882672193306867</v>
      </c>
      <c r="E1786" s="52">
        <f ca="1">IF(C1786&lt;=$J$5,$L$3,IF(C1786&lt;=$J$8,$L$5,IF(D1786&lt;=$K$8,$L$8,$L$10)))</f>
        <v>4.6071872893860277E-4</v>
      </c>
      <c r="F1786" s="53">
        <f ca="1">IF(E1786=$L$3,$M$3,IF(C1786&gt;$J$8,IF(D1786&lt;=$K$8,$M$8,C1786*$N$10+$N$11),C1786*$N$5+$N$6))</f>
        <v>1.8491108693790004E-3</v>
      </c>
      <c r="G1786" s="37">
        <f t="shared" ca="1" si="82"/>
        <v>1.5432439966083726E-3</v>
      </c>
      <c r="H1786" s="22"/>
    </row>
    <row r="1787" spans="1:8" x14ac:dyDescent="0.25">
      <c r="A1787" s="32">
        <f t="shared" ca="1" si="83"/>
        <v>1786</v>
      </c>
      <c r="B1787" s="2">
        <v>7.5882242171954051E-4</v>
      </c>
      <c r="C1787" s="41">
        <v>5.8933806981860792E-2</v>
      </c>
      <c r="D1787" s="51">
        <f t="shared" ca="1" si="81"/>
        <v>0.3395069707843904</v>
      </c>
      <c r="E1787" s="52">
        <f ca="1">IF(C1787&lt;=$J$5,$L$3,IF(C1787&lt;=$J$8,$L$5,IF(D1787&lt;=$K$8,$L$8,$L$10)))</f>
        <v>4.6071872893860277E-4</v>
      </c>
      <c r="F1787" s="53">
        <f ca="1">IF(E1787=$L$3,$M$3,IF(C1787&gt;$J$8,IF(D1787&lt;=$K$8,$M$8,C1787*$N$10+$N$11),C1787*$N$5+$N$6))</f>
        <v>1.8491108693790004E-3</v>
      </c>
      <c r="G1787" s="37">
        <f t="shared" ca="1" si="82"/>
        <v>9.6545092178433654E-4</v>
      </c>
      <c r="H1787" s="22"/>
    </row>
    <row r="1788" spans="1:8" x14ac:dyDescent="0.25">
      <c r="A1788" s="32">
        <f t="shared" ca="1" si="83"/>
        <v>1787</v>
      </c>
      <c r="B1788" s="2">
        <v>1.6858250220911919E-3</v>
      </c>
      <c r="C1788" s="41">
        <v>5.8936283884693408E-2</v>
      </c>
      <c r="D1788" s="51">
        <f t="shared" ca="1" si="81"/>
        <v>0.651058511882462</v>
      </c>
      <c r="E1788" s="52">
        <f ca="1">IF(C1788&lt;=$J$5,$L$3,IF(C1788&lt;=$J$8,$L$5,IF(D1788&lt;=$K$8,$L$8,$L$10)))</f>
        <v>4.6071872893860277E-4</v>
      </c>
      <c r="F1788" s="53">
        <f ca="1">IF(E1788=$L$3,$M$3,IF(C1788&gt;$J$8,IF(D1788&lt;=$K$8,$M$8,C1788*$N$10+$N$11),C1788*$N$5+$N$6))</f>
        <v>1.8491108693790004E-3</v>
      </c>
      <c r="G1788" s="37">
        <f t="shared" ca="1" si="82"/>
        <v>1.0508068395895386E-3</v>
      </c>
      <c r="H1788" s="22"/>
    </row>
    <row r="1789" spans="1:8" x14ac:dyDescent="0.25">
      <c r="A1789" s="32">
        <f t="shared" ca="1" si="83"/>
        <v>1788</v>
      </c>
      <c r="B1789" s="2">
        <v>1.3736562720897405E-3</v>
      </c>
      <c r="C1789" s="41">
        <v>5.8936488472722204E-2</v>
      </c>
      <c r="D1789" s="51">
        <f t="shared" ca="1" si="81"/>
        <v>0.48959930330252355</v>
      </c>
      <c r="E1789" s="52">
        <f ca="1">IF(C1789&lt;=$J$5,$L$3,IF(C1789&lt;=$J$8,$L$5,IF(D1789&lt;=$K$8,$L$8,$L$10)))</f>
        <v>4.6071872893860277E-4</v>
      </c>
      <c r="F1789" s="53">
        <f ca="1">IF(E1789=$L$3,$M$3,IF(C1789&gt;$J$8,IF(D1789&lt;=$K$8,$M$8,C1789*$N$10+$N$11),C1789*$N$5+$N$6))</f>
        <v>1.8491108693790004E-3</v>
      </c>
      <c r="G1789" s="37">
        <f t="shared" ca="1" si="82"/>
        <v>1.678519211949684E-3</v>
      </c>
      <c r="H1789" s="22"/>
    </row>
    <row r="1790" spans="1:8" x14ac:dyDescent="0.25">
      <c r="A1790" s="32">
        <f t="shared" ca="1" si="83"/>
        <v>1789</v>
      </c>
      <c r="B1790" s="2">
        <v>8.2497007562326585E-4</v>
      </c>
      <c r="C1790" s="41">
        <v>5.8937146227790782E-2</v>
      </c>
      <c r="D1790" s="51">
        <f t="shared" ca="1" si="81"/>
        <v>0.74698681656162946</v>
      </c>
      <c r="E1790" s="52">
        <f ca="1">IF(C1790&lt;=$J$5,$L$3,IF(C1790&lt;=$J$8,$L$5,IF(D1790&lt;=$K$8,$L$8,$L$10)))</f>
        <v>4.6071872893860277E-4</v>
      </c>
      <c r="F1790" s="53">
        <f ca="1">IF(E1790=$L$3,$M$3,IF(C1790&gt;$J$8,IF(D1790&lt;=$K$8,$M$8,C1790*$N$10+$N$11),C1790*$N$5+$N$6))</f>
        <v>1.8491108693790004E-3</v>
      </c>
      <c r="G1790" s="37">
        <f t="shared" ca="1" si="82"/>
        <v>1.4895480331744637E-3</v>
      </c>
      <c r="H1790" s="22"/>
    </row>
    <row r="1791" spans="1:8" x14ac:dyDescent="0.25">
      <c r="A1791" s="32">
        <f t="shared" ca="1" si="83"/>
        <v>1790</v>
      </c>
      <c r="B1791" s="2">
        <v>1.5344175539390714E-3</v>
      </c>
      <c r="C1791" s="41">
        <v>5.8939231406221038E-2</v>
      </c>
      <c r="D1791" s="51">
        <f t="shared" ca="1" si="81"/>
        <v>0.76204654186072185</v>
      </c>
      <c r="E1791" s="52">
        <f ca="1">IF(C1791&lt;=$J$5,$L$3,IF(C1791&lt;=$J$8,$L$5,IF(D1791&lt;=$K$8,$L$8,$L$10)))</f>
        <v>4.6071872893860277E-4</v>
      </c>
      <c r="F1791" s="53">
        <f ca="1">IF(E1791=$L$3,$M$3,IF(C1791&gt;$J$8,IF(D1791&lt;=$K$8,$M$8,C1791*$N$10+$N$11),C1791*$N$5+$N$6))</f>
        <v>1.8491108693790004E-3</v>
      </c>
      <c r="G1791" s="37">
        <f t="shared" ca="1" si="82"/>
        <v>1.6955700844409338E-3</v>
      </c>
      <c r="H1791" s="22"/>
    </row>
    <row r="1792" spans="1:8" x14ac:dyDescent="0.25">
      <c r="A1792" s="32">
        <f t="shared" ca="1" si="83"/>
        <v>1791</v>
      </c>
      <c r="B1792" s="2">
        <v>5.3835187212503133E-4</v>
      </c>
      <c r="C1792" s="41">
        <v>5.8943827591827536E-2</v>
      </c>
      <c r="D1792" s="51">
        <f t="shared" ca="1" si="81"/>
        <v>0.14373845612967884</v>
      </c>
      <c r="E1792" s="52">
        <f ca="1">IF(C1792&lt;=$J$5,$L$3,IF(C1792&lt;=$J$8,$L$5,IF(D1792&lt;=$K$8,$L$8,$L$10)))</f>
        <v>4.6071872893860277E-4</v>
      </c>
      <c r="F1792" s="53">
        <f ca="1">IF(E1792=$L$3,$M$3,IF(C1792&gt;$J$8,IF(D1792&lt;=$K$8,$M$8,C1792*$N$10+$N$11),C1792*$N$5+$N$6))</f>
        <v>1.8491108693790004E-3</v>
      </c>
      <c r="G1792" s="37">
        <f t="shared" ca="1" si="82"/>
        <v>4.7171097648722427E-4</v>
      </c>
      <c r="H1792" s="22"/>
    </row>
    <row r="1793" spans="1:8" x14ac:dyDescent="0.25">
      <c r="A1793" s="32">
        <f t="shared" ca="1" si="83"/>
        <v>1792</v>
      </c>
      <c r="B1793" s="2">
        <v>1.1998422290670496E-3</v>
      </c>
      <c r="C1793" s="41">
        <v>5.8943859048459168E-2</v>
      </c>
      <c r="D1793" s="51">
        <f t="shared" ca="1" si="81"/>
        <v>0.73190338149636569</v>
      </c>
      <c r="E1793" s="52">
        <f ca="1">IF(C1793&lt;=$J$5,$L$3,IF(C1793&lt;=$J$8,$L$5,IF(D1793&lt;=$K$8,$L$8,$L$10)))</f>
        <v>4.6071872893860277E-4</v>
      </c>
      <c r="F1793" s="53">
        <f ca="1">IF(E1793=$L$3,$M$3,IF(C1793&gt;$J$8,IF(D1793&lt;=$K$8,$M$8,C1793*$N$10+$N$11),C1793*$N$5+$N$6))</f>
        <v>1.8491108693790004E-3</v>
      </c>
      <c r="G1793" s="37">
        <f t="shared" ca="1" si="82"/>
        <v>1.0289083985904998E-3</v>
      </c>
      <c r="H1793" s="22"/>
    </row>
    <row r="1794" spans="1:8" x14ac:dyDescent="0.25">
      <c r="A1794" s="32">
        <f t="shared" ca="1" si="83"/>
        <v>1793</v>
      </c>
      <c r="B1794" s="2">
        <v>8.1860441911096871E-4</v>
      </c>
      <c r="C1794" s="41">
        <v>5.8944251687506666E-2</v>
      </c>
      <c r="D1794" s="51">
        <f t="shared" ca="1" si="81"/>
        <v>0.50305934886382042</v>
      </c>
      <c r="E1794" s="52">
        <f ca="1">IF(C1794&lt;=$J$5,$L$3,IF(C1794&lt;=$J$8,$L$5,IF(D1794&lt;=$K$8,$L$8,$L$10)))</f>
        <v>4.6071872893860277E-4</v>
      </c>
      <c r="F1794" s="53">
        <f ca="1">IF(E1794=$L$3,$M$3,IF(C1794&gt;$J$8,IF(D1794&lt;=$K$8,$M$8,C1794*$N$10+$N$11),C1794*$N$5+$N$6))</f>
        <v>1.8491108693790004E-3</v>
      </c>
      <c r="G1794" s="37">
        <f t="shared" ca="1" si="82"/>
        <v>6.955215291133696E-4</v>
      </c>
      <c r="H1794" s="22"/>
    </row>
    <row r="1795" spans="1:8" x14ac:dyDescent="0.25">
      <c r="A1795" s="32">
        <f t="shared" ca="1" si="83"/>
        <v>1794</v>
      </c>
      <c r="B1795" s="2">
        <v>8.4285171668951886E-4</v>
      </c>
      <c r="C1795" s="41">
        <v>5.8952717298123958E-2</v>
      </c>
      <c r="D1795" s="51">
        <f t="shared" ref="D1795:D1858" ca="1" si="84">RAND()</f>
        <v>0.94590633927683487</v>
      </c>
      <c r="E1795" s="52">
        <f ca="1">IF(C1795&lt;=$J$5,$L$3,IF(C1795&lt;=$J$8,$L$5,IF(D1795&lt;=$K$8,$L$8,$L$10)))</f>
        <v>4.6071872893860277E-4</v>
      </c>
      <c r="F1795" s="53">
        <f ca="1">IF(E1795=$L$3,$M$3,IF(C1795&gt;$J$8,IF(D1795&lt;=$K$8,$M$8,C1795*$N$10+$N$11),C1795*$N$5+$N$6))</f>
        <v>1.8491108693790004E-3</v>
      </c>
      <c r="G1795" s="37">
        <f t="shared" ref="G1795:G1858" ca="1" si="85">RAND()*(F1795-E1795)+E1795</f>
        <v>1.2807850533546059E-3</v>
      </c>
      <c r="H1795" s="22"/>
    </row>
    <row r="1796" spans="1:8" x14ac:dyDescent="0.25">
      <c r="A1796" s="32">
        <f t="shared" ref="A1796:A1859" ca="1" si="86">A1795+1</f>
        <v>1795</v>
      </c>
      <c r="B1796" s="2">
        <v>8.1209614144261977E-4</v>
      </c>
      <c r="C1796" s="41">
        <v>5.8953277981966035E-2</v>
      </c>
      <c r="D1796" s="51">
        <f t="shared" ca="1" si="84"/>
        <v>0.16090896119332732</v>
      </c>
      <c r="E1796" s="52">
        <f ca="1">IF(C1796&lt;=$J$5,$L$3,IF(C1796&lt;=$J$8,$L$5,IF(D1796&lt;=$K$8,$L$8,$L$10)))</f>
        <v>4.6071872893860277E-4</v>
      </c>
      <c r="F1796" s="53">
        <f ca="1">IF(E1796=$L$3,$M$3,IF(C1796&gt;$J$8,IF(D1796&lt;=$K$8,$M$8,C1796*$N$10+$N$11),C1796*$N$5+$N$6))</f>
        <v>1.8491108693790004E-3</v>
      </c>
      <c r="G1796" s="37">
        <f t="shared" ca="1" si="85"/>
        <v>6.8614294438577308E-4</v>
      </c>
      <c r="H1796" s="22"/>
    </row>
    <row r="1797" spans="1:8" x14ac:dyDescent="0.25">
      <c r="A1797" s="32">
        <f t="shared" ca="1" si="86"/>
        <v>1796</v>
      </c>
      <c r="B1797" s="2">
        <v>8.7262139662308558E-4</v>
      </c>
      <c r="C1797" s="41">
        <v>5.8954254904145909E-2</v>
      </c>
      <c r="D1797" s="51">
        <f t="shared" ca="1" si="84"/>
        <v>0.75641496718126588</v>
      </c>
      <c r="E1797" s="52">
        <f ca="1">IF(C1797&lt;=$J$5,$L$3,IF(C1797&lt;=$J$8,$L$5,IF(D1797&lt;=$K$8,$L$8,$L$10)))</f>
        <v>4.6071872893860277E-4</v>
      </c>
      <c r="F1797" s="53">
        <f ca="1">IF(E1797=$L$3,$M$3,IF(C1797&gt;$J$8,IF(D1797&lt;=$K$8,$M$8,C1797*$N$10+$N$11),C1797*$N$5+$N$6))</f>
        <v>1.8491108693790004E-3</v>
      </c>
      <c r="G1797" s="37">
        <f t="shared" ca="1" si="85"/>
        <v>1.0539373548216226E-3</v>
      </c>
      <c r="H1797" s="22"/>
    </row>
    <row r="1798" spans="1:8" x14ac:dyDescent="0.25">
      <c r="A1798" s="32">
        <f t="shared" ca="1" si="86"/>
        <v>1797</v>
      </c>
      <c r="B1798" s="2">
        <v>8.6815675603557629E-4</v>
      </c>
      <c r="C1798" s="41">
        <v>5.8955783141058538E-2</v>
      </c>
      <c r="D1798" s="51">
        <f t="shared" ca="1" si="84"/>
        <v>0.25786834920729085</v>
      </c>
      <c r="E1798" s="52">
        <f ca="1">IF(C1798&lt;=$J$5,$L$3,IF(C1798&lt;=$J$8,$L$5,IF(D1798&lt;=$K$8,$L$8,$L$10)))</f>
        <v>4.6071872893860277E-4</v>
      </c>
      <c r="F1798" s="53">
        <f ca="1">IF(E1798=$L$3,$M$3,IF(C1798&gt;$J$8,IF(D1798&lt;=$K$8,$M$8,C1798*$N$10+$N$11),C1798*$N$5+$N$6))</f>
        <v>1.8491108693790004E-3</v>
      </c>
      <c r="G1798" s="37">
        <f t="shared" ca="1" si="85"/>
        <v>1.1330599003297787E-3</v>
      </c>
      <c r="H1798" s="22"/>
    </row>
    <row r="1799" spans="1:8" x14ac:dyDescent="0.25">
      <c r="A1799" s="32">
        <f t="shared" ca="1" si="86"/>
        <v>1798</v>
      </c>
      <c r="B1799" s="2">
        <v>7.3453088060354554E-4</v>
      </c>
      <c r="C1799" s="41">
        <v>5.8963056216105425E-2</v>
      </c>
      <c r="D1799" s="51">
        <f t="shared" ca="1" si="84"/>
        <v>0.95401521443258441</v>
      </c>
      <c r="E1799" s="52">
        <f ca="1">IF(C1799&lt;=$J$5,$L$3,IF(C1799&lt;=$J$8,$L$5,IF(D1799&lt;=$K$8,$L$8,$L$10)))</f>
        <v>4.6071872893860277E-4</v>
      </c>
      <c r="F1799" s="53">
        <f ca="1">IF(E1799=$L$3,$M$3,IF(C1799&gt;$J$8,IF(D1799&lt;=$K$8,$M$8,C1799*$N$10+$N$11),C1799*$N$5+$N$6))</f>
        <v>1.8491108693790004E-3</v>
      </c>
      <c r="G1799" s="37">
        <f t="shared" ca="1" si="85"/>
        <v>1.7853226566812831E-3</v>
      </c>
      <c r="H1799" s="22"/>
    </row>
    <row r="1800" spans="1:8" x14ac:dyDescent="0.25">
      <c r="A1800" s="32">
        <f t="shared" ca="1" si="86"/>
        <v>1799</v>
      </c>
      <c r="B1800" s="2">
        <v>5.5718939798682365E-4</v>
      </c>
      <c r="C1800" s="41">
        <v>5.8965885247903138E-2</v>
      </c>
      <c r="D1800" s="51">
        <f t="shared" ca="1" si="84"/>
        <v>0.3614046927467347</v>
      </c>
      <c r="E1800" s="52">
        <f ca="1">IF(C1800&lt;=$J$5,$L$3,IF(C1800&lt;=$J$8,$L$5,IF(D1800&lt;=$K$8,$L$8,$L$10)))</f>
        <v>4.6071872893860277E-4</v>
      </c>
      <c r="F1800" s="53">
        <f ca="1">IF(E1800=$L$3,$M$3,IF(C1800&gt;$J$8,IF(D1800&lt;=$K$8,$M$8,C1800*$N$10+$N$11),C1800*$N$5+$N$6))</f>
        <v>1.8491108693790004E-3</v>
      </c>
      <c r="G1800" s="37">
        <f t="shared" ca="1" si="85"/>
        <v>4.6367230990853779E-4</v>
      </c>
      <c r="H1800" s="22"/>
    </row>
    <row r="1801" spans="1:8" x14ac:dyDescent="0.25">
      <c r="A1801" s="32">
        <f t="shared" ca="1" si="86"/>
        <v>1800</v>
      </c>
      <c r="B1801" s="2">
        <v>9.9915620800106186E-4</v>
      </c>
      <c r="C1801" s="41">
        <v>5.8972617170469976E-2</v>
      </c>
      <c r="D1801" s="51">
        <f t="shared" ca="1" si="84"/>
        <v>0.42869681798331649</v>
      </c>
      <c r="E1801" s="52">
        <f ca="1">IF(C1801&lt;=$J$5,$L$3,IF(C1801&lt;=$J$8,$L$5,IF(D1801&lt;=$K$8,$L$8,$L$10)))</f>
        <v>4.6071872893860277E-4</v>
      </c>
      <c r="F1801" s="53">
        <f ca="1">IF(E1801=$L$3,$M$3,IF(C1801&gt;$J$8,IF(D1801&lt;=$K$8,$M$8,C1801*$N$10+$N$11),C1801*$N$5+$N$6))</f>
        <v>1.8491108693790004E-3</v>
      </c>
      <c r="G1801" s="37">
        <f t="shared" ca="1" si="85"/>
        <v>1.7949502723832718E-3</v>
      </c>
      <c r="H1801" s="22"/>
    </row>
    <row r="1802" spans="1:8" x14ac:dyDescent="0.25">
      <c r="A1802" s="32">
        <f t="shared" ca="1" si="86"/>
        <v>1801</v>
      </c>
      <c r="B1802" s="2">
        <v>8.6885906372594079E-4</v>
      </c>
      <c r="C1802" s="41">
        <v>5.8983892470085203E-2</v>
      </c>
      <c r="D1802" s="51">
        <f t="shared" ca="1" si="84"/>
        <v>0.62702389854365681</v>
      </c>
      <c r="E1802" s="52">
        <f ca="1">IF(C1802&lt;=$J$5,$L$3,IF(C1802&lt;=$J$8,$L$5,IF(D1802&lt;=$K$8,$L$8,$L$10)))</f>
        <v>4.6071872893860277E-4</v>
      </c>
      <c r="F1802" s="53">
        <f ca="1">IF(E1802=$L$3,$M$3,IF(C1802&gt;$J$8,IF(D1802&lt;=$K$8,$M$8,C1802*$N$10+$N$11),C1802*$N$5+$N$6))</f>
        <v>1.8491108693790004E-3</v>
      </c>
      <c r="G1802" s="37">
        <f t="shared" ca="1" si="85"/>
        <v>1.0549773060009456E-3</v>
      </c>
      <c r="H1802" s="22"/>
    </row>
    <row r="1803" spans="1:8" x14ac:dyDescent="0.25">
      <c r="A1803" s="32">
        <f t="shared" ca="1" si="86"/>
        <v>1802</v>
      </c>
      <c r="B1803" s="2">
        <v>1.26972001044523E-3</v>
      </c>
      <c r="C1803" s="41">
        <v>5.8984705996966869E-2</v>
      </c>
      <c r="D1803" s="51">
        <f t="shared" ca="1" si="84"/>
        <v>0.60582547792093033</v>
      </c>
      <c r="E1803" s="52">
        <f ca="1">IF(C1803&lt;=$J$5,$L$3,IF(C1803&lt;=$J$8,$L$5,IF(D1803&lt;=$K$8,$L$8,$L$10)))</f>
        <v>4.6071872893860277E-4</v>
      </c>
      <c r="F1803" s="53">
        <f ca="1">IF(E1803=$L$3,$M$3,IF(C1803&gt;$J$8,IF(D1803&lt;=$K$8,$M$8,C1803*$N$10+$N$11),C1803*$N$5+$N$6))</f>
        <v>1.8491108693790004E-3</v>
      </c>
      <c r="G1803" s="37">
        <f t="shared" ca="1" si="85"/>
        <v>9.1191418009007794E-4</v>
      </c>
      <c r="H1803" s="22"/>
    </row>
    <row r="1804" spans="1:8" x14ac:dyDescent="0.25">
      <c r="A1804" s="32">
        <f t="shared" ca="1" si="86"/>
        <v>1803</v>
      </c>
      <c r="B1804" s="2">
        <v>9.9510594874141489E-4</v>
      </c>
      <c r="C1804" s="41">
        <v>5.8986620454961614E-2</v>
      </c>
      <c r="D1804" s="51">
        <f t="shared" ca="1" si="84"/>
        <v>0.3231027616805312</v>
      </c>
      <c r="E1804" s="52">
        <f ca="1">IF(C1804&lt;=$J$5,$L$3,IF(C1804&lt;=$J$8,$L$5,IF(D1804&lt;=$K$8,$L$8,$L$10)))</f>
        <v>4.6071872893860277E-4</v>
      </c>
      <c r="F1804" s="53">
        <f ca="1">IF(E1804=$L$3,$M$3,IF(C1804&gt;$J$8,IF(D1804&lt;=$K$8,$M$8,C1804*$N$10+$N$11),C1804*$N$5+$N$6))</f>
        <v>1.8491108693790004E-3</v>
      </c>
      <c r="G1804" s="37">
        <f t="shared" ca="1" si="85"/>
        <v>4.7676412244360204E-4</v>
      </c>
      <c r="H1804" s="22"/>
    </row>
    <row r="1805" spans="1:8" x14ac:dyDescent="0.25">
      <c r="A1805" s="32">
        <f t="shared" ca="1" si="86"/>
        <v>1804</v>
      </c>
      <c r="B1805" s="2">
        <v>1.6356608357121494E-3</v>
      </c>
      <c r="C1805" s="41">
        <v>5.8986786353818321E-2</v>
      </c>
      <c r="D1805" s="51">
        <f t="shared" ca="1" si="84"/>
        <v>1.7683205729386309E-2</v>
      </c>
      <c r="E1805" s="52">
        <f ca="1">IF(C1805&lt;=$J$5,$L$3,IF(C1805&lt;=$J$8,$L$5,IF(D1805&lt;=$K$8,$L$8,$L$10)))</f>
        <v>4.6071872893860277E-4</v>
      </c>
      <c r="F1805" s="53">
        <f ca="1">IF(E1805=$L$3,$M$3,IF(C1805&gt;$J$8,IF(D1805&lt;=$K$8,$M$8,C1805*$N$10+$N$11),C1805*$N$5+$N$6))</f>
        <v>1.8491108693790004E-3</v>
      </c>
      <c r="G1805" s="37">
        <f t="shared" ca="1" si="85"/>
        <v>1.3531343345198807E-3</v>
      </c>
      <c r="H1805" s="22"/>
    </row>
    <row r="1806" spans="1:8" x14ac:dyDescent="0.25">
      <c r="A1806" s="32">
        <f t="shared" ca="1" si="86"/>
        <v>1805</v>
      </c>
      <c r="B1806" s="2">
        <v>9.7980882608517117E-4</v>
      </c>
      <c r="C1806" s="41">
        <v>5.8987440496406807E-2</v>
      </c>
      <c r="D1806" s="51">
        <f t="shared" ca="1" si="84"/>
        <v>0.46154010540278223</v>
      </c>
      <c r="E1806" s="52">
        <f ca="1">IF(C1806&lt;=$J$5,$L$3,IF(C1806&lt;=$J$8,$L$5,IF(D1806&lt;=$K$8,$L$8,$L$10)))</f>
        <v>4.6071872893860277E-4</v>
      </c>
      <c r="F1806" s="53">
        <f ca="1">IF(E1806=$L$3,$M$3,IF(C1806&gt;$J$8,IF(D1806&lt;=$K$8,$M$8,C1806*$N$10+$N$11),C1806*$N$5+$N$6))</f>
        <v>1.8491108693790004E-3</v>
      </c>
      <c r="G1806" s="37">
        <f t="shared" ca="1" si="85"/>
        <v>1.0554248375371194E-3</v>
      </c>
      <c r="H1806" s="22"/>
    </row>
    <row r="1807" spans="1:8" x14ac:dyDescent="0.25">
      <c r="A1807" s="32">
        <f t="shared" ca="1" si="86"/>
        <v>1806</v>
      </c>
      <c r="B1807" s="2">
        <v>1.8356248629920469E-3</v>
      </c>
      <c r="C1807" s="41">
        <v>5.8988179420354836E-2</v>
      </c>
      <c r="D1807" s="51">
        <f t="shared" ca="1" si="84"/>
        <v>0.52081089594366348</v>
      </c>
      <c r="E1807" s="52">
        <f ca="1">IF(C1807&lt;=$J$5,$L$3,IF(C1807&lt;=$J$8,$L$5,IF(D1807&lt;=$K$8,$L$8,$L$10)))</f>
        <v>4.6071872893860277E-4</v>
      </c>
      <c r="F1807" s="53">
        <f ca="1">IF(E1807=$L$3,$M$3,IF(C1807&gt;$J$8,IF(D1807&lt;=$K$8,$M$8,C1807*$N$10+$N$11),C1807*$N$5+$N$6))</f>
        <v>1.8491108693790004E-3</v>
      </c>
      <c r="G1807" s="37">
        <f t="shared" ca="1" si="85"/>
        <v>4.8119820362421011E-4</v>
      </c>
      <c r="H1807" s="22"/>
    </row>
    <row r="1808" spans="1:8" x14ac:dyDescent="0.25">
      <c r="A1808" s="32">
        <f t="shared" ca="1" si="86"/>
        <v>1807</v>
      </c>
      <c r="B1808" s="2">
        <v>8.9474295635449952E-4</v>
      </c>
      <c r="C1808" s="41">
        <v>5.899210286599943E-2</v>
      </c>
      <c r="D1808" s="51">
        <f t="shared" ca="1" si="84"/>
        <v>0.47406982199262238</v>
      </c>
      <c r="E1808" s="52">
        <f ca="1">IF(C1808&lt;=$J$5,$L$3,IF(C1808&lt;=$J$8,$L$5,IF(D1808&lt;=$K$8,$L$8,$L$10)))</f>
        <v>4.6071872893860277E-4</v>
      </c>
      <c r="F1808" s="53">
        <f ca="1">IF(E1808=$L$3,$M$3,IF(C1808&gt;$J$8,IF(D1808&lt;=$K$8,$M$8,C1808*$N$10+$N$11),C1808*$N$5+$N$6))</f>
        <v>1.8491108693790004E-3</v>
      </c>
      <c r="G1808" s="37">
        <f t="shared" ca="1" si="85"/>
        <v>1.7216752908706648E-3</v>
      </c>
      <c r="H1808" s="22"/>
    </row>
    <row r="1809" spans="1:8" x14ac:dyDescent="0.25">
      <c r="A1809" s="32">
        <f t="shared" ca="1" si="86"/>
        <v>1808</v>
      </c>
      <c r="B1809" s="2">
        <v>1.3847918141431381E-3</v>
      </c>
      <c r="C1809" s="41">
        <v>5.9008928626290313E-2</v>
      </c>
      <c r="D1809" s="51">
        <f t="shared" ca="1" si="84"/>
        <v>0.87964806921179794</v>
      </c>
      <c r="E1809" s="52">
        <f ca="1">IF(C1809&lt;=$J$5,$L$3,IF(C1809&lt;=$J$8,$L$5,IF(D1809&lt;=$K$8,$L$8,$L$10)))</f>
        <v>4.6071872893860277E-4</v>
      </c>
      <c r="F1809" s="53">
        <f ca="1">IF(E1809=$L$3,$M$3,IF(C1809&gt;$J$8,IF(D1809&lt;=$K$8,$M$8,C1809*$N$10+$N$11),C1809*$N$5+$N$6))</f>
        <v>1.8491108693790004E-3</v>
      </c>
      <c r="G1809" s="37">
        <f t="shared" ca="1" si="85"/>
        <v>1.0555521785383468E-3</v>
      </c>
      <c r="H1809" s="22"/>
    </row>
    <row r="1810" spans="1:8" x14ac:dyDescent="0.25">
      <c r="A1810" s="32">
        <f t="shared" ca="1" si="86"/>
        <v>1809</v>
      </c>
      <c r="B1810" s="2">
        <v>1.0647857649705439E-3</v>
      </c>
      <c r="C1810" s="41">
        <v>5.9009419765057414E-2</v>
      </c>
      <c r="D1810" s="51">
        <f t="shared" ca="1" si="84"/>
        <v>0.7595885256894549</v>
      </c>
      <c r="E1810" s="52">
        <f ca="1">IF(C1810&lt;=$J$5,$L$3,IF(C1810&lt;=$J$8,$L$5,IF(D1810&lt;=$K$8,$L$8,$L$10)))</f>
        <v>4.6071872893860277E-4</v>
      </c>
      <c r="F1810" s="53">
        <f ca="1">IF(E1810=$L$3,$M$3,IF(C1810&gt;$J$8,IF(D1810&lt;=$K$8,$M$8,C1810*$N$10+$N$11),C1810*$N$5+$N$6))</f>
        <v>1.8491108693790004E-3</v>
      </c>
      <c r="G1810" s="37">
        <f t="shared" ca="1" si="85"/>
        <v>6.1887373117808231E-4</v>
      </c>
      <c r="H1810" s="22"/>
    </row>
    <row r="1811" spans="1:8" x14ac:dyDescent="0.25">
      <c r="A1811" s="32">
        <f t="shared" ca="1" si="86"/>
        <v>1810</v>
      </c>
      <c r="B1811" s="2">
        <v>1.712914558511025E-3</v>
      </c>
      <c r="C1811" s="41">
        <v>5.9009757285093223E-2</v>
      </c>
      <c r="D1811" s="51">
        <f t="shared" ca="1" si="84"/>
        <v>0.76076406848284517</v>
      </c>
      <c r="E1811" s="52">
        <f ca="1">IF(C1811&lt;=$J$5,$L$3,IF(C1811&lt;=$J$8,$L$5,IF(D1811&lt;=$K$8,$L$8,$L$10)))</f>
        <v>4.6071872893860277E-4</v>
      </c>
      <c r="F1811" s="53">
        <f ca="1">IF(E1811=$L$3,$M$3,IF(C1811&gt;$J$8,IF(D1811&lt;=$K$8,$M$8,C1811*$N$10+$N$11),C1811*$N$5+$N$6))</f>
        <v>1.8491108693790004E-3</v>
      </c>
      <c r="G1811" s="37">
        <f t="shared" ca="1" si="85"/>
        <v>1.0892332527329121E-3</v>
      </c>
      <c r="H1811" s="22"/>
    </row>
    <row r="1812" spans="1:8" x14ac:dyDescent="0.25">
      <c r="A1812" s="32">
        <f t="shared" ca="1" si="86"/>
        <v>1811</v>
      </c>
      <c r="B1812" s="2">
        <v>1.4548557823342301E-3</v>
      </c>
      <c r="C1812" s="41">
        <v>5.9010349917101634E-2</v>
      </c>
      <c r="D1812" s="51">
        <f t="shared" ca="1" si="84"/>
        <v>0.53467375218915314</v>
      </c>
      <c r="E1812" s="52">
        <f ca="1">IF(C1812&lt;=$J$5,$L$3,IF(C1812&lt;=$J$8,$L$5,IF(D1812&lt;=$K$8,$L$8,$L$10)))</f>
        <v>4.6071872893860277E-4</v>
      </c>
      <c r="F1812" s="53">
        <f ca="1">IF(E1812=$L$3,$M$3,IF(C1812&gt;$J$8,IF(D1812&lt;=$K$8,$M$8,C1812*$N$10+$N$11),C1812*$N$5+$N$6))</f>
        <v>1.8491108693790004E-3</v>
      </c>
      <c r="G1812" s="37">
        <f t="shared" ca="1" si="85"/>
        <v>1.7053814813974687E-3</v>
      </c>
      <c r="H1812" s="22"/>
    </row>
    <row r="1813" spans="1:8" x14ac:dyDescent="0.25">
      <c r="A1813" s="32">
        <f t="shared" ca="1" si="86"/>
        <v>1812</v>
      </c>
      <c r="B1813" s="2">
        <v>1.4835319061743957E-3</v>
      </c>
      <c r="C1813" s="41">
        <v>5.9015850825472893E-2</v>
      </c>
      <c r="D1813" s="51">
        <f t="shared" ca="1" si="84"/>
        <v>0.23801091364724392</v>
      </c>
      <c r="E1813" s="52">
        <f ca="1">IF(C1813&lt;=$J$5,$L$3,IF(C1813&lt;=$J$8,$L$5,IF(D1813&lt;=$K$8,$L$8,$L$10)))</f>
        <v>4.6071872893860277E-4</v>
      </c>
      <c r="F1813" s="53">
        <f ca="1">IF(E1813=$L$3,$M$3,IF(C1813&gt;$J$8,IF(D1813&lt;=$K$8,$M$8,C1813*$N$10+$N$11),C1813*$N$5+$N$6))</f>
        <v>1.8491108693790004E-3</v>
      </c>
      <c r="G1813" s="37">
        <f t="shared" ca="1" si="85"/>
        <v>1.0378936186931917E-3</v>
      </c>
      <c r="H1813" s="22"/>
    </row>
    <row r="1814" spans="1:8" x14ac:dyDescent="0.25">
      <c r="A1814" s="32">
        <f t="shared" ca="1" si="86"/>
        <v>1813</v>
      </c>
      <c r="B1814" s="2">
        <v>9.4086590590086727E-4</v>
      </c>
      <c r="C1814" s="41">
        <v>5.9018827153099973E-2</v>
      </c>
      <c r="D1814" s="51">
        <f t="shared" ca="1" si="84"/>
        <v>0.38095762463005711</v>
      </c>
      <c r="E1814" s="52">
        <f ca="1">IF(C1814&lt;=$J$5,$L$3,IF(C1814&lt;=$J$8,$L$5,IF(D1814&lt;=$K$8,$L$8,$L$10)))</f>
        <v>4.6071872893860277E-4</v>
      </c>
      <c r="F1814" s="53">
        <f ca="1">IF(E1814=$L$3,$M$3,IF(C1814&gt;$J$8,IF(D1814&lt;=$K$8,$M$8,C1814*$N$10+$N$11),C1814*$N$5+$N$6))</f>
        <v>1.8491108693790004E-3</v>
      </c>
      <c r="G1814" s="37">
        <f t="shared" ca="1" si="85"/>
        <v>5.2129507349427692E-4</v>
      </c>
      <c r="H1814" s="22"/>
    </row>
    <row r="1815" spans="1:8" x14ac:dyDescent="0.25">
      <c r="A1815" s="32">
        <f t="shared" ca="1" si="86"/>
        <v>1814</v>
      </c>
      <c r="B1815" s="2">
        <v>7.5091326004284031E-4</v>
      </c>
      <c r="C1815" s="41">
        <v>5.9020505254242073E-2</v>
      </c>
      <c r="D1815" s="51">
        <f t="shared" ca="1" si="84"/>
        <v>0.61471599545527311</v>
      </c>
      <c r="E1815" s="52">
        <f ca="1">IF(C1815&lt;=$J$5,$L$3,IF(C1815&lt;=$J$8,$L$5,IF(D1815&lt;=$K$8,$L$8,$L$10)))</f>
        <v>4.6071872893860277E-4</v>
      </c>
      <c r="F1815" s="53">
        <f ca="1">IF(E1815=$L$3,$M$3,IF(C1815&gt;$J$8,IF(D1815&lt;=$K$8,$M$8,C1815*$N$10+$N$11),C1815*$N$5+$N$6))</f>
        <v>1.8491108693790004E-3</v>
      </c>
      <c r="G1815" s="37">
        <f t="shared" ca="1" si="85"/>
        <v>1.1527824143464141E-3</v>
      </c>
      <c r="H1815" s="22"/>
    </row>
    <row r="1816" spans="1:8" x14ac:dyDescent="0.25">
      <c r="A1816" s="32">
        <f t="shared" ca="1" si="86"/>
        <v>1815</v>
      </c>
      <c r="B1816" s="2">
        <v>1.4708509018235283E-3</v>
      </c>
      <c r="C1816" s="41">
        <v>5.9026010398361084E-2</v>
      </c>
      <c r="D1816" s="51">
        <f t="shared" ca="1" si="84"/>
        <v>0.37119178850349044</v>
      </c>
      <c r="E1816" s="52">
        <f ca="1">IF(C1816&lt;=$J$5,$L$3,IF(C1816&lt;=$J$8,$L$5,IF(D1816&lt;=$K$8,$L$8,$L$10)))</f>
        <v>4.6071872893860277E-4</v>
      </c>
      <c r="F1816" s="53">
        <f ca="1">IF(E1816=$L$3,$M$3,IF(C1816&gt;$J$8,IF(D1816&lt;=$K$8,$M$8,C1816*$N$10+$N$11),C1816*$N$5+$N$6))</f>
        <v>1.8491108693790004E-3</v>
      </c>
      <c r="G1816" s="37">
        <f t="shared" ca="1" si="85"/>
        <v>9.7359767945739994E-4</v>
      </c>
      <c r="H1816" s="22"/>
    </row>
    <row r="1817" spans="1:8" x14ac:dyDescent="0.25">
      <c r="A1817" s="32">
        <f t="shared" ca="1" si="86"/>
        <v>1816</v>
      </c>
      <c r="B1817" s="2">
        <v>6.8180245847160315E-4</v>
      </c>
      <c r="C1817" s="41">
        <v>5.903283973299539E-2</v>
      </c>
      <c r="D1817" s="51">
        <f t="shared" ca="1" si="84"/>
        <v>0.43840677618661128</v>
      </c>
      <c r="E1817" s="52">
        <f ca="1">IF(C1817&lt;=$J$5,$L$3,IF(C1817&lt;=$J$8,$L$5,IF(D1817&lt;=$K$8,$L$8,$L$10)))</f>
        <v>4.6071872893860277E-4</v>
      </c>
      <c r="F1817" s="53">
        <f ca="1">IF(E1817=$L$3,$M$3,IF(C1817&gt;$J$8,IF(D1817&lt;=$K$8,$M$8,C1817*$N$10+$N$11),C1817*$N$5+$N$6))</f>
        <v>1.8491108693790004E-3</v>
      </c>
      <c r="G1817" s="37">
        <f t="shared" ca="1" si="85"/>
        <v>5.1502170398503059E-4</v>
      </c>
      <c r="H1817" s="22"/>
    </row>
    <row r="1818" spans="1:8" x14ac:dyDescent="0.25">
      <c r="A1818" s="32">
        <f t="shared" ca="1" si="86"/>
        <v>1817</v>
      </c>
      <c r="B1818" s="2">
        <v>1.8173630208988545E-3</v>
      </c>
      <c r="C1818" s="41">
        <v>5.903582873394797E-2</v>
      </c>
      <c r="D1818" s="51">
        <f t="shared" ca="1" si="84"/>
        <v>0.4164201013199057</v>
      </c>
      <c r="E1818" s="52">
        <f ca="1">IF(C1818&lt;=$J$5,$L$3,IF(C1818&lt;=$J$8,$L$5,IF(D1818&lt;=$K$8,$L$8,$L$10)))</f>
        <v>4.6071872893860277E-4</v>
      </c>
      <c r="F1818" s="53">
        <f ca="1">IF(E1818=$L$3,$M$3,IF(C1818&gt;$J$8,IF(D1818&lt;=$K$8,$M$8,C1818*$N$10+$N$11),C1818*$N$5+$N$6))</f>
        <v>1.8491108693790004E-3</v>
      </c>
      <c r="G1818" s="37">
        <f t="shared" ca="1" si="85"/>
        <v>1.5227638502803332E-3</v>
      </c>
      <c r="H1818" s="22"/>
    </row>
    <row r="1819" spans="1:8" x14ac:dyDescent="0.25">
      <c r="A1819" s="32">
        <f t="shared" ca="1" si="86"/>
        <v>1818</v>
      </c>
      <c r="B1819" s="2">
        <v>7.2747493035524302E-4</v>
      </c>
      <c r="C1819" s="41">
        <v>5.9037933016026445E-2</v>
      </c>
      <c r="D1819" s="51">
        <f t="shared" ca="1" si="84"/>
        <v>0.42701292527478896</v>
      </c>
      <c r="E1819" s="52">
        <f ca="1">IF(C1819&lt;=$J$5,$L$3,IF(C1819&lt;=$J$8,$L$5,IF(D1819&lt;=$K$8,$L$8,$L$10)))</f>
        <v>4.6071872893860277E-4</v>
      </c>
      <c r="F1819" s="53">
        <f ca="1">IF(E1819=$L$3,$M$3,IF(C1819&gt;$J$8,IF(D1819&lt;=$K$8,$M$8,C1819*$N$10+$N$11),C1819*$N$5+$N$6))</f>
        <v>1.8491108693790004E-3</v>
      </c>
      <c r="G1819" s="37">
        <f t="shared" ca="1" si="85"/>
        <v>9.5099071255978101E-4</v>
      </c>
      <c r="H1819" s="22"/>
    </row>
    <row r="1820" spans="1:8" x14ac:dyDescent="0.25">
      <c r="A1820" s="32">
        <f t="shared" ca="1" si="86"/>
        <v>1819</v>
      </c>
      <c r="B1820" s="2">
        <v>7.9348281155061651E-4</v>
      </c>
      <c r="C1820" s="41">
        <v>5.9040287697148752E-2</v>
      </c>
      <c r="D1820" s="51">
        <f t="shared" ca="1" si="84"/>
        <v>0.67642847239821746</v>
      </c>
      <c r="E1820" s="52">
        <f ca="1">IF(C1820&lt;=$J$5,$L$3,IF(C1820&lt;=$J$8,$L$5,IF(D1820&lt;=$K$8,$L$8,$L$10)))</f>
        <v>4.6071872893860277E-4</v>
      </c>
      <c r="F1820" s="53">
        <f ca="1">IF(E1820=$L$3,$M$3,IF(C1820&gt;$J$8,IF(D1820&lt;=$K$8,$M$8,C1820*$N$10+$N$11),C1820*$N$5+$N$6))</f>
        <v>1.8491108693790004E-3</v>
      </c>
      <c r="G1820" s="37">
        <f t="shared" ca="1" si="85"/>
        <v>7.9089759643744244E-4</v>
      </c>
      <c r="H1820" s="22"/>
    </row>
    <row r="1821" spans="1:8" x14ac:dyDescent="0.25">
      <c r="A1821" s="32">
        <f t="shared" ca="1" si="86"/>
        <v>1820</v>
      </c>
      <c r="B1821" s="2">
        <v>1.3474618770292768E-3</v>
      </c>
      <c r="C1821" s="41">
        <v>5.9040672135150463E-2</v>
      </c>
      <c r="D1821" s="51">
        <f t="shared" ca="1" si="84"/>
        <v>0.41421261067586734</v>
      </c>
      <c r="E1821" s="52">
        <f ca="1">IF(C1821&lt;=$J$5,$L$3,IF(C1821&lt;=$J$8,$L$5,IF(D1821&lt;=$K$8,$L$8,$L$10)))</f>
        <v>4.6071872893860277E-4</v>
      </c>
      <c r="F1821" s="53">
        <f ca="1">IF(E1821=$L$3,$M$3,IF(C1821&gt;$J$8,IF(D1821&lt;=$K$8,$M$8,C1821*$N$10+$N$11),C1821*$N$5+$N$6))</f>
        <v>1.8491108693790004E-3</v>
      </c>
      <c r="G1821" s="37">
        <f t="shared" ca="1" si="85"/>
        <v>1.7668571707515365E-3</v>
      </c>
      <c r="H1821" s="22"/>
    </row>
    <row r="1822" spans="1:8" x14ac:dyDescent="0.25">
      <c r="A1822" s="32">
        <f t="shared" ca="1" si="86"/>
        <v>1821</v>
      </c>
      <c r="B1822" s="2">
        <v>1.3827703427878313E-3</v>
      </c>
      <c r="C1822" s="41">
        <v>5.9042595319876767E-2</v>
      </c>
      <c r="D1822" s="51">
        <f t="shared" ca="1" si="84"/>
        <v>0.78861299582298372</v>
      </c>
      <c r="E1822" s="52">
        <f ca="1">IF(C1822&lt;=$J$5,$L$3,IF(C1822&lt;=$J$8,$L$5,IF(D1822&lt;=$K$8,$L$8,$L$10)))</f>
        <v>4.6071872893860277E-4</v>
      </c>
      <c r="F1822" s="53">
        <f ca="1">IF(E1822=$L$3,$M$3,IF(C1822&gt;$J$8,IF(D1822&lt;=$K$8,$M$8,C1822*$N$10+$N$11),C1822*$N$5+$N$6))</f>
        <v>1.8491108693790004E-3</v>
      </c>
      <c r="G1822" s="37">
        <f t="shared" ca="1" si="85"/>
        <v>1.5097324743270305E-3</v>
      </c>
      <c r="H1822" s="22"/>
    </row>
    <row r="1823" spans="1:8" x14ac:dyDescent="0.25">
      <c r="A1823" s="32">
        <f t="shared" ca="1" si="86"/>
        <v>1822</v>
      </c>
      <c r="B1823" s="2">
        <v>9.2461352191114399E-4</v>
      </c>
      <c r="C1823" s="41">
        <v>5.9045692115943182E-2</v>
      </c>
      <c r="D1823" s="51">
        <f t="shared" ca="1" si="84"/>
        <v>0.82894652005937497</v>
      </c>
      <c r="E1823" s="52">
        <f ca="1">IF(C1823&lt;=$J$5,$L$3,IF(C1823&lt;=$J$8,$L$5,IF(D1823&lt;=$K$8,$L$8,$L$10)))</f>
        <v>4.6071872893860277E-4</v>
      </c>
      <c r="F1823" s="53">
        <f ca="1">IF(E1823=$L$3,$M$3,IF(C1823&gt;$J$8,IF(D1823&lt;=$K$8,$M$8,C1823*$N$10+$N$11),C1823*$N$5+$N$6))</f>
        <v>1.8491108693790004E-3</v>
      </c>
      <c r="G1823" s="37">
        <f t="shared" ca="1" si="85"/>
        <v>8.6420967138851673E-4</v>
      </c>
      <c r="H1823" s="22"/>
    </row>
    <row r="1824" spans="1:8" x14ac:dyDescent="0.25">
      <c r="A1824" s="32">
        <f t="shared" ca="1" si="86"/>
        <v>1823</v>
      </c>
      <c r="B1824" s="2">
        <v>1.0813064297729991E-3</v>
      </c>
      <c r="C1824" s="41">
        <v>5.9050487496569937E-2</v>
      </c>
      <c r="D1824" s="51">
        <f t="shared" ca="1" si="84"/>
        <v>0.99604567972929703</v>
      </c>
      <c r="E1824" s="52">
        <f ca="1">IF(C1824&lt;=$J$5,$L$3,IF(C1824&lt;=$J$8,$L$5,IF(D1824&lt;=$K$8,$L$8,$L$10)))</f>
        <v>4.6071872893860277E-4</v>
      </c>
      <c r="F1824" s="53">
        <f ca="1">IF(E1824=$L$3,$M$3,IF(C1824&gt;$J$8,IF(D1824&lt;=$K$8,$M$8,C1824*$N$10+$N$11),C1824*$N$5+$N$6))</f>
        <v>1.8491108693790004E-3</v>
      </c>
      <c r="G1824" s="37">
        <f t="shared" ca="1" si="85"/>
        <v>1.3029687059748251E-3</v>
      </c>
      <c r="H1824" s="22"/>
    </row>
    <row r="1825" spans="1:8" x14ac:dyDescent="0.25">
      <c r="A1825" s="32">
        <f t="shared" ca="1" si="86"/>
        <v>1824</v>
      </c>
      <c r="B1825" s="2">
        <v>1.0182314471488541E-3</v>
      </c>
      <c r="C1825" s="41">
        <v>5.9051176460662602E-2</v>
      </c>
      <c r="D1825" s="51">
        <f t="shared" ca="1" si="84"/>
        <v>0.78861615761966886</v>
      </c>
      <c r="E1825" s="52">
        <f ca="1">IF(C1825&lt;=$J$5,$L$3,IF(C1825&lt;=$J$8,$L$5,IF(D1825&lt;=$K$8,$L$8,$L$10)))</f>
        <v>4.6071872893860277E-4</v>
      </c>
      <c r="F1825" s="53">
        <f ca="1">IF(E1825=$L$3,$M$3,IF(C1825&gt;$J$8,IF(D1825&lt;=$K$8,$M$8,C1825*$N$10+$N$11),C1825*$N$5+$N$6))</f>
        <v>1.8491108693790004E-3</v>
      </c>
      <c r="G1825" s="37">
        <f t="shared" ca="1" si="85"/>
        <v>1.7076605486549057E-3</v>
      </c>
      <c r="H1825" s="22"/>
    </row>
    <row r="1826" spans="1:8" x14ac:dyDescent="0.25">
      <c r="A1826" s="32">
        <f t="shared" ca="1" si="86"/>
        <v>1825</v>
      </c>
      <c r="B1826" s="2">
        <v>1.5302903431817505E-3</v>
      </c>
      <c r="C1826" s="41">
        <v>5.9051202201425124E-2</v>
      </c>
      <c r="D1826" s="51">
        <f t="shared" ca="1" si="84"/>
        <v>0.52089887489223186</v>
      </c>
      <c r="E1826" s="52">
        <f ca="1">IF(C1826&lt;=$J$5,$L$3,IF(C1826&lt;=$J$8,$L$5,IF(D1826&lt;=$K$8,$L$8,$L$10)))</f>
        <v>4.6071872893860277E-4</v>
      </c>
      <c r="F1826" s="53">
        <f ca="1">IF(E1826=$L$3,$M$3,IF(C1826&gt;$J$8,IF(D1826&lt;=$K$8,$M$8,C1826*$N$10+$N$11),C1826*$N$5+$N$6))</f>
        <v>1.8491108693790004E-3</v>
      </c>
      <c r="G1826" s="37">
        <f t="shared" ca="1" si="85"/>
        <v>1.5431770695600161E-3</v>
      </c>
      <c r="H1826" s="22"/>
    </row>
    <row r="1827" spans="1:8" x14ac:dyDescent="0.25">
      <c r="A1827" s="32">
        <f t="shared" ca="1" si="86"/>
        <v>1826</v>
      </c>
      <c r="B1827" s="2">
        <v>1.1521087416336839E-3</v>
      </c>
      <c r="C1827" s="41">
        <v>5.9054648911451874E-2</v>
      </c>
      <c r="D1827" s="51">
        <f t="shared" ca="1" si="84"/>
        <v>0.39074559560385402</v>
      </c>
      <c r="E1827" s="52">
        <f ca="1">IF(C1827&lt;=$J$5,$L$3,IF(C1827&lt;=$J$8,$L$5,IF(D1827&lt;=$K$8,$L$8,$L$10)))</f>
        <v>4.6071872893860277E-4</v>
      </c>
      <c r="F1827" s="53">
        <f ca="1">IF(E1827=$L$3,$M$3,IF(C1827&gt;$J$8,IF(D1827&lt;=$K$8,$M$8,C1827*$N$10+$N$11),C1827*$N$5+$N$6))</f>
        <v>1.8491108693790004E-3</v>
      </c>
      <c r="G1827" s="37">
        <f t="shared" ca="1" si="85"/>
        <v>8.908579850480801E-4</v>
      </c>
      <c r="H1827" s="22"/>
    </row>
    <row r="1828" spans="1:8" x14ac:dyDescent="0.25">
      <c r="A1828" s="32">
        <f t="shared" ca="1" si="86"/>
        <v>1827</v>
      </c>
      <c r="B1828" s="2">
        <v>1.7813049090633082E-3</v>
      </c>
      <c r="C1828" s="41">
        <v>5.9057596315110317E-2</v>
      </c>
      <c r="D1828" s="51">
        <f t="shared" ca="1" si="84"/>
        <v>0.64566538390482853</v>
      </c>
      <c r="E1828" s="52">
        <f ca="1">IF(C1828&lt;=$J$5,$L$3,IF(C1828&lt;=$J$8,$L$5,IF(D1828&lt;=$K$8,$L$8,$L$10)))</f>
        <v>4.6071872893860277E-4</v>
      </c>
      <c r="F1828" s="53">
        <f ca="1">IF(E1828=$L$3,$M$3,IF(C1828&gt;$J$8,IF(D1828&lt;=$K$8,$M$8,C1828*$N$10+$N$11),C1828*$N$5+$N$6))</f>
        <v>1.8491108693790004E-3</v>
      </c>
      <c r="G1828" s="37">
        <f t="shared" ca="1" si="85"/>
        <v>1.2726358698702954E-3</v>
      </c>
      <c r="H1828" s="22"/>
    </row>
    <row r="1829" spans="1:8" x14ac:dyDescent="0.25">
      <c r="A1829" s="32">
        <f t="shared" ca="1" si="86"/>
        <v>1828</v>
      </c>
      <c r="B1829" s="2">
        <v>5.0434981854166616E-4</v>
      </c>
      <c r="C1829" s="41">
        <v>5.9058738988978648E-2</v>
      </c>
      <c r="D1829" s="51">
        <f t="shared" ca="1" si="84"/>
        <v>0.59034840985865156</v>
      </c>
      <c r="E1829" s="52">
        <f ca="1">IF(C1829&lt;=$J$5,$L$3,IF(C1829&lt;=$J$8,$L$5,IF(D1829&lt;=$K$8,$L$8,$L$10)))</f>
        <v>4.6071872893860277E-4</v>
      </c>
      <c r="F1829" s="53">
        <f ca="1">IF(E1829=$L$3,$M$3,IF(C1829&gt;$J$8,IF(D1829&lt;=$K$8,$M$8,C1829*$N$10+$N$11),C1829*$N$5+$N$6))</f>
        <v>1.8491108693790004E-3</v>
      </c>
      <c r="G1829" s="37">
        <f t="shared" ca="1" si="85"/>
        <v>1.6354567455423422E-3</v>
      </c>
      <c r="H1829" s="22"/>
    </row>
    <row r="1830" spans="1:8" x14ac:dyDescent="0.25">
      <c r="A1830" s="32">
        <f t="shared" ca="1" si="86"/>
        <v>1829</v>
      </c>
      <c r="B1830" s="2">
        <v>7.72525842235805E-4</v>
      </c>
      <c r="C1830" s="41">
        <v>5.9062625879792274E-2</v>
      </c>
      <c r="D1830" s="51">
        <f t="shared" ca="1" si="84"/>
        <v>0.89141028136082023</v>
      </c>
      <c r="E1830" s="52">
        <f ca="1">IF(C1830&lt;=$J$5,$L$3,IF(C1830&lt;=$J$8,$L$5,IF(D1830&lt;=$K$8,$L$8,$L$10)))</f>
        <v>4.6071872893860277E-4</v>
      </c>
      <c r="F1830" s="53">
        <f ca="1">IF(E1830=$L$3,$M$3,IF(C1830&gt;$J$8,IF(D1830&lt;=$K$8,$M$8,C1830*$N$10+$N$11),C1830*$N$5+$N$6))</f>
        <v>1.8491108693790004E-3</v>
      </c>
      <c r="G1830" s="37">
        <f t="shared" ca="1" si="85"/>
        <v>1.5933650625115788E-3</v>
      </c>
      <c r="H1830" s="22"/>
    </row>
    <row r="1831" spans="1:8" x14ac:dyDescent="0.25">
      <c r="A1831" s="32">
        <f t="shared" ca="1" si="86"/>
        <v>1830</v>
      </c>
      <c r="B1831" s="2">
        <v>1.6080655457574866E-3</v>
      </c>
      <c r="C1831" s="41">
        <v>5.9066773980167131E-2</v>
      </c>
      <c r="D1831" s="51">
        <f t="shared" ca="1" si="84"/>
        <v>5.4027082804532056E-2</v>
      </c>
      <c r="E1831" s="52">
        <f ca="1">IF(C1831&lt;=$J$5,$L$3,IF(C1831&lt;=$J$8,$L$5,IF(D1831&lt;=$K$8,$L$8,$L$10)))</f>
        <v>4.6071872893860277E-4</v>
      </c>
      <c r="F1831" s="53">
        <f ca="1">IF(E1831=$L$3,$M$3,IF(C1831&gt;$J$8,IF(D1831&lt;=$K$8,$M$8,C1831*$N$10+$N$11),C1831*$N$5+$N$6))</f>
        <v>1.8491108693790004E-3</v>
      </c>
      <c r="G1831" s="37">
        <f t="shared" ca="1" si="85"/>
        <v>1.3042957985319407E-3</v>
      </c>
      <c r="H1831" s="22"/>
    </row>
    <row r="1832" spans="1:8" x14ac:dyDescent="0.25">
      <c r="A1832" s="32">
        <f t="shared" ca="1" si="86"/>
        <v>1831</v>
      </c>
      <c r="B1832" s="2">
        <v>1.1896379374788935E-3</v>
      </c>
      <c r="C1832" s="41">
        <v>5.9070374052792807E-2</v>
      </c>
      <c r="D1832" s="51">
        <f t="shared" ca="1" si="84"/>
        <v>0.89011509212139606</v>
      </c>
      <c r="E1832" s="52">
        <f ca="1">IF(C1832&lt;=$J$5,$L$3,IF(C1832&lt;=$J$8,$L$5,IF(D1832&lt;=$K$8,$L$8,$L$10)))</f>
        <v>4.6071872893860277E-4</v>
      </c>
      <c r="F1832" s="53">
        <f ca="1">IF(E1832=$L$3,$M$3,IF(C1832&gt;$J$8,IF(D1832&lt;=$K$8,$M$8,C1832*$N$10+$N$11),C1832*$N$5+$N$6))</f>
        <v>1.8491108693790004E-3</v>
      </c>
      <c r="G1832" s="37">
        <f t="shared" ca="1" si="85"/>
        <v>6.4221456638936163E-4</v>
      </c>
      <c r="H1832" s="22"/>
    </row>
    <row r="1833" spans="1:8" x14ac:dyDescent="0.25">
      <c r="A1833" s="32">
        <f t="shared" ca="1" si="86"/>
        <v>1832</v>
      </c>
      <c r="B1833" s="2">
        <v>5.9299123478684379E-4</v>
      </c>
      <c r="C1833" s="41">
        <v>5.907100314709951E-2</v>
      </c>
      <c r="D1833" s="51">
        <f t="shared" ca="1" si="84"/>
        <v>0.39552934918722049</v>
      </c>
      <c r="E1833" s="52">
        <f ca="1">IF(C1833&lt;=$J$5,$L$3,IF(C1833&lt;=$J$8,$L$5,IF(D1833&lt;=$K$8,$L$8,$L$10)))</f>
        <v>4.6071872893860277E-4</v>
      </c>
      <c r="F1833" s="53">
        <f ca="1">IF(E1833=$L$3,$M$3,IF(C1833&gt;$J$8,IF(D1833&lt;=$K$8,$M$8,C1833*$N$10+$N$11),C1833*$N$5+$N$6))</f>
        <v>1.8491108693790004E-3</v>
      </c>
      <c r="G1833" s="37">
        <f t="shared" ca="1" si="85"/>
        <v>1.2110021191600905E-3</v>
      </c>
      <c r="H1833" s="22"/>
    </row>
    <row r="1834" spans="1:8" x14ac:dyDescent="0.25">
      <c r="A1834" s="32">
        <f t="shared" ca="1" si="86"/>
        <v>1833</v>
      </c>
      <c r="B1834" s="2">
        <v>5.7978039272421622E-4</v>
      </c>
      <c r="C1834" s="41">
        <v>5.907600764241433E-2</v>
      </c>
      <c r="D1834" s="51">
        <f t="shared" ca="1" si="84"/>
        <v>0.86065945372214558</v>
      </c>
      <c r="E1834" s="52">
        <f ca="1">IF(C1834&lt;=$J$5,$L$3,IF(C1834&lt;=$J$8,$L$5,IF(D1834&lt;=$K$8,$L$8,$L$10)))</f>
        <v>4.6071872893860277E-4</v>
      </c>
      <c r="F1834" s="53">
        <f ca="1">IF(E1834=$L$3,$M$3,IF(C1834&gt;$J$8,IF(D1834&lt;=$K$8,$M$8,C1834*$N$10+$N$11),C1834*$N$5+$N$6))</f>
        <v>1.8491108693790004E-3</v>
      </c>
      <c r="G1834" s="37">
        <f t="shared" ca="1" si="85"/>
        <v>1.7462587957613217E-3</v>
      </c>
      <c r="H1834" s="22"/>
    </row>
    <row r="1835" spans="1:8" x14ac:dyDescent="0.25">
      <c r="A1835" s="32">
        <f t="shared" ca="1" si="86"/>
        <v>1834</v>
      </c>
      <c r="B1835" s="2">
        <v>1.5083821604831571E-3</v>
      </c>
      <c r="C1835" s="41">
        <v>5.9078557435496337E-2</v>
      </c>
      <c r="D1835" s="51">
        <f t="shared" ca="1" si="84"/>
        <v>0.86194420619704348</v>
      </c>
      <c r="E1835" s="52">
        <f ca="1">IF(C1835&lt;=$J$5,$L$3,IF(C1835&lt;=$J$8,$L$5,IF(D1835&lt;=$K$8,$L$8,$L$10)))</f>
        <v>4.6071872893860277E-4</v>
      </c>
      <c r="F1835" s="53">
        <f ca="1">IF(E1835=$L$3,$M$3,IF(C1835&gt;$J$8,IF(D1835&lt;=$K$8,$M$8,C1835*$N$10+$N$11),C1835*$N$5+$N$6))</f>
        <v>1.8491108693790004E-3</v>
      </c>
      <c r="G1835" s="37">
        <f t="shared" ca="1" si="85"/>
        <v>1.5302572367979304E-3</v>
      </c>
      <c r="H1835" s="22"/>
    </row>
    <row r="1836" spans="1:8" x14ac:dyDescent="0.25">
      <c r="A1836" s="32">
        <f t="shared" ca="1" si="86"/>
        <v>1835</v>
      </c>
      <c r="B1836" s="2">
        <v>9.2550404822328014E-4</v>
      </c>
      <c r="C1836" s="41">
        <v>5.9079854947816313E-2</v>
      </c>
      <c r="D1836" s="51">
        <f t="shared" ca="1" si="84"/>
        <v>0.39133445667127376</v>
      </c>
      <c r="E1836" s="52">
        <f ca="1">IF(C1836&lt;=$J$5,$L$3,IF(C1836&lt;=$J$8,$L$5,IF(D1836&lt;=$K$8,$L$8,$L$10)))</f>
        <v>4.6071872893860277E-4</v>
      </c>
      <c r="F1836" s="53">
        <f ca="1">IF(E1836=$L$3,$M$3,IF(C1836&gt;$J$8,IF(D1836&lt;=$K$8,$M$8,C1836*$N$10+$N$11),C1836*$N$5+$N$6))</f>
        <v>1.8491108693790004E-3</v>
      </c>
      <c r="G1836" s="37">
        <f t="shared" ca="1" si="85"/>
        <v>9.5567419210868183E-4</v>
      </c>
      <c r="H1836" s="22"/>
    </row>
    <row r="1837" spans="1:8" x14ac:dyDescent="0.25">
      <c r="A1837" s="32">
        <f t="shared" ca="1" si="86"/>
        <v>1836</v>
      </c>
      <c r="B1837" s="2">
        <v>1.1595378841524062E-3</v>
      </c>
      <c r="C1837" s="41">
        <v>5.9080807317501038E-2</v>
      </c>
      <c r="D1837" s="51">
        <f t="shared" ca="1" si="84"/>
        <v>9.6800518443893147E-2</v>
      </c>
      <c r="E1837" s="52">
        <f ca="1">IF(C1837&lt;=$J$5,$L$3,IF(C1837&lt;=$J$8,$L$5,IF(D1837&lt;=$K$8,$L$8,$L$10)))</f>
        <v>4.6071872893860277E-4</v>
      </c>
      <c r="F1837" s="53">
        <f ca="1">IF(E1837=$L$3,$M$3,IF(C1837&gt;$J$8,IF(D1837&lt;=$K$8,$M$8,C1837*$N$10+$N$11),C1837*$N$5+$N$6))</f>
        <v>1.8491108693790004E-3</v>
      </c>
      <c r="G1837" s="37">
        <f t="shared" ca="1" si="85"/>
        <v>1.6008506147194618E-3</v>
      </c>
      <c r="H1837" s="22"/>
    </row>
    <row r="1838" spans="1:8" x14ac:dyDescent="0.25">
      <c r="A1838" s="32">
        <f t="shared" ca="1" si="86"/>
        <v>1837</v>
      </c>
      <c r="B1838" s="2">
        <v>9.3959862908982172E-4</v>
      </c>
      <c r="C1838" s="41">
        <v>5.9082827330830867E-2</v>
      </c>
      <c r="D1838" s="51">
        <f t="shared" ca="1" si="84"/>
        <v>3.7238271634675968E-2</v>
      </c>
      <c r="E1838" s="52">
        <f ca="1">IF(C1838&lt;=$J$5,$L$3,IF(C1838&lt;=$J$8,$L$5,IF(D1838&lt;=$K$8,$L$8,$L$10)))</f>
        <v>4.6071872893860277E-4</v>
      </c>
      <c r="F1838" s="53">
        <f ca="1">IF(E1838=$L$3,$M$3,IF(C1838&gt;$J$8,IF(D1838&lt;=$K$8,$M$8,C1838*$N$10+$N$11),C1838*$N$5+$N$6))</f>
        <v>1.8491108693790004E-3</v>
      </c>
      <c r="G1838" s="37">
        <f t="shared" ca="1" si="85"/>
        <v>1.2109197913581563E-3</v>
      </c>
      <c r="H1838" s="22"/>
    </row>
    <row r="1839" spans="1:8" x14ac:dyDescent="0.25">
      <c r="A1839" s="32">
        <f t="shared" ca="1" si="86"/>
        <v>1838</v>
      </c>
      <c r="B1839" s="2">
        <v>1.1509087187294154E-3</v>
      </c>
      <c r="C1839" s="41">
        <v>5.9083496193050533E-2</v>
      </c>
      <c r="D1839" s="51">
        <f t="shared" ca="1" si="84"/>
        <v>0.51974454577723594</v>
      </c>
      <c r="E1839" s="52">
        <f ca="1">IF(C1839&lt;=$J$5,$L$3,IF(C1839&lt;=$J$8,$L$5,IF(D1839&lt;=$K$8,$L$8,$L$10)))</f>
        <v>4.6071872893860277E-4</v>
      </c>
      <c r="F1839" s="53">
        <f ca="1">IF(E1839=$L$3,$M$3,IF(C1839&gt;$J$8,IF(D1839&lt;=$K$8,$M$8,C1839*$N$10+$N$11),C1839*$N$5+$N$6))</f>
        <v>1.8491108693790004E-3</v>
      </c>
      <c r="G1839" s="37">
        <f t="shared" ca="1" si="85"/>
        <v>8.6074315507622646E-4</v>
      </c>
      <c r="H1839" s="22"/>
    </row>
    <row r="1840" spans="1:8" x14ac:dyDescent="0.25">
      <c r="A1840" s="32">
        <f t="shared" ca="1" si="86"/>
        <v>1839</v>
      </c>
      <c r="B1840" s="2">
        <v>5.9734346996942467E-4</v>
      </c>
      <c r="C1840" s="41">
        <v>5.9084699675598873E-2</v>
      </c>
      <c r="D1840" s="51">
        <f t="shared" ca="1" si="84"/>
        <v>0.79013574840484446</v>
      </c>
      <c r="E1840" s="52">
        <f ca="1">IF(C1840&lt;=$J$5,$L$3,IF(C1840&lt;=$J$8,$L$5,IF(D1840&lt;=$K$8,$L$8,$L$10)))</f>
        <v>4.6071872893860277E-4</v>
      </c>
      <c r="F1840" s="53">
        <f ca="1">IF(E1840=$L$3,$M$3,IF(C1840&gt;$J$8,IF(D1840&lt;=$K$8,$M$8,C1840*$N$10+$N$11),C1840*$N$5+$N$6))</f>
        <v>1.8491108693790004E-3</v>
      </c>
      <c r="G1840" s="37">
        <f t="shared" ca="1" si="85"/>
        <v>8.9262268551406005E-4</v>
      </c>
      <c r="H1840" s="22"/>
    </row>
    <row r="1841" spans="1:8" x14ac:dyDescent="0.25">
      <c r="A1841" s="32">
        <f t="shared" ca="1" si="86"/>
        <v>1840</v>
      </c>
      <c r="B1841" s="2">
        <v>1.1323337525987465E-3</v>
      </c>
      <c r="C1841" s="41">
        <v>5.9095674344295135E-2</v>
      </c>
      <c r="D1841" s="51">
        <f t="shared" ca="1" si="84"/>
        <v>0.95382714824902959</v>
      </c>
      <c r="E1841" s="52">
        <f ca="1">IF(C1841&lt;=$J$5,$L$3,IF(C1841&lt;=$J$8,$L$5,IF(D1841&lt;=$K$8,$L$8,$L$10)))</f>
        <v>4.6071872893860277E-4</v>
      </c>
      <c r="F1841" s="53">
        <f ca="1">IF(E1841=$L$3,$M$3,IF(C1841&gt;$J$8,IF(D1841&lt;=$K$8,$M$8,C1841*$N$10+$N$11),C1841*$N$5+$N$6))</f>
        <v>1.8491108693790004E-3</v>
      </c>
      <c r="G1841" s="37">
        <f t="shared" ca="1" si="85"/>
        <v>5.4619799993693003E-4</v>
      </c>
      <c r="H1841" s="22"/>
    </row>
    <row r="1842" spans="1:8" x14ac:dyDescent="0.25">
      <c r="A1842" s="32">
        <f t="shared" ca="1" si="86"/>
        <v>1841</v>
      </c>
      <c r="B1842" s="2">
        <v>1.5094379594006169E-3</v>
      </c>
      <c r="C1842" s="41">
        <v>5.9101208008510708E-2</v>
      </c>
      <c r="D1842" s="51">
        <f t="shared" ca="1" si="84"/>
        <v>0.49971086333379822</v>
      </c>
      <c r="E1842" s="52">
        <f ca="1">IF(C1842&lt;=$J$5,$L$3,IF(C1842&lt;=$J$8,$L$5,IF(D1842&lt;=$K$8,$L$8,$L$10)))</f>
        <v>4.6071872893860277E-4</v>
      </c>
      <c r="F1842" s="53">
        <f ca="1">IF(E1842=$L$3,$M$3,IF(C1842&gt;$J$8,IF(D1842&lt;=$K$8,$M$8,C1842*$N$10+$N$11),C1842*$N$5+$N$6))</f>
        <v>1.8491108693790004E-3</v>
      </c>
      <c r="G1842" s="37">
        <f t="shared" ca="1" si="85"/>
        <v>1.7948223771410297E-3</v>
      </c>
      <c r="H1842" s="22"/>
    </row>
    <row r="1843" spans="1:8" x14ac:dyDescent="0.25">
      <c r="A1843" s="32">
        <f t="shared" ca="1" si="86"/>
        <v>1842</v>
      </c>
      <c r="B1843" s="2">
        <v>6.215374615168856E-4</v>
      </c>
      <c r="C1843" s="41">
        <v>5.9121164263442383E-2</v>
      </c>
      <c r="D1843" s="51">
        <f t="shared" ca="1" si="84"/>
        <v>5.2099807542570598E-2</v>
      </c>
      <c r="E1843" s="52">
        <f ca="1">IF(C1843&lt;=$J$5,$L$3,IF(C1843&lt;=$J$8,$L$5,IF(D1843&lt;=$K$8,$L$8,$L$10)))</f>
        <v>4.6071872893860277E-4</v>
      </c>
      <c r="F1843" s="53">
        <f ca="1">IF(E1843=$L$3,$M$3,IF(C1843&gt;$J$8,IF(D1843&lt;=$K$8,$M$8,C1843*$N$10+$N$11),C1843*$N$5+$N$6))</f>
        <v>1.8491108693790004E-3</v>
      </c>
      <c r="G1843" s="37">
        <f t="shared" ca="1" si="85"/>
        <v>7.0540114154301139E-4</v>
      </c>
      <c r="H1843" s="22"/>
    </row>
    <row r="1844" spans="1:8" x14ac:dyDescent="0.25">
      <c r="A1844" s="32">
        <f t="shared" ca="1" si="86"/>
        <v>1843</v>
      </c>
      <c r="B1844" s="2">
        <v>1.2696374936967403E-3</v>
      </c>
      <c r="C1844" s="41">
        <v>5.91264209469059E-2</v>
      </c>
      <c r="D1844" s="51">
        <f t="shared" ca="1" si="84"/>
        <v>0.98202535403504898</v>
      </c>
      <c r="E1844" s="52">
        <f ca="1">IF(C1844&lt;=$J$5,$L$3,IF(C1844&lt;=$J$8,$L$5,IF(D1844&lt;=$K$8,$L$8,$L$10)))</f>
        <v>4.6071872893860277E-4</v>
      </c>
      <c r="F1844" s="53">
        <f ca="1">IF(E1844=$L$3,$M$3,IF(C1844&gt;$J$8,IF(D1844&lt;=$K$8,$M$8,C1844*$N$10+$N$11),C1844*$N$5+$N$6))</f>
        <v>1.8491108693790004E-3</v>
      </c>
      <c r="G1844" s="37">
        <f t="shared" ca="1" si="85"/>
        <v>5.4190201804925873E-4</v>
      </c>
      <c r="H1844" s="22"/>
    </row>
    <row r="1845" spans="1:8" x14ac:dyDescent="0.25">
      <c r="A1845" s="32">
        <f t="shared" ca="1" si="86"/>
        <v>1844</v>
      </c>
      <c r="B1845" s="2">
        <v>1.0016108592320605E-3</v>
      </c>
      <c r="C1845" s="41">
        <v>5.9127597786519603E-2</v>
      </c>
      <c r="D1845" s="51">
        <f t="shared" ca="1" si="84"/>
        <v>0.24582387279718176</v>
      </c>
      <c r="E1845" s="52">
        <f ca="1">IF(C1845&lt;=$J$5,$L$3,IF(C1845&lt;=$J$8,$L$5,IF(D1845&lt;=$K$8,$L$8,$L$10)))</f>
        <v>4.6071872893860277E-4</v>
      </c>
      <c r="F1845" s="53">
        <f ca="1">IF(E1845=$L$3,$M$3,IF(C1845&gt;$J$8,IF(D1845&lt;=$K$8,$M$8,C1845*$N$10+$N$11),C1845*$N$5+$N$6))</f>
        <v>1.8491108693790004E-3</v>
      </c>
      <c r="G1845" s="37">
        <f t="shared" ca="1" si="85"/>
        <v>6.6775952742755072E-4</v>
      </c>
      <c r="H1845" s="22"/>
    </row>
    <row r="1846" spans="1:8" x14ac:dyDescent="0.25">
      <c r="A1846" s="32">
        <f t="shared" ca="1" si="86"/>
        <v>1845</v>
      </c>
      <c r="B1846" s="2">
        <v>1.7147419832410637E-3</v>
      </c>
      <c r="C1846" s="41">
        <v>5.912764385975694E-2</v>
      </c>
      <c r="D1846" s="51">
        <f t="shared" ca="1" si="84"/>
        <v>0.75960814212681915</v>
      </c>
      <c r="E1846" s="52">
        <f ca="1">IF(C1846&lt;=$J$5,$L$3,IF(C1846&lt;=$J$8,$L$5,IF(D1846&lt;=$K$8,$L$8,$L$10)))</f>
        <v>4.6071872893860277E-4</v>
      </c>
      <c r="F1846" s="53">
        <f ca="1">IF(E1846=$L$3,$M$3,IF(C1846&gt;$J$8,IF(D1846&lt;=$K$8,$M$8,C1846*$N$10+$N$11),C1846*$N$5+$N$6))</f>
        <v>1.8491108693790004E-3</v>
      </c>
      <c r="G1846" s="37">
        <f t="shared" ca="1" si="85"/>
        <v>1.3686548579473884E-3</v>
      </c>
      <c r="H1846" s="22"/>
    </row>
    <row r="1847" spans="1:8" x14ac:dyDescent="0.25">
      <c r="A1847" s="32">
        <f t="shared" ca="1" si="86"/>
        <v>1846</v>
      </c>
      <c r="B1847" s="2">
        <v>1.3261351582545822E-3</v>
      </c>
      <c r="C1847" s="41">
        <v>5.9131903200636327E-2</v>
      </c>
      <c r="D1847" s="51">
        <f t="shared" ca="1" si="84"/>
        <v>0.33490904465596782</v>
      </c>
      <c r="E1847" s="52">
        <f ca="1">IF(C1847&lt;=$J$5,$L$3,IF(C1847&lt;=$J$8,$L$5,IF(D1847&lt;=$K$8,$L$8,$L$10)))</f>
        <v>4.6071872893860277E-4</v>
      </c>
      <c r="F1847" s="53">
        <f ca="1">IF(E1847=$L$3,$M$3,IF(C1847&gt;$J$8,IF(D1847&lt;=$K$8,$M$8,C1847*$N$10+$N$11),C1847*$N$5+$N$6))</f>
        <v>1.8491108693790004E-3</v>
      </c>
      <c r="G1847" s="37">
        <f t="shared" ca="1" si="85"/>
        <v>9.7213662886941809E-4</v>
      </c>
      <c r="H1847" s="22"/>
    </row>
    <row r="1848" spans="1:8" x14ac:dyDescent="0.25">
      <c r="A1848" s="32">
        <f t="shared" ca="1" si="86"/>
        <v>1847</v>
      </c>
      <c r="B1848" s="2">
        <v>1.7855543180519406E-3</v>
      </c>
      <c r="C1848" s="41">
        <v>5.9132036161154589E-2</v>
      </c>
      <c r="D1848" s="51">
        <f t="shared" ca="1" si="84"/>
        <v>0.51742885222586144</v>
      </c>
      <c r="E1848" s="52">
        <f ca="1">IF(C1848&lt;=$J$5,$L$3,IF(C1848&lt;=$J$8,$L$5,IF(D1848&lt;=$K$8,$L$8,$L$10)))</f>
        <v>4.6071872893860277E-4</v>
      </c>
      <c r="F1848" s="53">
        <f ca="1">IF(E1848=$L$3,$M$3,IF(C1848&gt;$J$8,IF(D1848&lt;=$K$8,$M$8,C1848*$N$10+$N$11),C1848*$N$5+$N$6))</f>
        <v>1.8491108693790004E-3</v>
      </c>
      <c r="G1848" s="37">
        <f t="shared" ca="1" si="85"/>
        <v>1.4116942250891682E-3</v>
      </c>
      <c r="H1848" s="22"/>
    </row>
    <row r="1849" spans="1:8" x14ac:dyDescent="0.25">
      <c r="A1849" s="32">
        <f t="shared" ca="1" si="86"/>
        <v>1848</v>
      </c>
      <c r="B1849" s="2">
        <v>1.7544001670430909E-3</v>
      </c>
      <c r="C1849" s="41">
        <v>5.9140395173870042E-2</v>
      </c>
      <c r="D1849" s="51">
        <f t="shared" ca="1" si="84"/>
        <v>0.43971296994743125</v>
      </c>
      <c r="E1849" s="52">
        <f ca="1">IF(C1849&lt;=$J$5,$L$3,IF(C1849&lt;=$J$8,$L$5,IF(D1849&lt;=$K$8,$L$8,$L$10)))</f>
        <v>4.6071872893860277E-4</v>
      </c>
      <c r="F1849" s="53">
        <f ca="1">IF(E1849=$L$3,$M$3,IF(C1849&gt;$J$8,IF(D1849&lt;=$K$8,$M$8,C1849*$N$10+$N$11),C1849*$N$5+$N$6))</f>
        <v>1.8491108693790004E-3</v>
      </c>
      <c r="G1849" s="37">
        <f t="shared" ca="1" si="85"/>
        <v>1.7780387330881195E-3</v>
      </c>
      <c r="H1849" s="22"/>
    </row>
    <row r="1850" spans="1:8" x14ac:dyDescent="0.25">
      <c r="A1850" s="32">
        <f t="shared" ca="1" si="86"/>
        <v>1849</v>
      </c>
      <c r="B1850" s="2">
        <v>7.4192396203492939E-4</v>
      </c>
      <c r="C1850" s="41">
        <v>5.9148627042274526E-2</v>
      </c>
      <c r="D1850" s="51">
        <f t="shared" ca="1" si="84"/>
        <v>0.82571015197632847</v>
      </c>
      <c r="E1850" s="52">
        <f ca="1">IF(C1850&lt;=$J$5,$L$3,IF(C1850&lt;=$J$8,$L$5,IF(D1850&lt;=$K$8,$L$8,$L$10)))</f>
        <v>4.6071872893860277E-4</v>
      </c>
      <c r="F1850" s="53">
        <f ca="1">IF(E1850=$L$3,$M$3,IF(C1850&gt;$J$8,IF(D1850&lt;=$K$8,$M$8,C1850*$N$10+$N$11),C1850*$N$5+$N$6))</f>
        <v>1.8491108693790004E-3</v>
      </c>
      <c r="G1850" s="37">
        <f t="shared" ca="1" si="85"/>
        <v>5.2362443377448463E-4</v>
      </c>
      <c r="H1850" s="22"/>
    </row>
    <row r="1851" spans="1:8" x14ac:dyDescent="0.25">
      <c r="A1851" s="32">
        <f t="shared" ca="1" si="86"/>
        <v>1850</v>
      </c>
      <c r="B1851" s="2">
        <v>9.2945118140747018E-4</v>
      </c>
      <c r="C1851" s="41">
        <v>5.9153528861888738E-2</v>
      </c>
      <c r="D1851" s="51">
        <f t="shared" ca="1" si="84"/>
        <v>0.58100530199550326</v>
      </c>
      <c r="E1851" s="52">
        <f ca="1">IF(C1851&lt;=$J$5,$L$3,IF(C1851&lt;=$J$8,$L$5,IF(D1851&lt;=$K$8,$L$8,$L$10)))</f>
        <v>4.6071872893860277E-4</v>
      </c>
      <c r="F1851" s="53">
        <f ca="1">IF(E1851=$L$3,$M$3,IF(C1851&gt;$J$8,IF(D1851&lt;=$K$8,$M$8,C1851*$N$10+$N$11),C1851*$N$5+$N$6))</f>
        <v>1.8491108693790004E-3</v>
      </c>
      <c r="G1851" s="37">
        <f t="shared" ca="1" si="85"/>
        <v>7.0263247922719603E-4</v>
      </c>
      <c r="H1851" s="22"/>
    </row>
    <row r="1852" spans="1:8" x14ac:dyDescent="0.25">
      <c r="A1852" s="32">
        <f t="shared" ca="1" si="86"/>
        <v>1851</v>
      </c>
      <c r="B1852" s="2">
        <v>1.4197968609275247E-3</v>
      </c>
      <c r="C1852" s="41">
        <v>5.9155663372057465E-2</v>
      </c>
      <c r="D1852" s="51">
        <f t="shared" ca="1" si="84"/>
        <v>0.78568448294221649</v>
      </c>
      <c r="E1852" s="52">
        <f ca="1">IF(C1852&lt;=$J$5,$L$3,IF(C1852&lt;=$J$8,$L$5,IF(D1852&lt;=$K$8,$L$8,$L$10)))</f>
        <v>4.6071872893860277E-4</v>
      </c>
      <c r="F1852" s="53">
        <f ca="1">IF(E1852=$L$3,$M$3,IF(C1852&gt;$J$8,IF(D1852&lt;=$K$8,$M$8,C1852*$N$10+$N$11),C1852*$N$5+$N$6))</f>
        <v>1.8491108693790004E-3</v>
      </c>
      <c r="G1852" s="37">
        <f t="shared" ca="1" si="85"/>
        <v>1.6677873009179204E-3</v>
      </c>
      <c r="H1852" s="22"/>
    </row>
    <row r="1853" spans="1:8" x14ac:dyDescent="0.25">
      <c r="A1853" s="32">
        <f t="shared" ca="1" si="86"/>
        <v>1852</v>
      </c>
      <c r="B1853" s="2">
        <v>1.0318585356464682E-3</v>
      </c>
      <c r="C1853" s="41">
        <v>5.9156108656089945E-2</v>
      </c>
      <c r="D1853" s="51">
        <f t="shared" ca="1" si="84"/>
        <v>0.26325437797811924</v>
      </c>
      <c r="E1853" s="52">
        <f ca="1">IF(C1853&lt;=$J$5,$L$3,IF(C1853&lt;=$J$8,$L$5,IF(D1853&lt;=$K$8,$L$8,$L$10)))</f>
        <v>4.6071872893860277E-4</v>
      </c>
      <c r="F1853" s="53">
        <f ca="1">IF(E1853=$L$3,$M$3,IF(C1853&gt;$J$8,IF(D1853&lt;=$K$8,$M$8,C1853*$N$10+$N$11),C1853*$N$5+$N$6))</f>
        <v>1.8491108693790004E-3</v>
      </c>
      <c r="G1853" s="37">
        <f t="shared" ca="1" si="85"/>
        <v>1.6352890821966371E-3</v>
      </c>
      <c r="H1853" s="22"/>
    </row>
    <row r="1854" spans="1:8" x14ac:dyDescent="0.25">
      <c r="A1854" s="32">
        <f t="shared" ca="1" si="86"/>
        <v>1853</v>
      </c>
      <c r="B1854" s="2">
        <v>1.3341808049202042E-3</v>
      </c>
      <c r="C1854" s="41">
        <v>5.9160620516857387E-2</v>
      </c>
      <c r="D1854" s="51">
        <f t="shared" ca="1" si="84"/>
        <v>3.9237165902443971E-2</v>
      </c>
      <c r="E1854" s="52">
        <f ca="1">IF(C1854&lt;=$J$5,$L$3,IF(C1854&lt;=$J$8,$L$5,IF(D1854&lt;=$K$8,$L$8,$L$10)))</f>
        <v>4.6071872893860277E-4</v>
      </c>
      <c r="F1854" s="53">
        <f ca="1">IF(E1854=$L$3,$M$3,IF(C1854&gt;$J$8,IF(D1854&lt;=$K$8,$M$8,C1854*$N$10+$N$11),C1854*$N$5+$N$6))</f>
        <v>1.8491108693790004E-3</v>
      </c>
      <c r="G1854" s="37">
        <f t="shared" ca="1" si="85"/>
        <v>6.9398730728213276E-4</v>
      </c>
      <c r="H1854" s="22"/>
    </row>
    <row r="1855" spans="1:8" x14ac:dyDescent="0.25">
      <c r="A1855" s="32">
        <f t="shared" ca="1" si="86"/>
        <v>1854</v>
      </c>
      <c r="B1855" s="2">
        <v>1.498036473627895E-3</v>
      </c>
      <c r="C1855" s="41">
        <v>5.9165598137871089E-2</v>
      </c>
      <c r="D1855" s="51">
        <f t="shared" ca="1" si="84"/>
        <v>0.95826600654408289</v>
      </c>
      <c r="E1855" s="52">
        <f ca="1">IF(C1855&lt;=$J$5,$L$3,IF(C1855&lt;=$J$8,$L$5,IF(D1855&lt;=$K$8,$L$8,$L$10)))</f>
        <v>4.6071872893860277E-4</v>
      </c>
      <c r="F1855" s="53">
        <f ca="1">IF(E1855=$L$3,$M$3,IF(C1855&gt;$J$8,IF(D1855&lt;=$K$8,$M$8,C1855*$N$10+$N$11),C1855*$N$5+$N$6))</f>
        <v>1.8491108693790004E-3</v>
      </c>
      <c r="G1855" s="37">
        <f t="shared" ca="1" si="85"/>
        <v>9.2788467734601068E-4</v>
      </c>
      <c r="H1855" s="22"/>
    </row>
    <row r="1856" spans="1:8" x14ac:dyDescent="0.25">
      <c r="A1856" s="32">
        <f t="shared" ca="1" si="86"/>
        <v>1855</v>
      </c>
      <c r="B1856" s="2">
        <v>5.4991938833565124E-4</v>
      </c>
      <c r="C1856" s="41">
        <v>5.9166383369033293E-2</v>
      </c>
      <c r="D1856" s="51">
        <f t="shared" ca="1" si="84"/>
        <v>0.86958980248035112</v>
      </c>
      <c r="E1856" s="52">
        <f ca="1">IF(C1856&lt;=$J$5,$L$3,IF(C1856&lt;=$J$8,$L$5,IF(D1856&lt;=$K$8,$L$8,$L$10)))</f>
        <v>4.6071872893860277E-4</v>
      </c>
      <c r="F1856" s="53">
        <f ca="1">IF(E1856=$L$3,$M$3,IF(C1856&gt;$J$8,IF(D1856&lt;=$K$8,$M$8,C1856*$N$10+$N$11),C1856*$N$5+$N$6))</f>
        <v>1.8491108693790004E-3</v>
      </c>
      <c r="G1856" s="37">
        <f t="shared" ca="1" si="85"/>
        <v>1.7936478044161255E-3</v>
      </c>
      <c r="H1856" s="22"/>
    </row>
    <row r="1857" spans="1:8" x14ac:dyDescent="0.25">
      <c r="A1857" s="32">
        <f t="shared" ca="1" si="86"/>
        <v>1856</v>
      </c>
      <c r="B1857" s="2">
        <v>4.8449289068025481E-4</v>
      </c>
      <c r="C1857" s="41">
        <v>5.9168454469255782E-2</v>
      </c>
      <c r="D1857" s="51">
        <f t="shared" ca="1" si="84"/>
        <v>0.68487436587181749</v>
      </c>
      <c r="E1857" s="52">
        <f ca="1">IF(C1857&lt;=$J$5,$L$3,IF(C1857&lt;=$J$8,$L$5,IF(D1857&lt;=$K$8,$L$8,$L$10)))</f>
        <v>4.6071872893860277E-4</v>
      </c>
      <c r="F1857" s="53">
        <f ca="1">IF(E1857=$L$3,$M$3,IF(C1857&gt;$J$8,IF(D1857&lt;=$K$8,$M$8,C1857*$N$10+$N$11),C1857*$N$5+$N$6))</f>
        <v>1.8491108693790004E-3</v>
      </c>
      <c r="G1857" s="37">
        <f t="shared" ca="1" si="85"/>
        <v>1.1440866449481603E-3</v>
      </c>
      <c r="H1857" s="22"/>
    </row>
    <row r="1858" spans="1:8" x14ac:dyDescent="0.25">
      <c r="A1858" s="32">
        <f t="shared" ca="1" si="86"/>
        <v>1857</v>
      </c>
      <c r="B1858" s="2">
        <v>5.8323824392741974E-4</v>
      </c>
      <c r="C1858" s="41">
        <v>5.9168969568174024E-2</v>
      </c>
      <c r="D1858" s="51">
        <f t="shared" ca="1" si="84"/>
        <v>0.7514806388897195</v>
      </c>
      <c r="E1858" s="52">
        <f ca="1">IF(C1858&lt;=$J$5,$L$3,IF(C1858&lt;=$J$8,$L$5,IF(D1858&lt;=$K$8,$L$8,$L$10)))</f>
        <v>4.6071872893860277E-4</v>
      </c>
      <c r="F1858" s="53">
        <f ca="1">IF(E1858=$L$3,$M$3,IF(C1858&gt;$J$8,IF(D1858&lt;=$K$8,$M$8,C1858*$N$10+$N$11),C1858*$N$5+$N$6))</f>
        <v>1.8491108693790004E-3</v>
      </c>
      <c r="G1858" s="37">
        <f t="shared" ca="1" si="85"/>
        <v>5.1153182660959237E-4</v>
      </c>
      <c r="H1858" s="22"/>
    </row>
    <row r="1859" spans="1:8" x14ac:dyDescent="0.25">
      <c r="A1859" s="32">
        <f t="shared" ca="1" si="86"/>
        <v>1858</v>
      </c>
      <c r="B1859" s="2">
        <v>9.7859129303223824E-4</v>
      </c>
      <c r="C1859" s="41">
        <v>5.9170636377430641E-2</v>
      </c>
      <c r="D1859" s="51">
        <f t="shared" ref="D1859:D1922" ca="1" si="87">RAND()</f>
        <v>6.958098338275065E-2</v>
      </c>
      <c r="E1859" s="52">
        <f ca="1">IF(C1859&lt;=$J$5,$L$3,IF(C1859&lt;=$J$8,$L$5,IF(D1859&lt;=$K$8,$L$8,$L$10)))</f>
        <v>4.6071872893860277E-4</v>
      </c>
      <c r="F1859" s="53">
        <f ca="1">IF(E1859=$L$3,$M$3,IF(C1859&gt;$J$8,IF(D1859&lt;=$K$8,$M$8,C1859*$N$10+$N$11),C1859*$N$5+$N$6))</f>
        <v>1.8491108693790004E-3</v>
      </c>
      <c r="G1859" s="37">
        <f t="shared" ref="G1859:G1922" ca="1" si="88">RAND()*(F1859-E1859)+E1859</f>
        <v>1.8464211122836427E-3</v>
      </c>
      <c r="H1859" s="22"/>
    </row>
    <row r="1860" spans="1:8" x14ac:dyDescent="0.25">
      <c r="A1860" s="32">
        <f t="shared" ref="A1860:A1923" ca="1" si="89">A1859+1</f>
        <v>1859</v>
      </c>
      <c r="B1860" s="2">
        <v>1.1968664704689602E-3</v>
      </c>
      <c r="C1860" s="41">
        <v>5.9177340074583085E-2</v>
      </c>
      <c r="D1860" s="51">
        <f t="shared" ca="1" si="87"/>
        <v>0.63739312340365095</v>
      </c>
      <c r="E1860" s="52">
        <f ca="1">IF(C1860&lt;=$J$5,$L$3,IF(C1860&lt;=$J$8,$L$5,IF(D1860&lt;=$K$8,$L$8,$L$10)))</f>
        <v>4.6071872893860277E-4</v>
      </c>
      <c r="F1860" s="53">
        <f ca="1">IF(E1860=$L$3,$M$3,IF(C1860&gt;$J$8,IF(D1860&lt;=$K$8,$M$8,C1860*$N$10+$N$11),C1860*$N$5+$N$6))</f>
        <v>1.8491108693790004E-3</v>
      </c>
      <c r="G1860" s="37">
        <f t="shared" ca="1" si="88"/>
        <v>1.3810250811491669E-3</v>
      </c>
      <c r="H1860" s="22"/>
    </row>
    <row r="1861" spans="1:8" x14ac:dyDescent="0.25">
      <c r="A1861" s="32">
        <f t="shared" ca="1" si="89"/>
        <v>1860</v>
      </c>
      <c r="B1861" s="2">
        <v>1.3371183325816549E-3</v>
      </c>
      <c r="C1861" s="41">
        <v>5.9182834925393391E-2</v>
      </c>
      <c r="D1861" s="51">
        <f t="shared" ca="1" si="87"/>
        <v>0.2559810083778018</v>
      </c>
      <c r="E1861" s="52">
        <f ca="1">IF(C1861&lt;=$J$5,$L$3,IF(C1861&lt;=$J$8,$L$5,IF(D1861&lt;=$K$8,$L$8,$L$10)))</f>
        <v>4.6071872893860277E-4</v>
      </c>
      <c r="F1861" s="53">
        <f ca="1">IF(E1861=$L$3,$M$3,IF(C1861&gt;$J$8,IF(D1861&lt;=$K$8,$M$8,C1861*$N$10+$N$11),C1861*$N$5+$N$6))</f>
        <v>1.8491108693790004E-3</v>
      </c>
      <c r="G1861" s="37">
        <f t="shared" ca="1" si="88"/>
        <v>9.3574245005321045E-4</v>
      </c>
      <c r="H1861" s="22"/>
    </row>
    <row r="1862" spans="1:8" x14ac:dyDescent="0.25">
      <c r="A1862" s="32">
        <f t="shared" ca="1" si="89"/>
        <v>1861</v>
      </c>
      <c r="B1862" s="2">
        <v>9.2603424893056285E-4</v>
      </c>
      <c r="C1862" s="41">
        <v>5.9188729959928743E-2</v>
      </c>
      <c r="D1862" s="51">
        <f t="shared" ca="1" si="87"/>
        <v>0.18400869678657583</v>
      </c>
      <c r="E1862" s="52">
        <f ca="1">IF(C1862&lt;=$J$5,$L$3,IF(C1862&lt;=$J$8,$L$5,IF(D1862&lt;=$K$8,$L$8,$L$10)))</f>
        <v>4.6071872893860277E-4</v>
      </c>
      <c r="F1862" s="53">
        <f ca="1">IF(E1862=$L$3,$M$3,IF(C1862&gt;$J$8,IF(D1862&lt;=$K$8,$M$8,C1862*$N$10+$N$11),C1862*$N$5+$N$6))</f>
        <v>1.8491108693790004E-3</v>
      </c>
      <c r="G1862" s="37">
        <f t="shared" ca="1" si="88"/>
        <v>1.0067032603696794E-3</v>
      </c>
      <c r="H1862" s="22"/>
    </row>
    <row r="1863" spans="1:8" x14ac:dyDescent="0.25">
      <c r="A1863" s="32">
        <f t="shared" ca="1" si="89"/>
        <v>1862</v>
      </c>
      <c r="B1863" s="2">
        <v>1.1352812458222672E-3</v>
      </c>
      <c r="C1863" s="41">
        <v>5.9192302278037706E-2</v>
      </c>
      <c r="D1863" s="51">
        <f t="shared" ca="1" si="87"/>
        <v>0.1824709383066756</v>
      </c>
      <c r="E1863" s="52">
        <f ca="1">IF(C1863&lt;=$J$5,$L$3,IF(C1863&lt;=$J$8,$L$5,IF(D1863&lt;=$K$8,$L$8,$L$10)))</f>
        <v>4.6071872893860277E-4</v>
      </c>
      <c r="F1863" s="53">
        <f ca="1">IF(E1863=$L$3,$M$3,IF(C1863&gt;$J$8,IF(D1863&lt;=$K$8,$M$8,C1863*$N$10+$N$11),C1863*$N$5+$N$6))</f>
        <v>1.8491108693790004E-3</v>
      </c>
      <c r="G1863" s="37">
        <f t="shared" ca="1" si="88"/>
        <v>1.1608461673568761E-3</v>
      </c>
      <c r="H1863" s="22"/>
    </row>
    <row r="1864" spans="1:8" x14ac:dyDescent="0.25">
      <c r="A1864" s="32">
        <f t="shared" ca="1" si="89"/>
        <v>1863</v>
      </c>
      <c r="B1864" s="2">
        <v>4.9437013844699784E-4</v>
      </c>
      <c r="C1864" s="41">
        <v>5.9209386747372916E-2</v>
      </c>
      <c r="D1864" s="51">
        <f t="shared" ca="1" si="87"/>
        <v>0.6728271076045742</v>
      </c>
      <c r="E1864" s="52">
        <f ca="1">IF(C1864&lt;=$J$5,$L$3,IF(C1864&lt;=$J$8,$L$5,IF(D1864&lt;=$K$8,$L$8,$L$10)))</f>
        <v>4.6071872893860277E-4</v>
      </c>
      <c r="F1864" s="53">
        <f ca="1">IF(E1864=$L$3,$M$3,IF(C1864&gt;$J$8,IF(D1864&lt;=$K$8,$M$8,C1864*$N$10+$N$11),C1864*$N$5+$N$6))</f>
        <v>1.8491108693790004E-3</v>
      </c>
      <c r="G1864" s="37">
        <f t="shared" ca="1" si="88"/>
        <v>1.603066154710188E-3</v>
      </c>
      <c r="H1864" s="22"/>
    </row>
    <row r="1865" spans="1:8" x14ac:dyDescent="0.25">
      <c r="A1865" s="32">
        <f t="shared" ca="1" si="89"/>
        <v>1864</v>
      </c>
      <c r="B1865" s="2">
        <v>6.9388300748302045E-4</v>
      </c>
      <c r="C1865" s="41">
        <v>5.9209873232634602E-2</v>
      </c>
      <c r="D1865" s="51">
        <f t="shared" ca="1" si="87"/>
        <v>0.32600290578937319</v>
      </c>
      <c r="E1865" s="52">
        <f ca="1">IF(C1865&lt;=$J$5,$L$3,IF(C1865&lt;=$J$8,$L$5,IF(D1865&lt;=$K$8,$L$8,$L$10)))</f>
        <v>4.6071872893860277E-4</v>
      </c>
      <c r="F1865" s="53">
        <f ca="1">IF(E1865=$L$3,$M$3,IF(C1865&gt;$J$8,IF(D1865&lt;=$K$8,$M$8,C1865*$N$10+$N$11),C1865*$N$5+$N$6))</f>
        <v>1.8491108693790004E-3</v>
      </c>
      <c r="G1865" s="37">
        <f t="shared" ca="1" si="88"/>
        <v>5.7458229243525236E-4</v>
      </c>
      <c r="H1865" s="22"/>
    </row>
    <row r="1866" spans="1:8" x14ac:dyDescent="0.25">
      <c r="A1866" s="32">
        <f t="shared" ca="1" si="89"/>
        <v>1865</v>
      </c>
      <c r="B1866" s="2">
        <v>1.6597670810766241E-3</v>
      </c>
      <c r="C1866" s="41">
        <v>5.9210662068470421E-2</v>
      </c>
      <c r="D1866" s="51">
        <f t="shared" ca="1" si="87"/>
        <v>0.38723075196111634</v>
      </c>
      <c r="E1866" s="52">
        <f ca="1">IF(C1866&lt;=$J$5,$L$3,IF(C1866&lt;=$J$8,$L$5,IF(D1866&lt;=$K$8,$L$8,$L$10)))</f>
        <v>4.6071872893860277E-4</v>
      </c>
      <c r="F1866" s="53">
        <f ca="1">IF(E1866=$L$3,$M$3,IF(C1866&gt;$J$8,IF(D1866&lt;=$K$8,$M$8,C1866*$N$10+$N$11),C1866*$N$5+$N$6))</f>
        <v>1.8491108693790004E-3</v>
      </c>
      <c r="G1866" s="37">
        <f t="shared" ca="1" si="88"/>
        <v>1.003357457773776E-3</v>
      </c>
      <c r="H1866" s="22"/>
    </row>
    <row r="1867" spans="1:8" x14ac:dyDescent="0.25">
      <c r="A1867" s="32">
        <f t="shared" ca="1" si="89"/>
        <v>1866</v>
      </c>
      <c r="B1867" s="2">
        <v>1.6422699086520998E-3</v>
      </c>
      <c r="C1867" s="41">
        <v>5.9214971035306929E-2</v>
      </c>
      <c r="D1867" s="51">
        <f t="shared" ca="1" si="87"/>
        <v>0.80174335207821112</v>
      </c>
      <c r="E1867" s="52">
        <f ca="1">IF(C1867&lt;=$J$5,$L$3,IF(C1867&lt;=$J$8,$L$5,IF(D1867&lt;=$K$8,$L$8,$L$10)))</f>
        <v>4.6071872893860277E-4</v>
      </c>
      <c r="F1867" s="53">
        <f ca="1">IF(E1867=$L$3,$M$3,IF(C1867&gt;$J$8,IF(D1867&lt;=$K$8,$M$8,C1867*$N$10+$N$11),C1867*$N$5+$N$6))</f>
        <v>1.8491108693790004E-3</v>
      </c>
      <c r="G1867" s="37">
        <f t="shared" ca="1" si="88"/>
        <v>5.3538789847674896E-4</v>
      </c>
      <c r="H1867" s="22"/>
    </row>
    <row r="1868" spans="1:8" x14ac:dyDescent="0.25">
      <c r="A1868" s="32">
        <f t="shared" ca="1" si="89"/>
        <v>1867</v>
      </c>
      <c r="B1868" s="2">
        <v>1.269605285437625E-3</v>
      </c>
      <c r="C1868" s="41">
        <v>5.921676612328014E-2</v>
      </c>
      <c r="D1868" s="51">
        <f t="shared" ca="1" si="87"/>
        <v>0.69154001807022003</v>
      </c>
      <c r="E1868" s="52">
        <f ca="1">IF(C1868&lt;=$J$5,$L$3,IF(C1868&lt;=$J$8,$L$5,IF(D1868&lt;=$K$8,$L$8,$L$10)))</f>
        <v>4.6071872893860277E-4</v>
      </c>
      <c r="F1868" s="53">
        <f ca="1">IF(E1868=$L$3,$M$3,IF(C1868&gt;$J$8,IF(D1868&lt;=$K$8,$M$8,C1868*$N$10+$N$11),C1868*$N$5+$N$6))</f>
        <v>1.8491108693790004E-3</v>
      </c>
      <c r="G1868" s="37">
        <f t="shared" ca="1" si="88"/>
        <v>1.7338978108615852E-3</v>
      </c>
      <c r="H1868" s="22"/>
    </row>
    <row r="1869" spans="1:8" x14ac:dyDescent="0.25">
      <c r="A1869" s="32">
        <f t="shared" ca="1" si="89"/>
        <v>1868</v>
      </c>
      <c r="B1869" s="2">
        <v>1.5569066060153736E-3</v>
      </c>
      <c r="C1869" s="41">
        <v>5.9217483234472623E-2</v>
      </c>
      <c r="D1869" s="51">
        <f t="shared" ca="1" si="87"/>
        <v>0.89238830237041378</v>
      </c>
      <c r="E1869" s="52">
        <f ca="1">IF(C1869&lt;=$J$5,$L$3,IF(C1869&lt;=$J$8,$L$5,IF(D1869&lt;=$K$8,$L$8,$L$10)))</f>
        <v>4.6071872893860277E-4</v>
      </c>
      <c r="F1869" s="53">
        <f ca="1">IF(E1869=$L$3,$M$3,IF(C1869&gt;$J$8,IF(D1869&lt;=$K$8,$M$8,C1869*$N$10+$N$11),C1869*$N$5+$N$6))</f>
        <v>1.8491108693790004E-3</v>
      </c>
      <c r="G1869" s="37">
        <f t="shared" ca="1" si="88"/>
        <v>1.1766633193165872E-3</v>
      </c>
      <c r="H1869" s="22"/>
    </row>
    <row r="1870" spans="1:8" x14ac:dyDescent="0.25">
      <c r="A1870" s="32">
        <f t="shared" ca="1" si="89"/>
        <v>1869</v>
      </c>
      <c r="B1870" s="2">
        <v>6.8867846018949574E-4</v>
      </c>
      <c r="C1870" s="41">
        <v>5.922034058559178E-2</v>
      </c>
      <c r="D1870" s="51">
        <f t="shared" ca="1" si="87"/>
        <v>0.486470052921537</v>
      </c>
      <c r="E1870" s="52">
        <f ca="1">IF(C1870&lt;=$J$5,$L$3,IF(C1870&lt;=$J$8,$L$5,IF(D1870&lt;=$K$8,$L$8,$L$10)))</f>
        <v>4.6071872893860277E-4</v>
      </c>
      <c r="F1870" s="53">
        <f ca="1">IF(E1870=$L$3,$M$3,IF(C1870&gt;$J$8,IF(D1870&lt;=$K$8,$M$8,C1870*$N$10+$N$11),C1870*$N$5+$N$6))</f>
        <v>1.8491108693790004E-3</v>
      </c>
      <c r="G1870" s="37">
        <f t="shared" ca="1" si="88"/>
        <v>1.174235975177323E-3</v>
      </c>
      <c r="H1870" s="22"/>
    </row>
    <row r="1871" spans="1:8" x14ac:dyDescent="0.25">
      <c r="A1871" s="32">
        <f t="shared" ca="1" si="89"/>
        <v>1870</v>
      </c>
      <c r="B1871" s="2">
        <v>1.0525685863461143E-3</v>
      </c>
      <c r="C1871" s="41">
        <v>5.9225334561227971E-2</v>
      </c>
      <c r="D1871" s="51">
        <f t="shared" ca="1" si="87"/>
        <v>0.9862427976110486</v>
      </c>
      <c r="E1871" s="52">
        <f ca="1">IF(C1871&lt;=$J$5,$L$3,IF(C1871&lt;=$J$8,$L$5,IF(D1871&lt;=$K$8,$L$8,$L$10)))</f>
        <v>4.6071872893860277E-4</v>
      </c>
      <c r="F1871" s="53">
        <f ca="1">IF(E1871=$L$3,$M$3,IF(C1871&gt;$J$8,IF(D1871&lt;=$K$8,$M$8,C1871*$N$10+$N$11),C1871*$N$5+$N$6))</f>
        <v>1.8491108693790004E-3</v>
      </c>
      <c r="G1871" s="37">
        <f t="shared" ca="1" si="88"/>
        <v>7.5998983991103664E-4</v>
      </c>
      <c r="H1871" s="22"/>
    </row>
    <row r="1872" spans="1:8" x14ac:dyDescent="0.25">
      <c r="A1872" s="32">
        <f t="shared" ca="1" si="89"/>
        <v>1871</v>
      </c>
      <c r="B1872" s="2">
        <v>1.7917548111716641E-3</v>
      </c>
      <c r="C1872" s="41">
        <v>5.9240923914822941E-2</v>
      </c>
      <c r="D1872" s="51">
        <f t="shared" ca="1" si="87"/>
        <v>0.27650821100780421</v>
      </c>
      <c r="E1872" s="52">
        <f ca="1">IF(C1872&lt;=$J$5,$L$3,IF(C1872&lt;=$J$8,$L$5,IF(D1872&lt;=$K$8,$L$8,$L$10)))</f>
        <v>4.6071872893860277E-4</v>
      </c>
      <c r="F1872" s="53">
        <f ca="1">IF(E1872=$L$3,$M$3,IF(C1872&gt;$J$8,IF(D1872&lt;=$K$8,$M$8,C1872*$N$10+$N$11),C1872*$N$5+$N$6))</f>
        <v>1.8491108693790004E-3</v>
      </c>
      <c r="G1872" s="37">
        <f t="shared" ca="1" si="88"/>
        <v>1.1828235632688759E-3</v>
      </c>
      <c r="H1872" s="22"/>
    </row>
    <row r="1873" spans="1:8" x14ac:dyDescent="0.25">
      <c r="A1873" s="32">
        <f t="shared" ca="1" si="89"/>
        <v>1872</v>
      </c>
      <c r="B1873" s="2">
        <v>7.8083062002970438E-4</v>
      </c>
      <c r="C1873" s="41">
        <v>5.9241038505178367E-2</v>
      </c>
      <c r="D1873" s="51">
        <f t="shared" ca="1" si="87"/>
        <v>0.14525648571225858</v>
      </c>
      <c r="E1873" s="52">
        <f ca="1">IF(C1873&lt;=$J$5,$L$3,IF(C1873&lt;=$J$8,$L$5,IF(D1873&lt;=$K$8,$L$8,$L$10)))</f>
        <v>4.6071872893860277E-4</v>
      </c>
      <c r="F1873" s="53">
        <f ca="1">IF(E1873=$L$3,$M$3,IF(C1873&gt;$J$8,IF(D1873&lt;=$K$8,$M$8,C1873*$N$10+$N$11),C1873*$N$5+$N$6))</f>
        <v>1.8491108693790004E-3</v>
      </c>
      <c r="G1873" s="37">
        <f t="shared" ca="1" si="88"/>
        <v>9.9793080702461658E-4</v>
      </c>
      <c r="H1873" s="22"/>
    </row>
    <row r="1874" spans="1:8" x14ac:dyDescent="0.25">
      <c r="A1874" s="32">
        <f t="shared" ca="1" si="89"/>
        <v>1873</v>
      </c>
      <c r="B1874" s="2">
        <v>1.3275516351715644E-3</v>
      </c>
      <c r="C1874" s="41">
        <v>5.924260457934144E-2</v>
      </c>
      <c r="D1874" s="51">
        <f t="shared" ca="1" si="87"/>
        <v>0.34102638115018757</v>
      </c>
      <c r="E1874" s="52">
        <f ca="1">IF(C1874&lt;=$J$5,$L$3,IF(C1874&lt;=$J$8,$L$5,IF(D1874&lt;=$K$8,$L$8,$L$10)))</f>
        <v>4.6071872893860277E-4</v>
      </c>
      <c r="F1874" s="53">
        <f ca="1">IF(E1874=$L$3,$M$3,IF(C1874&gt;$J$8,IF(D1874&lt;=$K$8,$M$8,C1874*$N$10+$N$11),C1874*$N$5+$N$6))</f>
        <v>1.8491108693790004E-3</v>
      </c>
      <c r="G1874" s="37">
        <f t="shared" ca="1" si="88"/>
        <v>9.3025561096907444E-4</v>
      </c>
      <c r="H1874" s="22"/>
    </row>
    <row r="1875" spans="1:8" x14ac:dyDescent="0.25">
      <c r="A1875" s="32">
        <f t="shared" ca="1" si="89"/>
        <v>1874</v>
      </c>
      <c r="B1875" s="2">
        <v>1.6685751083105327E-3</v>
      </c>
      <c r="C1875" s="41">
        <v>5.9253518306185304E-2</v>
      </c>
      <c r="D1875" s="51">
        <f t="shared" ca="1" si="87"/>
        <v>0.10546360842869373</v>
      </c>
      <c r="E1875" s="52">
        <f ca="1">IF(C1875&lt;=$J$5,$L$3,IF(C1875&lt;=$J$8,$L$5,IF(D1875&lt;=$K$8,$L$8,$L$10)))</f>
        <v>4.6071872893860277E-4</v>
      </c>
      <c r="F1875" s="53">
        <f ca="1">IF(E1875=$L$3,$M$3,IF(C1875&gt;$J$8,IF(D1875&lt;=$K$8,$M$8,C1875*$N$10+$N$11),C1875*$N$5+$N$6))</f>
        <v>1.8491108693790004E-3</v>
      </c>
      <c r="G1875" s="37">
        <f t="shared" ca="1" si="88"/>
        <v>1.5692004386343471E-3</v>
      </c>
      <c r="H1875" s="22"/>
    </row>
    <row r="1876" spans="1:8" x14ac:dyDescent="0.25">
      <c r="A1876" s="32">
        <f t="shared" ca="1" si="89"/>
        <v>1875</v>
      </c>
      <c r="B1876" s="2">
        <v>4.9592698069056418E-4</v>
      </c>
      <c r="C1876" s="41">
        <v>5.9254919328163791E-2</v>
      </c>
      <c r="D1876" s="51">
        <f t="shared" ca="1" si="87"/>
        <v>0.67498632111179691</v>
      </c>
      <c r="E1876" s="52">
        <f ca="1">IF(C1876&lt;=$J$5,$L$3,IF(C1876&lt;=$J$8,$L$5,IF(D1876&lt;=$K$8,$L$8,$L$10)))</f>
        <v>4.6071872893860277E-4</v>
      </c>
      <c r="F1876" s="53">
        <f ca="1">IF(E1876=$L$3,$M$3,IF(C1876&gt;$J$8,IF(D1876&lt;=$K$8,$M$8,C1876*$N$10+$N$11),C1876*$N$5+$N$6))</f>
        <v>1.8491108693790004E-3</v>
      </c>
      <c r="G1876" s="37">
        <f t="shared" ca="1" si="88"/>
        <v>7.914417644044005E-4</v>
      </c>
      <c r="H1876" s="22"/>
    </row>
    <row r="1877" spans="1:8" x14ac:dyDescent="0.25">
      <c r="A1877" s="32">
        <f t="shared" ca="1" si="89"/>
        <v>1876</v>
      </c>
      <c r="B1877" s="2">
        <v>1.3962912726830923E-3</v>
      </c>
      <c r="C1877" s="41">
        <v>5.9259693264445135E-2</v>
      </c>
      <c r="D1877" s="51">
        <f t="shared" ca="1" si="87"/>
        <v>0.34526805117395853</v>
      </c>
      <c r="E1877" s="52">
        <f ca="1">IF(C1877&lt;=$J$5,$L$3,IF(C1877&lt;=$J$8,$L$5,IF(D1877&lt;=$K$8,$L$8,$L$10)))</f>
        <v>4.6071872893860277E-4</v>
      </c>
      <c r="F1877" s="53">
        <f ca="1">IF(E1877=$L$3,$M$3,IF(C1877&gt;$J$8,IF(D1877&lt;=$K$8,$M$8,C1877*$N$10+$N$11),C1877*$N$5+$N$6))</f>
        <v>1.8491108693790004E-3</v>
      </c>
      <c r="G1877" s="37">
        <f t="shared" ca="1" si="88"/>
        <v>9.3379939885258358E-4</v>
      </c>
      <c r="H1877" s="22"/>
    </row>
    <row r="1878" spans="1:8" x14ac:dyDescent="0.25">
      <c r="A1878" s="32">
        <f t="shared" ca="1" si="89"/>
        <v>1877</v>
      </c>
      <c r="B1878" s="2">
        <v>1.5570535009811759E-3</v>
      </c>
      <c r="C1878" s="41">
        <v>5.9273323412630918E-2</v>
      </c>
      <c r="D1878" s="51">
        <f t="shared" ca="1" si="87"/>
        <v>9.9066991971548002E-2</v>
      </c>
      <c r="E1878" s="52">
        <f ca="1">IF(C1878&lt;=$J$5,$L$3,IF(C1878&lt;=$J$8,$L$5,IF(D1878&lt;=$K$8,$L$8,$L$10)))</f>
        <v>4.6071872893860277E-4</v>
      </c>
      <c r="F1878" s="53">
        <f ca="1">IF(E1878=$L$3,$M$3,IF(C1878&gt;$J$8,IF(D1878&lt;=$K$8,$M$8,C1878*$N$10+$N$11),C1878*$N$5+$N$6))</f>
        <v>1.8491108693790004E-3</v>
      </c>
      <c r="G1878" s="37">
        <f t="shared" ca="1" si="88"/>
        <v>1.3371478508110949E-3</v>
      </c>
      <c r="H1878" s="22"/>
    </row>
    <row r="1879" spans="1:8" x14ac:dyDescent="0.25">
      <c r="A1879" s="32">
        <f t="shared" ca="1" si="89"/>
        <v>1878</v>
      </c>
      <c r="B1879" s="2">
        <v>5.772367002658263E-4</v>
      </c>
      <c r="C1879" s="41">
        <v>5.9276273350936881E-2</v>
      </c>
      <c r="D1879" s="51">
        <f t="shared" ca="1" si="87"/>
        <v>0.45366062010592945</v>
      </c>
      <c r="E1879" s="52">
        <f ca="1">IF(C1879&lt;=$J$5,$L$3,IF(C1879&lt;=$J$8,$L$5,IF(D1879&lt;=$K$8,$L$8,$L$10)))</f>
        <v>4.6071872893860277E-4</v>
      </c>
      <c r="F1879" s="53">
        <f ca="1">IF(E1879=$L$3,$M$3,IF(C1879&gt;$J$8,IF(D1879&lt;=$K$8,$M$8,C1879*$N$10+$N$11),C1879*$N$5+$N$6))</f>
        <v>1.8491108693790004E-3</v>
      </c>
      <c r="G1879" s="37">
        <f t="shared" ca="1" si="88"/>
        <v>1.7982817913779153E-3</v>
      </c>
      <c r="H1879" s="22"/>
    </row>
    <row r="1880" spans="1:8" x14ac:dyDescent="0.25">
      <c r="A1880" s="32">
        <f t="shared" ca="1" si="89"/>
        <v>1879</v>
      </c>
      <c r="B1880" s="2">
        <v>1.606721514946674E-3</v>
      </c>
      <c r="C1880" s="41">
        <v>5.9276329090818314E-2</v>
      </c>
      <c r="D1880" s="51">
        <f t="shared" ca="1" si="87"/>
        <v>0.87757465200383267</v>
      </c>
      <c r="E1880" s="52">
        <f ca="1">IF(C1880&lt;=$J$5,$L$3,IF(C1880&lt;=$J$8,$L$5,IF(D1880&lt;=$K$8,$L$8,$L$10)))</f>
        <v>4.6071872893860277E-4</v>
      </c>
      <c r="F1880" s="53">
        <f ca="1">IF(E1880=$L$3,$M$3,IF(C1880&gt;$J$8,IF(D1880&lt;=$K$8,$M$8,C1880*$N$10+$N$11),C1880*$N$5+$N$6))</f>
        <v>1.8491108693790004E-3</v>
      </c>
      <c r="G1880" s="37">
        <f t="shared" ca="1" si="88"/>
        <v>5.8511248531986355E-4</v>
      </c>
      <c r="H1880" s="22"/>
    </row>
    <row r="1881" spans="1:8" x14ac:dyDescent="0.25">
      <c r="A1881" s="32">
        <f t="shared" ca="1" si="89"/>
        <v>1880</v>
      </c>
      <c r="B1881" s="2">
        <v>1.1429761420943541E-3</v>
      </c>
      <c r="C1881" s="41">
        <v>5.9281452678435875E-2</v>
      </c>
      <c r="D1881" s="51">
        <f t="shared" ca="1" si="87"/>
        <v>0.54756269729020912</v>
      </c>
      <c r="E1881" s="52">
        <f ca="1">IF(C1881&lt;=$J$5,$L$3,IF(C1881&lt;=$J$8,$L$5,IF(D1881&lt;=$K$8,$L$8,$L$10)))</f>
        <v>4.6071872893860277E-4</v>
      </c>
      <c r="F1881" s="53">
        <f ca="1">IF(E1881=$L$3,$M$3,IF(C1881&gt;$J$8,IF(D1881&lt;=$K$8,$M$8,C1881*$N$10+$N$11),C1881*$N$5+$N$6))</f>
        <v>1.8491108693790004E-3</v>
      </c>
      <c r="G1881" s="37">
        <f t="shared" ca="1" si="88"/>
        <v>6.2981613141492414E-4</v>
      </c>
      <c r="H1881" s="22"/>
    </row>
    <row r="1882" spans="1:8" x14ac:dyDescent="0.25">
      <c r="A1882" s="32">
        <f t="shared" ca="1" si="89"/>
        <v>1881</v>
      </c>
      <c r="B1882" s="2">
        <v>7.8950840411251555E-4</v>
      </c>
      <c r="C1882" s="41">
        <v>5.9293029613258441E-2</v>
      </c>
      <c r="D1882" s="51">
        <f t="shared" ca="1" si="87"/>
        <v>0.64750675873013264</v>
      </c>
      <c r="E1882" s="52">
        <f ca="1">IF(C1882&lt;=$J$5,$L$3,IF(C1882&lt;=$J$8,$L$5,IF(D1882&lt;=$K$8,$L$8,$L$10)))</f>
        <v>4.6071872893860277E-4</v>
      </c>
      <c r="F1882" s="53">
        <f ca="1">IF(E1882=$L$3,$M$3,IF(C1882&gt;$J$8,IF(D1882&lt;=$K$8,$M$8,C1882*$N$10+$N$11),C1882*$N$5+$N$6))</f>
        <v>1.8491108693790004E-3</v>
      </c>
      <c r="G1882" s="37">
        <f t="shared" ca="1" si="88"/>
        <v>1.0861327830207984E-3</v>
      </c>
      <c r="H1882" s="22"/>
    </row>
    <row r="1883" spans="1:8" x14ac:dyDescent="0.25">
      <c r="A1883" s="32">
        <f t="shared" ca="1" si="89"/>
        <v>1882</v>
      </c>
      <c r="B1883" s="2">
        <v>1.5848162595352711E-3</v>
      </c>
      <c r="C1883" s="41">
        <v>5.929480526731451E-2</v>
      </c>
      <c r="D1883" s="51">
        <f t="shared" ca="1" si="87"/>
        <v>0.13560620685520852</v>
      </c>
      <c r="E1883" s="52">
        <f ca="1">IF(C1883&lt;=$J$5,$L$3,IF(C1883&lt;=$J$8,$L$5,IF(D1883&lt;=$K$8,$L$8,$L$10)))</f>
        <v>4.6071872893860277E-4</v>
      </c>
      <c r="F1883" s="53">
        <f ca="1">IF(E1883=$L$3,$M$3,IF(C1883&gt;$J$8,IF(D1883&lt;=$K$8,$M$8,C1883*$N$10+$N$11),C1883*$N$5+$N$6))</f>
        <v>1.8491108693790004E-3</v>
      </c>
      <c r="G1883" s="37">
        <f t="shared" ca="1" si="88"/>
        <v>1.8171760663302369E-3</v>
      </c>
      <c r="H1883" s="22"/>
    </row>
    <row r="1884" spans="1:8" x14ac:dyDescent="0.25">
      <c r="A1884" s="32">
        <f t="shared" ca="1" si="89"/>
        <v>1883</v>
      </c>
      <c r="B1884" s="2">
        <v>9.8913216712276375E-4</v>
      </c>
      <c r="C1884" s="41">
        <v>5.9299483960330635E-2</v>
      </c>
      <c r="D1884" s="51">
        <f t="shared" ca="1" si="87"/>
        <v>5.2962199652992425E-2</v>
      </c>
      <c r="E1884" s="52">
        <f ca="1">IF(C1884&lt;=$J$5,$L$3,IF(C1884&lt;=$J$8,$L$5,IF(D1884&lt;=$K$8,$L$8,$L$10)))</f>
        <v>4.6071872893860277E-4</v>
      </c>
      <c r="F1884" s="53">
        <f ca="1">IF(E1884=$L$3,$M$3,IF(C1884&gt;$J$8,IF(D1884&lt;=$K$8,$M$8,C1884*$N$10+$N$11),C1884*$N$5+$N$6))</f>
        <v>1.8491108693790004E-3</v>
      </c>
      <c r="G1884" s="37">
        <f t="shared" ca="1" si="88"/>
        <v>1.0766685429924074E-3</v>
      </c>
      <c r="H1884" s="22"/>
    </row>
    <row r="1885" spans="1:8" x14ac:dyDescent="0.25">
      <c r="A1885" s="32">
        <f t="shared" ca="1" si="89"/>
        <v>1884</v>
      </c>
      <c r="B1885" s="2">
        <v>7.9298175687941841E-4</v>
      </c>
      <c r="C1885" s="41">
        <v>5.9302735640328952E-2</v>
      </c>
      <c r="D1885" s="51">
        <f t="shared" ca="1" si="87"/>
        <v>0.1833130728210175</v>
      </c>
      <c r="E1885" s="52">
        <f ca="1">IF(C1885&lt;=$J$5,$L$3,IF(C1885&lt;=$J$8,$L$5,IF(D1885&lt;=$K$8,$L$8,$L$10)))</f>
        <v>4.6071872893860277E-4</v>
      </c>
      <c r="F1885" s="53">
        <f ca="1">IF(E1885=$L$3,$M$3,IF(C1885&gt;$J$8,IF(D1885&lt;=$K$8,$M$8,C1885*$N$10+$N$11),C1885*$N$5+$N$6))</f>
        <v>1.8491108693790004E-3</v>
      </c>
      <c r="G1885" s="37">
        <f t="shared" ca="1" si="88"/>
        <v>1.6596432365684813E-3</v>
      </c>
      <c r="H1885" s="22"/>
    </row>
    <row r="1886" spans="1:8" x14ac:dyDescent="0.25">
      <c r="A1886" s="32">
        <f t="shared" ca="1" si="89"/>
        <v>1885</v>
      </c>
      <c r="B1886" s="2">
        <v>1.5629911011103004E-3</v>
      </c>
      <c r="C1886" s="41">
        <v>5.930541433493064E-2</v>
      </c>
      <c r="D1886" s="51">
        <f t="shared" ca="1" si="87"/>
        <v>0.53624865569332725</v>
      </c>
      <c r="E1886" s="52">
        <f ca="1">IF(C1886&lt;=$J$5,$L$3,IF(C1886&lt;=$J$8,$L$5,IF(D1886&lt;=$K$8,$L$8,$L$10)))</f>
        <v>4.6071872893860277E-4</v>
      </c>
      <c r="F1886" s="53">
        <f ca="1">IF(E1886=$L$3,$M$3,IF(C1886&gt;$J$8,IF(D1886&lt;=$K$8,$M$8,C1886*$N$10+$N$11),C1886*$N$5+$N$6))</f>
        <v>1.8491108693790004E-3</v>
      </c>
      <c r="G1886" s="37">
        <f t="shared" ca="1" si="88"/>
        <v>6.9713160102340805E-4</v>
      </c>
      <c r="H1886" s="22"/>
    </row>
    <row r="1887" spans="1:8" x14ac:dyDescent="0.25">
      <c r="A1887" s="32">
        <f t="shared" ca="1" si="89"/>
        <v>1886</v>
      </c>
      <c r="B1887" s="2">
        <v>1.1933135888821944E-3</v>
      </c>
      <c r="C1887" s="41">
        <v>5.9307698941105269E-2</v>
      </c>
      <c r="D1887" s="51">
        <f t="shared" ca="1" si="87"/>
        <v>0.7286265967266593</v>
      </c>
      <c r="E1887" s="52">
        <f ca="1">IF(C1887&lt;=$J$5,$L$3,IF(C1887&lt;=$J$8,$L$5,IF(D1887&lt;=$K$8,$L$8,$L$10)))</f>
        <v>4.6071872893860277E-4</v>
      </c>
      <c r="F1887" s="53">
        <f ca="1">IF(E1887=$L$3,$M$3,IF(C1887&gt;$J$8,IF(D1887&lt;=$K$8,$M$8,C1887*$N$10+$N$11),C1887*$N$5+$N$6))</f>
        <v>1.8491108693790004E-3</v>
      </c>
      <c r="G1887" s="37">
        <f t="shared" ca="1" si="88"/>
        <v>1.0184462658400415E-3</v>
      </c>
      <c r="H1887" s="22"/>
    </row>
    <row r="1888" spans="1:8" x14ac:dyDescent="0.25">
      <c r="A1888" s="32">
        <f t="shared" ca="1" si="89"/>
        <v>1887</v>
      </c>
      <c r="B1888" s="2">
        <v>1.547579156744805E-3</v>
      </c>
      <c r="C1888" s="41">
        <v>5.9309116158770658E-2</v>
      </c>
      <c r="D1888" s="51">
        <f t="shared" ca="1" si="87"/>
        <v>0.71632095441829768</v>
      </c>
      <c r="E1888" s="52">
        <f ca="1">IF(C1888&lt;=$J$5,$L$3,IF(C1888&lt;=$J$8,$L$5,IF(D1888&lt;=$K$8,$L$8,$L$10)))</f>
        <v>4.6071872893860277E-4</v>
      </c>
      <c r="F1888" s="53">
        <f ca="1">IF(E1888=$L$3,$M$3,IF(C1888&gt;$J$8,IF(D1888&lt;=$K$8,$M$8,C1888*$N$10+$N$11),C1888*$N$5+$N$6))</f>
        <v>1.8491108693790004E-3</v>
      </c>
      <c r="G1888" s="37">
        <f t="shared" ca="1" si="88"/>
        <v>7.2743252465685656E-4</v>
      </c>
      <c r="H1888" s="22"/>
    </row>
    <row r="1889" spans="1:8" x14ac:dyDescent="0.25">
      <c r="A1889" s="32">
        <f t="shared" ca="1" si="89"/>
        <v>1888</v>
      </c>
      <c r="B1889" s="2">
        <v>8.9127892867618685E-4</v>
      </c>
      <c r="C1889" s="41">
        <v>5.9314956970813515E-2</v>
      </c>
      <c r="D1889" s="51">
        <f t="shared" ca="1" si="87"/>
        <v>0.30968442128973372</v>
      </c>
      <c r="E1889" s="52">
        <f ca="1">IF(C1889&lt;=$J$5,$L$3,IF(C1889&lt;=$J$8,$L$5,IF(D1889&lt;=$K$8,$L$8,$L$10)))</f>
        <v>4.6071872893860277E-4</v>
      </c>
      <c r="F1889" s="53">
        <f ca="1">IF(E1889=$L$3,$M$3,IF(C1889&gt;$J$8,IF(D1889&lt;=$K$8,$M$8,C1889*$N$10+$N$11),C1889*$N$5+$N$6))</f>
        <v>1.8491108693790004E-3</v>
      </c>
      <c r="G1889" s="37">
        <f t="shared" ca="1" si="88"/>
        <v>1.4756521518094416E-3</v>
      </c>
      <c r="H1889" s="22"/>
    </row>
    <row r="1890" spans="1:8" x14ac:dyDescent="0.25">
      <c r="A1890" s="32">
        <f t="shared" ca="1" si="89"/>
        <v>1889</v>
      </c>
      <c r="B1890" s="2">
        <v>1.5294282111818491E-3</v>
      </c>
      <c r="C1890" s="41">
        <v>5.9322837752808888E-2</v>
      </c>
      <c r="D1890" s="51">
        <f t="shared" ca="1" si="87"/>
        <v>0.22058997550433501</v>
      </c>
      <c r="E1890" s="52">
        <f ca="1">IF(C1890&lt;=$J$5,$L$3,IF(C1890&lt;=$J$8,$L$5,IF(D1890&lt;=$K$8,$L$8,$L$10)))</f>
        <v>4.6071872893860277E-4</v>
      </c>
      <c r="F1890" s="53">
        <f ca="1">IF(E1890=$L$3,$M$3,IF(C1890&gt;$J$8,IF(D1890&lt;=$K$8,$M$8,C1890*$N$10+$N$11),C1890*$N$5+$N$6))</f>
        <v>1.8491108693790004E-3</v>
      </c>
      <c r="G1890" s="37">
        <f t="shared" ca="1" si="88"/>
        <v>1.5801149530873632E-3</v>
      </c>
      <c r="H1890" s="22"/>
    </row>
    <row r="1891" spans="1:8" x14ac:dyDescent="0.25">
      <c r="A1891" s="32">
        <f t="shared" ca="1" si="89"/>
        <v>1890</v>
      </c>
      <c r="B1891" s="2">
        <v>1.7044734941027984E-3</v>
      </c>
      <c r="C1891" s="41">
        <v>5.9329941962515564E-2</v>
      </c>
      <c r="D1891" s="51">
        <f t="shared" ca="1" si="87"/>
        <v>0.62950273008972202</v>
      </c>
      <c r="E1891" s="52">
        <f ca="1">IF(C1891&lt;=$J$5,$L$3,IF(C1891&lt;=$J$8,$L$5,IF(D1891&lt;=$K$8,$L$8,$L$10)))</f>
        <v>4.6071872893860277E-4</v>
      </c>
      <c r="F1891" s="53">
        <f ca="1">IF(E1891=$L$3,$M$3,IF(C1891&gt;$J$8,IF(D1891&lt;=$K$8,$M$8,C1891*$N$10+$N$11),C1891*$N$5+$N$6))</f>
        <v>1.8491108693790004E-3</v>
      </c>
      <c r="G1891" s="37">
        <f t="shared" ca="1" si="88"/>
        <v>1.5709847262425616E-3</v>
      </c>
      <c r="H1891" s="22"/>
    </row>
    <row r="1892" spans="1:8" x14ac:dyDescent="0.25">
      <c r="A1892" s="32">
        <f t="shared" ca="1" si="89"/>
        <v>1891</v>
      </c>
      <c r="B1892" s="2">
        <v>6.1746072801061036E-4</v>
      </c>
      <c r="C1892" s="41">
        <v>5.9340716016753059E-2</v>
      </c>
      <c r="D1892" s="51">
        <f t="shared" ca="1" si="87"/>
        <v>0.79558882060043201</v>
      </c>
      <c r="E1892" s="52">
        <f ca="1">IF(C1892&lt;=$J$5,$L$3,IF(C1892&lt;=$J$8,$L$5,IF(D1892&lt;=$K$8,$L$8,$L$10)))</f>
        <v>4.6071872893860277E-4</v>
      </c>
      <c r="F1892" s="53">
        <f ca="1">IF(E1892=$L$3,$M$3,IF(C1892&gt;$J$8,IF(D1892&lt;=$K$8,$M$8,C1892*$N$10+$N$11),C1892*$N$5+$N$6))</f>
        <v>1.8491108693790004E-3</v>
      </c>
      <c r="G1892" s="37">
        <f t="shared" ca="1" si="88"/>
        <v>1.0628730704602047E-3</v>
      </c>
      <c r="H1892" s="22"/>
    </row>
    <row r="1893" spans="1:8" x14ac:dyDescent="0.25">
      <c r="A1893" s="32">
        <f t="shared" ca="1" si="89"/>
        <v>1892</v>
      </c>
      <c r="B1893" s="2">
        <v>1.1550381794064313E-3</v>
      </c>
      <c r="C1893" s="41">
        <v>5.9345048217503804E-2</v>
      </c>
      <c r="D1893" s="51">
        <f t="shared" ca="1" si="87"/>
        <v>0.78307227883104424</v>
      </c>
      <c r="E1893" s="52">
        <f ca="1">IF(C1893&lt;=$J$5,$L$3,IF(C1893&lt;=$J$8,$L$5,IF(D1893&lt;=$K$8,$L$8,$L$10)))</f>
        <v>4.6071872893860277E-4</v>
      </c>
      <c r="F1893" s="53">
        <f ca="1">IF(E1893=$L$3,$M$3,IF(C1893&gt;$J$8,IF(D1893&lt;=$K$8,$M$8,C1893*$N$10+$N$11),C1893*$N$5+$N$6))</f>
        <v>1.8491108693790004E-3</v>
      </c>
      <c r="G1893" s="37">
        <f t="shared" ca="1" si="88"/>
        <v>7.1134872690685144E-4</v>
      </c>
      <c r="H1893" s="22"/>
    </row>
    <row r="1894" spans="1:8" x14ac:dyDescent="0.25">
      <c r="A1894" s="32">
        <f t="shared" ca="1" si="89"/>
        <v>1893</v>
      </c>
      <c r="B1894" s="2">
        <v>1.1748423347980874E-3</v>
      </c>
      <c r="C1894" s="41">
        <v>5.9345267683731884E-2</v>
      </c>
      <c r="D1894" s="51">
        <f t="shared" ca="1" si="87"/>
        <v>0.97725922902982498</v>
      </c>
      <c r="E1894" s="52">
        <f ca="1">IF(C1894&lt;=$J$5,$L$3,IF(C1894&lt;=$J$8,$L$5,IF(D1894&lt;=$K$8,$L$8,$L$10)))</f>
        <v>4.6071872893860277E-4</v>
      </c>
      <c r="F1894" s="53">
        <f ca="1">IF(E1894=$L$3,$M$3,IF(C1894&gt;$J$8,IF(D1894&lt;=$K$8,$M$8,C1894*$N$10+$N$11),C1894*$N$5+$N$6))</f>
        <v>1.8491108693790004E-3</v>
      </c>
      <c r="G1894" s="37">
        <f t="shared" ca="1" si="88"/>
        <v>1.6823870074697378E-3</v>
      </c>
      <c r="H1894" s="22"/>
    </row>
    <row r="1895" spans="1:8" x14ac:dyDescent="0.25">
      <c r="A1895" s="32">
        <f t="shared" ca="1" si="89"/>
        <v>1894</v>
      </c>
      <c r="B1895" s="2">
        <v>7.7393164163247485E-4</v>
      </c>
      <c r="C1895" s="41">
        <v>5.9349542118727228E-2</v>
      </c>
      <c r="D1895" s="51">
        <f t="shared" ca="1" si="87"/>
        <v>0.3155613859266333</v>
      </c>
      <c r="E1895" s="52">
        <f ca="1">IF(C1895&lt;=$J$5,$L$3,IF(C1895&lt;=$J$8,$L$5,IF(D1895&lt;=$K$8,$L$8,$L$10)))</f>
        <v>4.6071872893860277E-4</v>
      </c>
      <c r="F1895" s="53">
        <f ca="1">IF(E1895=$L$3,$M$3,IF(C1895&gt;$J$8,IF(D1895&lt;=$K$8,$M$8,C1895*$N$10+$N$11),C1895*$N$5+$N$6))</f>
        <v>1.8491108693790004E-3</v>
      </c>
      <c r="G1895" s="37">
        <f t="shared" ca="1" si="88"/>
        <v>1.4700824538070795E-3</v>
      </c>
      <c r="H1895" s="22"/>
    </row>
    <row r="1896" spans="1:8" x14ac:dyDescent="0.25">
      <c r="A1896" s="32">
        <f t="shared" ca="1" si="89"/>
        <v>1895</v>
      </c>
      <c r="B1896" s="2">
        <v>1.595446803078826E-3</v>
      </c>
      <c r="C1896" s="41">
        <v>5.9355248032342212E-2</v>
      </c>
      <c r="D1896" s="51">
        <f t="shared" ca="1" si="87"/>
        <v>0.62420115518439401</v>
      </c>
      <c r="E1896" s="52">
        <f ca="1">IF(C1896&lt;=$J$5,$L$3,IF(C1896&lt;=$J$8,$L$5,IF(D1896&lt;=$K$8,$L$8,$L$10)))</f>
        <v>4.6071872893860277E-4</v>
      </c>
      <c r="F1896" s="53">
        <f ca="1">IF(E1896=$L$3,$M$3,IF(C1896&gt;$J$8,IF(D1896&lt;=$K$8,$M$8,C1896*$N$10+$N$11),C1896*$N$5+$N$6))</f>
        <v>1.8491108693790004E-3</v>
      </c>
      <c r="G1896" s="37">
        <f t="shared" ca="1" si="88"/>
        <v>1.3865689944457305E-3</v>
      </c>
      <c r="H1896" s="22"/>
    </row>
    <row r="1897" spans="1:8" x14ac:dyDescent="0.25">
      <c r="A1897" s="32">
        <f t="shared" ca="1" si="89"/>
        <v>1896</v>
      </c>
      <c r="B1897" s="2">
        <v>1.7063830252029288E-3</v>
      </c>
      <c r="C1897" s="41">
        <v>5.9360282245701335E-2</v>
      </c>
      <c r="D1897" s="51">
        <f t="shared" ca="1" si="87"/>
        <v>0.63344519564300972</v>
      </c>
      <c r="E1897" s="52">
        <f ca="1">IF(C1897&lt;=$J$5,$L$3,IF(C1897&lt;=$J$8,$L$5,IF(D1897&lt;=$K$8,$L$8,$L$10)))</f>
        <v>4.6071872893860277E-4</v>
      </c>
      <c r="F1897" s="53">
        <f ca="1">IF(E1897=$L$3,$M$3,IF(C1897&gt;$J$8,IF(D1897&lt;=$K$8,$M$8,C1897*$N$10+$N$11),C1897*$N$5+$N$6))</f>
        <v>1.8491108693790004E-3</v>
      </c>
      <c r="G1897" s="37">
        <f t="shared" ca="1" si="88"/>
        <v>1.5384880852884258E-3</v>
      </c>
      <c r="H1897" s="22"/>
    </row>
    <row r="1898" spans="1:8" x14ac:dyDescent="0.25">
      <c r="A1898" s="32">
        <f t="shared" ca="1" si="89"/>
        <v>1897</v>
      </c>
      <c r="B1898" s="2">
        <v>8.0072014593157714E-4</v>
      </c>
      <c r="C1898" s="41">
        <v>5.9360926478153275E-2</v>
      </c>
      <c r="D1898" s="51">
        <f t="shared" ca="1" si="87"/>
        <v>0.8793547994717843</v>
      </c>
      <c r="E1898" s="52">
        <f ca="1">IF(C1898&lt;=$J$5,$L$3,IF(C1898&lt;=$J$8,$L$5,IF(D1898&lt;=$K$8,$L$8,$L$10)))</f>
        <v>4.6071872893860277E-4</v>
      </c>
      <c r="F1898" s="53">
        <f ca="1">IF(E1898=$L$3,$M$3,IF(C1898&gt;$J$8,IF(D1898&lt;=$K$8,$M$8,C1898*$N$10+$N$11),C1898*$N$5+$N$6))</f>
        <v>1.8491108693790004E-3</v>
      </c>
      <c r="G1898" s="37">
        <f t="shared" ca="1" si="88"/>
        <v>5.8224140323509055E-4</v>
      </c>
      <c r="H1898" s="22"/>
    </row>
    <row r="1899" spans="1:8" x14ac:dyDescent="0.25">
      <c r="A1899" s="32">
        <f t="shared" ca="1" si="89"/>
        <v>1898</v>
      </c>
      <c r="B1899" s="2">
        <v>7.5492836821600129E-4</v>
      </c>
      <c r="C1899" s="41">
        <v>5.9366497678741581E-2</v>
      </c>
      <c r="D1899" s="51">
        <f t="shared" ca="1" si="87"/>
        <v>0.12639693225990778</v>
      </c>
      <c r="E1899" s="52">
        <f ca="1">IF(C1899&lt;=$J$5,$L$3,IF(C1899&lt;=$J$8,$L$5,IF(D1899&lt;=$K$8,$L$8,$L$10)))</f>
        <v>4.6071872893860277E-4</v>
      </c>
      <c r="F1899" s="53">
        <f ca="1">IF(E1899=$L$3,$M$3,IF(C1899&gt;$J$8,IF(D1899&lt;=$K$8,$M$8,C1899*$N$10+$N$11),C1899*$N$5+$N$6))</f>
        <v>1.8491108693790004E-3</v>
      </c>
      <c r="G1899" s="37">
        <f t="shared" ca="1" si="88"/>
        <v>1.6619708633193984E-3</v>
      </c>
      <c r="H1899" s="22"/>
    </row>
    <row r="1900" spans="1:8" x14ac:dyDescent="0.25">
      <c r="A1900" s="32">
        <f t="shared" ca="1" si="89"/>
        <v>1899</v>
      </c>
      <c r="B1900" s="2">
        <v>1.2351718435266168E-3</v>
      </c>
      <c r="C1900" s="41">
        <v>5.9366765021244217E-2</v>
      </c>
      <c r="D1900" s="51">
        <f t="shared" ca="1" si="87"/>
        <v>0.89727580525731943</v>
      </c>
      <c r="E1900" s="52">
        <f ca="1">IF(C1900&lt;=$J$5,$L$3,IF(C1900&lt;=$J$8,$L$5,IF(D1900&lt;=$K$8,$L$8,$L$10)))</f>
        <v>4.6071872893860277E-4</v>
      </c>
      <c r="F1900" s="53">
        <f ca="1">IF(E1900=$L$3,$M$3,IF(C1900&gt;$J$8,IF(D1900&lt;=$K$8,$M$8,C1900*$N$10+$N$11),C1900*$N$5+$N$6))</f>
        <v>1.8491108693790004E-3</v>
      </c>
      <c r="G1900" s="37">
        <f t="shared" ca="1" si="88"/>
        <v>1.5894398118280497E-3</v>
      </c>
      <c r="H1900" s="22"/>
    </row>
    <row r="1901" spans="1:8" x14ac:dyDescent="0.25">
      <c r="A1901" s="32">
        <f t="shared" ca="1" si="89"/>
        <v>1900</v>
      </c>
      <c r="B1901" s="2">
        <v>1.2494312624495851E-3</v>
      </c>
      <c r="C1901" s="41">
        <v>5.9372346409252486E-2</v>
      </c>
      <c r="D1901" s="51">
        <f t="shared" ca="1" si="87"/>
        <v>0.33016106473031581</v>
      </c>
      <c r="E1901" s="52">
        <f ca="1">IF(C1901&lt;=$J$5,$L$3,IF(C1901&lt;=$J$8,$L$5,IF(D1901&lt;=$K$8,$L$8,$L$10)))</f>
        <v>4.6071872893860277E-4</v>
      </c>
      <c r="F1901" s="53">
        <f ca="1">IF(E1901=$L$3,$M$3,IF(C1901&gt;$J$8,IF(D1901&lt;=$K$8,$M$8,C1901*$N$10+$N$11),C1901*$N$5+$N$6))</f>
        <v>1.8491108693790004E-3</v>
      </c>
      <c r="G1901" s="37">
        <f t="shared" ca="1" si="88"/>
        <v>1.7407810104666818E-3</v>
      </c>
      <c r="H1901" s="22"/>
    </row>
    <row r="1902" spans="1:8" x14ac:dyDescent="0.25">
      <c r="A1902" s="32">
        <f t="shared" ca="1" si="89"/>
        <v>1901</v>
      </c>
      <c r="B1902" s="2">
        <v>9.5471453715711974E-4</v>
      </c>
      <c r="C1902" s="41">
        <v>5.93759984006067E-2</v>
      </c>
      <c r="D1902" s="51">
        <f t="shared" ca="1" si="87"/>
        <v>0.71484161735320972</v>
      </c>
      <c r="E1902" s="52">
        <f ca="1">IF(C1902&lt;=$J$5,$L$3,IF(C1902&lt;=$J$8,$L$5,IF(D1902&lt;=$K$8,$L$8,$L$10)))</f>
        <v>4.6071872893860277E-4</v>
      </c>
      <c r="F1902" s="53">
        <f ca="1">IF(E1902=$L$3,$M$3,IF(C1902&gt;$J$8,IF(D1902&lt;=$K$8,$M$8,C1902*$N$10+$N$11),C1902*$N$5+$N$6))</f>
        <v>1.8491108693790004E-3</v>
      </c>
      <c r="G1902" s="37">
        <f t="shared" ca="1" si="88"/>
        <v>1.6316207370333246E-3</v>
      </c>
      <c r="H1902" s="22"/>
    </row>
    <row r="1903" spans="1:8" x14ac:dyDescent="0.25">
      <c r="A1903" s="32">
        <f t="shared" ca="1" si="89"/>
        <v>1902</v>
      </c>
      <c r="B1903" s="2">
        <v>1.5030759017699014E-3</v>
      </c>
      <c r="C1903" s="41">
        <v>5.9376630584511036E-2</v>
      </c>
      <c r="D1903" s="51">
        <f t="shared" ca="1" si="87"/>
        <v>0.26241704983047232</v>
      </c>
      <c r="E1903" s="52">
        <f ca="1">IF(C1903&lt;=$J$5,$L$3,IF(C1903&lt;=$J$8,$L$5,IF(D1903&lt;=$K$8,$L$8,$L$10)))</f>
        <v>4.6071872893860277E-4</v>
      </c>
      <c r="F1903" s="53">
        <f ca="1">IF(E1903=$L$3,$M$3,IF(C1903&gt;$J$8,IF(D1903&lt;=$K$8,$M$8,C1903*$N$10+$N$11),C1903*$N$5+$N$6))</f>
        <v>1.8491108693790004E-3</v>
      </c>
      <c r="G1903" s="37">
        <f t="shared" ca="1" si="88"/>
        <v>8.2203276337424456E-4</v>
      </c>
      <c r="H1903" s="22"/>
    </row>
    <row r="1904" spans="1:8" x14ac:dyDescent="0.25">
      <c r="A1904" s="32">
        <f t="shared" ca="1" si="89"/>
        <v>1903</v>
      </c>
      <c r="B1904" s="2">
        <v>9.8152482926000539E-4</v>
      </c>
      <c r="C1904" s="41">
        <v>5.9381212182201937E-2</v>
      </c>
      <c r="D1904" s="51">
        <f t="shared" ca="1" si="87"/>
        <v>6.1861030276284534E-2</v>
      </c>
      <c r="E1904" s="52">
        <f ca="1">IF(C1904&lt;=$J$5,$L$3,IF(C1904&lt;=$J$8,$L$5,IF(D1904&lt;=$K$8,$L$8,$L$10)))</f>
        <v>4.6071872893860277E-4</v>
      </c>
      <c r="F1904" s="53">
        <f ca="1">IF(E1904=$L$3,$M$3,IF(C1904&gt;$J$8,IF(D1904&lt;=$K$8,$M$8,C1904*$N$10+$N$11),C1904*$N$5+$N$6))</f>
        <v>1.8491108693790004E-3</v>
      </c>
      <c r="G1904" s="37">
        <f t="shared" ca="1" si="88"/>
        <v>9.4597700051873563E-4</v>
      </c>
      <c r="H1904" s="22"/>
    </row>
    <row r="1905" spans="1:8" x14ac:dyDescent="0.25">
      <c r="A1905" s="32">
        <f t="shared" ca="1" si="89"/>
        <v>1904</v>
      </c>
      <c r="B1905" s="2">
        <v>1.279022608354885E-3</v>
      </c>
      <c r="C1905" s="41">
        <v>5.938510728030949E-2</v>
      </c>
      <c r="D1905" s="51">
        <f t="shared" ca="1" si="87"/>
        <v>0.93221846327619617</v>
      </c>
      <c r="E1905" s="52">
        <f ca="1">IF(C1905&lt;=$J$5,$L$3,IF(C1905&lt;=$J$8,$L$5,IF(D1905&lt;=$K$8,$L$8,$L$10)))</f>
        <v>4.6071872893860277E-4</v>
      </c>
      <c r="F1905" s="53">
        <f ca="1">IF(E1905=$L$3,$M$3,IF(C1905&gt;$J$8,IF(D1905&lt;=$K$8,$M$8,C1905*$N$10+$N$11),C1905*$N$5+$N$6))</f>
        <v>1.8491108693790004E-3</v>
      </c>
      <c r="G1905" s="37">
        <f t="shared" ca="1" si="88"/>
        <v>1.286163088185894E-3</v>
      </c>
      <c r="H1905" s="22"/>
    </row>
    <row r="1906" spans="1:8" x14ac:dyDescent="0.25">
      <c r="A1906" s="32">
        <f t="shared" ca="1" si="89"/>
        <v>1905</v>
      </c>
      <c r="B1906" s="2">
        <v>1.8127053438821705E-3</v>
      </c>
      <c r="C1906" s="41">
        <v>5.9386432043650683E-2</v>
      </c>
      <c r="D1906" s="51">
        <f t="shared" ca="1" si="87"/>
        <v>0.46916438012751382</v>
      </c>
      <c r="E1906" s="52">
        <f ca="1">IF(C1906&lt;=$J$5,$L$3,IF(C1906&lt;=$J$8,$L$5,IF(D1906&lt;=$K$8,$L$8,$L$10)))</f>
        <v>4.6071872893860277E-4</v>
      </c>
      <c r="F1906" s="53">
        <f ca="1">IF(E1906=$L$3,$M$3,IF(C1906&gt;$J$8,IF(D1906&lt;=$K$8,$M$8,C1906*$N$10+$N$11),C1906*$N$5+$N$6))</f>
        <v>1.8491108693790004E-3</v>
      </c>
      <c r="G1906" s="37">
        <f t="shared" ca="1" si="88"/>
        <v>1.6331106171521195E-3</v>
      </c>
      <c r="H1906" s="22"/>
    </row>
    <row r="1907" spans="1:8" x14ac:dyDescent="0.25">
      <c r="A1907" s="32">
        <f t="shared" ca="1" si="89"/>
        <v>1906</v>
      </c>
      <c r="B1907" s="2">
        <v>8.8799275401313382E-4</v>
      </c>
      <c r="C1907" s="41">
        <v>5.9399064964091308E-2</v>
      </c>
      <c r="D1907" s="51">
        <f t="shared" ca="1" si="87"/>
        <v>0.76956339367711801</v>
      </c>
      <c r="E1907" s="52">
        <f ca="1">IF(C1907&lt;=$J$5,$L$3,IF(C1907&lt;=$J$8,$L$5,IF(D1907&lt;=$K$8,$L$8,$L$10)))</f>
        <v>4.6071872893860277E-4</v>
      </c>
      <c r="F1907" s="53">
        <f ca="1">IF(E1907=$L$3,$M$3,IF(C1907&gt;$J$8,IF(D1907&lt;=$K$8,$M$8,C1907*$N$10+$N$11),C1907*$N$5+$N$6))</f>
        <v>1.8491108693790004E-3</v>
      </c>
      <c r="G1907" s="37">
        <f t="shared" ca="1" si="88"/>
        <v>8.3010792948188562E-4</v>
      </c>
      <c r="H1907" s="22"/>
    </row>
    <row r="1908" spans="1:8" x14ac:dyDescent="0.25">
      <c r="A1908" s="32">
        <f t="shared" ca="1" si="89"/>
        <v>1907</v>
      </c>
      <c r="B1908" s="2">
        <v>5.7791468556434022E-4</v>
      </c>
      <c r="C1908" s="41">
        <v>5.9408792066004523E-2</v>
      </c>
      <c r="D1908" s="51">
        <f t="shared" ca="1" si="87"/>
        <v>0.1240516429385331</v>
      </c>
      <c r="E1908" s="52">
        <f ca="1">IF(C1908&lt;=$J$5,$L$3,IF(C1908&lt;=$J$8,$L$5,IF(D1908&lt;=$K$8,$L$8,$L$10)))</f>
        <v>4.6071872893860277E-4</v>
      </c>
      <c r="F1908" s="53">
        <f ca="1">IF(E1908=$L$3,$M$3,IF(C1908&gt;$J$8,IF(D1908&lt;=$K$8,$M$8,C1908*$N$10+$N$11),C1908*$N$5+$N$6))</f>
        <v>1.8491108693790004E-3</v>
      </c>
      <c r="G1908" s="37">
        <f t="shared" ca="1" si="88"/>
        <v>9.2433565973901763E-4</v>
      </c>
      <c r="H1908" s="22"/>
    </row>
    <row r="1909" spans="1:8" x14ac:dyDescent="0.25">
      <c r="A1909" s="32">
        <f t="shared" ca="1" si="89"/>
        <v>1908</v>
      </c>
      <c r="B1909" s="2">
        <v>1.6909281791137598E-3</v>
      </c>
      <c r="C1909" s="41">
        <v>5.941670694586576E-2</v>
      </c>
      <c r="D1909" s="51">
        <f t="shared" ca="1" si="87"/>
        <v>0.13609382427825023</v>
      </c>
      <c r="E1909" s="52">
        <f ca="1">IF(C1909&lt;=$J$5,$L$3,IF(C1909&lt;=$J$8,$L$5,IF(D1909&lt;=$K$8,$L$8,$L$10)))</f>
        <v>4.6071872893860277E-4</v>
      </c>
      <c r="F1909" s="53">
        <f ca="1">IF(E1909=$L$3,$M$3,IF(C1909&gt;$J$8,IF(D1909&lt;=$K$8,$M$8,C1909*$N$10+$N$11),C1909*$N$5+$N$6))</f>
        <v>1.8491108693790004E-3</v>
      </c>
      <c r="G1909" s="37">
        <f t="shared" ca="1" si="88"/>
        <v>1.538771829452506E-3</v>
      </c>
      <c r="H1909" s="22"/>
    </row>
    <row r="1910" spans="1:8" x14ac:dyDescent="0.25">
      <c r="A1910" s="32">
        <f t="shared" ca="1" si="89"/>
        <v>1909</v>
      </c>
      <c r="B1910" s="2">
        <v>1.4375925103691234E-3</v>
      </c>
      <c r="C1910" s="41">
        <v>5.9426434960558105E-2</v>
      </c>
      <c r="D1910" s="51">
        <f t="shared" ca="1" si="87"/>
        <v>0.71131969417011165</v>
      </c>
      <c r="E1910" s="52">
        <f ca="1">IF(C1910&lt;=$J$5,$L$3,IF(C1910&lt;=$J$8,$L$5,IF(D1910&lt;=$K$8,$L$8,$L$10)))</f>
        <v>4.6071872893860277E-4</v>
      </c>
      <c r="F1910" s="53">
        <f ca="1">IF(E1910=$L$3,$M$3,IF(C1910&gt;$J$8,IF(D1910&lt;=$K$8,$M$8,C1910*$N$10+$N$11),C1910*$N$5+$N$6))</f>
        <v>1.8491108693790004E-3</v>
      </c>
      <c r="G1910" s="37">
        <f t="shared" ca="1" si="88"/>
        <v>1.5263777048555428E-3</v>
      </c>
      <c r="H1910" s="22"/>
    </row>
    <row r="1911" spans="1:8" x14ac:dyDescent="0.25">
      <c r="A1911" s="32">
        <f t="shared" ca="1" si="89"/>
        <v>1910</v>
      </c>
      <c r="B1911" s="2">
        <v>1.4013217066127792E-3</v>
      </c>
      <c r="C1911" s="41">
        <v>5.9436519409033051E-2</v>
      </c>
      <c r="D1911" s="51">
        <f t="shared" ca="1" si="87"/>
        <v>0.14283156960069754</v>
      </c>
      <c r="E1911" s="52">
        <f ca="1">IF(C1911&lt;=$J$5,$L$3,IF(C1911&lt;=$J$8,$L$5,IF(D1911&lt;=$K$8,$L$8,$L$10)))</f>
        <v>4.6071872893860277E-4</v>
      </c>
      <c r="F1911" s="53">
        <f ca="1">IF(E1911=$L$3,$M$3,IF(C1911&gt;$J$8,IF(D1911&lt;=$K$8,$M$8,C1911*$N$10+$N$11),C1911*$N$5+$N$6))</f>
        <v>1.8491108693790004E-3</v>
      </c>
      <c r="G1911" s="37">
        <f t="shared" ca="1" si="88"/>
        <v>6.1473806440327653E-4</v>
      </c>
      <c r="H1911" s="22"/>
    </row>
    <row r="1912" spans="1:8" x14ac:dyDescent="0.25">
      <c r="A1912" s="32">
        <f t="shared" ca="1" si="89"/>
        <v>1911</v>
      </c>
      <c r="B1912" s="2">
        <v>1.3978061090543226E-3</v>
      </c>
      <c r="C1912" s="41">
        <v>5.9436876229145452E-2</v>
      </c>
      <c r="D1912" s="51">
        <f t="shared" ca="1" si="87"/>
        <v>0.84278448902306047</v>
      </c>
      <c r="E1912" s="52">
        <f ca="1">IF(C1912&lt;=$J$5,$L$3,IF(C1912&lt;=$J$8,$L$5,IF(D1912&lt;=$K$8,$L$8,$L$10)))</f>
        <v>4.6071872893860277E-4</v>
      </c>
      <c r="F1912" s="53">
        <f ca="1">IF(E1912=$L$3,$M$3,IF(C1912&gt;$J$8,IF(D1912&lt;=$K$8,$M$8,C1912*$N$10+$N$11),C1912*$N$5+$N$6))</f>
        <v>1.8491108693790004E-3</v>
      </c>
      <c r="G1912" s="37">
        <f t="shared" ca="1" si="88"/>
        <v>1.5837965690824736E-3</v>
      </c>
      <c r="H1912" s="22"/>
    </row>
    <row r="1913" spans="1:8" x14ac:dyDescent="0.25">
      <c r="A1913" s="32">
        <f t="shared" ca="1" si="89"/>
        <v>1912</v>
      </c>
      <c r="B1913" s="2">
        <v>1.1200449391138845E-3</v>
      </c>
      <c r="C1913" s="41">
        <v>5.9440770961097511E-2</v>
      </c>
      <c r="D1913" s="51">
        <f t="shared" ca="1" si="87"/>
        <v>0.33336127238033431</v>
      </c>
      <c r="E1913" s="52">
        <f ca="1">IF(C1913&lt;=$J$5,$L$3,IF(C1913&lt;=$J$8,$L$5,IF(D1913&lt;=$K$8,$L$8,$L$10)))</f>
        <v>4.6071872893860277E-4</v>
      </c>
      <c r="F1913" s="53">
        <f ca="1">IF(E1913=$L$3,$M$3,IF(C1913&gt;$J$8,IF(D1913&lt;=$K$8,$M$8,C1913*$N$10+$N$11),C1913*$N$5+$N$6))</f>
        <v>1.8491108693790004E-3</v>
      </c>
      <c r="G1913" s="37">
        <f t="shared" ca="1" si="88"/>
        <v>8.6887377417293869E-4</v>
      </c>
      <c r="H1913" s="22"/>
    </row>
    <row r="1914" spans="1:8" x14ac:dyDescent="0.25">
      <c r="A1914" s="32">
        <f t="shared" ca="1" si="89"/>
        <v>1913</v>
      </c>
      <c r="B1914" s="2">
        <v>1.7415755124832732E-3</v>
      </c>
      <c r="C1914" s="41">
        <v>5.9445706752460914E-2</v>
      </c>
      <c r="D1914" s="51">
        <f t="shared" ca="1" si="87"/>
        <v>0.4497224481665274</v>
      </c>
      <c r="E1914" s="52">
        <f ca="1">IF(C1914&lt;=$J$5,$L$3,IF(C1914&lt;=$J$8,$L$5,IF(D1914&lt;=$K$8,$L$8,$L$10)))</f>
        <v>4.6071872893860277E-4</v>
      </c>
      <c r="F1914" s="53">
        <f ca="1">IF(E1914=$L$3,$M$3,IF(C1914&gt;$J$8,IF(D1914&lt;=$K$8,$M$8,C1914*$N$10+$N$11),C1914*$N$5+$N$6))</f>
        <v>1.8491108693790004E-3</v>
      </c>
      <c r="G1914" s="37">
        <f t="shared" ca="1" si="88"/>
        <v>1.114019414136178E-3</v>
      </c>
      <c r="H1914" s="22"/>
    </row>
    <row r="1915" spans="1:8" x14ac:dyDescent="0.25">
      <c r="A1915" s="32">
        <f t="shared" ca="1" si="89"/>
        <v>1914</v>
      </c>
      <c r="B1915" s="2">
        <v>5.5162155249904865E-4</v>
      </c>
      <c r="C1915" s="41">
        <v>5.9450972773257893E-2</v>
      </c>
      <c r="D1915" s="51">
        <f t="shared" ca="1" si="87"/>
        <v>0.48365147095543992</v>
      </c>
      <c r="E1915" s="52">
        <f ca="1">IF(C1915&lt;=$J$5,$L$3,IF(C1915&lt;=$J$8,$L$5,IF(D1915&lt;=$K$8,$L$8,$L$10)))</f>
        <v>4.6071872893860277E-4</v>
      </c>
      <c r="F1915" s="53">
        <f ca="1">IF(E1915=$L$3,$M$3,IF(C1915&gt;$J$8,IF(D1915&lt;=$K$8,$M$8,C1915*$N$10+$N$11),C1915*$N$5+$N$6))</f>
        <v>1.8491108693790004E-3</v>
      </c>
      <c r="G1915" s="37">
        <f t="shared" ca="1" si="88"/>
        <v>1.1636952482049134E-3</v>
      </c>
      <c r="H1915" s="22"/>
    </row>
    <row r="1916" spans="1:8" x14ac:dyDescent="0.25">
      <c r="A1916" s="32">
        <f t="shared" ca="1" si="89"/>
        <v>1915</v>
      </c>
      <c r="B1916" s="2">
        <v>9.7440626176131806E-4</v>
      </c>
      <c r="C1916" s="41">
        <v>5.9452818177062439E-2</v>
      </c>
      <c r="D1916" s="51">
        <f t="shared" ca="1" si="87"/>
        <v>0.46857716911871927</v>
      </c>
      <c r="E1916" s="52">
        <f ca="1">IF(C1916&lt;=$J$5,$L$3,IF(C1916&lt;=$J$8,$L$5,IF(D1916&lt;=$K$8,$L$8,$L$10)))</f>
        <v>4.6071872893860277E-4</v>
      </c>
      <c r="F1916" s="53">
        <f ca="1">IF(E1916=$L$3,$M$3,IF(C1916&gt;$J$8,IF(D1916&lt;=$K$8,$M$8,C1916*$N$10+$N$11),C1916*$N$5+$N$6))</f>
        <v>1.8491108693790004E-3</v>
      </c>
      <c r="G1916" s="37">
        <f t="shared" ca="1" si="88"/>
        <v>1.6762389122351145E-3</v>
      </c>
      <c r="H1916" s="22"/>
    </row>
    <row r="1917" spans="1:8" x14ac:dyDescent="0.25">
      <c r="A1917" s="32">
        <f t="shared" ca="1" si="89"/>
        <v>1916</v>
      </c>
      <c r="B1917" s="2">
        <v>1.7858697322061245E-3</v>
      </c>
      <c r="C1917" s="41">
        <v>5.9478176884811051E-2</v>
      </c>
      <c r="D1917" s="51">
        <f t="shared" ca="1" si="87"/>
        <v>0.18648713481061774</v>
      </c>
      <c r="E1917" s="52">
        <f ca="1">IF(C1917&lt;=$J$5,$L$3,IF(C1917&lt;=$J$8,$L$5,IF(D1917&lt;=$K$8,$L$8,$L$10)))</f>
        <v>4.6071872893860277E-4</v>
      </c>
      <c r="F1917" s="53">
        <f ca="1">IF(E1917=$L$3,$M$3,IF(C1917&gt;$J$8,IF(D1917&lt;=$K$8,$M$8,C1917*$N$10+$N$11),C1917*$N$5+$N$6))</f>
        <v>1.8491108693790004E-3</v>
      </c>
      <c r="G1917" s="37">
        <f t="shared" ca="1" si="88"/>
        <v>1.5829365138326967E-3</v>
      </c>
      <c r="H1917" s="22"/>
    </row>
    <row r="1918" spans="1:8" x14ac:dyDescent="0.25">
      <c r="A1918" s="32">
        <f t="shared" ca="1" si="89"/>
        <v>1917</v>
      </c>
      <c r="B1918" s="2">
        <v>1.3047415456378664E-3</v>
      </c>
      <c r="C1918" s="41">
        <v>5.947896911519579E-2</v>
      </c>
      <c r="D1918" s="51">
        <f t="shared" ca="1" si="87"/>
        <v>0.5818924549023945</v>
      </c>
      <c r="E1918" s="52">
        <f ca="1">IF(C1918&lt;=$J$5,$L$3,IF(C1918&lt;=$J$8,$L$5,IF(D1918&lt;=$K$8,$L$8,$L$10)))</f>
        <v>4.6071872893860277E-4</v>
      </c>
      <c r="F1918" s="53">
        <f ca="1">IF(E1918=$L$3,$M$3,IF(C1918&gt;$J$8,IF(D1918&lt;=$K$8,$M$8,C1918*$N$10+$N$11),C1918*$N$5+$N$6))</f>
        <v>1.8491108693790004E-3</v>
      </c>
      <c r="G1918" s="37">
        <f t="shared" ca="1" si="88"/>
        <v>1.8169669480335216E-3</v>
      </c>
      <c r="H1918" s="22"/>
    </row>
    <row r="1919" spans="1:8" x14ac:dyDescent="0.25">
      <c r="A1919" s="32">
        <f t="shared" ca="1" si="89"/>
        <v>1918</v>
      </c>
      <c r="B1919" s="2">
        <v>1.1866820236461906E-3</v>
      </c>
      <c r="C1919" s="41">
        <v>5.9483982428544191E-2</v>
      </c>
      <c r="D1919" s="51">
        <f t="shared" ca="1" si="87"/>
        <v>0.2689546480254712</v>
      </c>
      <c r="E1919" s="52">
        <f ca="1">IF(C1919&lt;=$J$5,$L$3,IF(C1919&lt;=$J$8,$L$5,IF(D1919&lt;=$K$8,$L$8,$L$10)))</f>
        <v>4.6071872893860277E-4</v>
      </c>
      <c r="F1919" s="53">
        <f ca="1">IF(E1919=$L$3,$M$3,IF(C1919&gt;$J$8,IF(D1919&lt;=$K$8,$M$8,C1919*$N$10+$N$11),C1919*$N$5+$N$6))</f>
        <v>1.8491108693790004E-3</v>
      </c>
      <c r="G1919" s="37">
        <f t="shared" ca="1" si="88"/>
        <v>1.1936926635081864E-3</v>
      </c>
      <c r="H1919" s="22"/>
    </row>
    <row r="1920" spans="1:8" x14ac:dyDescent="0.25">
      <c r="A1920" s="32">
        <f t="shared" ca="1" si="89"/>
        <v>1919</v>
      </c>
      <c r="B1920" s="2">
        <v>1.8402332403719135E-3</v>
      </c>
      <c r="C1920" s="41">
        <v>5.9489312402494998E-2</v>
      </c>
      <c r="D1920" s="51">
        <f t="shared" ca="1" si="87"/>
        <v>0.33008592499707556</v>
      </c>
      <c r="E1920" s="52">
        <f ca="1">IF(C1920&lt;=$J$5,$L$3,IF(C1920&lt;=$J$8,$L$5,IF(D1920&lt;=$K$8,$L$8,$L$10)))</f>
        <v>4.6071872893860277E-4</v>
      </c>
      <c r="F1920" s="53">
        <f ca="1">IF(E1920=$L$3,$M$3,IF(C1920&gt;$J$8,IF(D1920&lt;=$K$8,$M$8,C1920*$N$10+$N$11),C1920*$N$5+$N$6))</f>
        <v>1.8491108693790004E-3</v>
      </c>
      <c r="G1920" s="37">
        <f t="shared" ca="1" si="88"/>
        <v>1.0542959067242042E-3</v>
      </c>
      <c r="H1920" s="22"/>
    </row>
    <row r="1921" spans="1:8" x14ac:dyDescent="0.25">
      <c r="A1921" s="32">
        <f t="shared" ca="1" si="89"/>
        <v>1920</v>
      </c>
      <c r="B1921" s="2">
        <v>6.3509716502063718E-4</v>
      </c>
      <c r="C1921" s="41">
        <v>5.9491242693132274E-2</v>
      </c>
      <c r="D1921" s="51">
        <f t="shared" ca="1" si="87"/>
        <v>0.55880733254931547</v>
      </c>
      <c r="E1921" s="52">
        <f ca="1">IF(C1921&lt;=$J$5,$L$3,IF(C1921&lt;=$J$8,$L$5,IF(D1921&lt;=$K$8,$L$8,$L$10)))</f>
        <v>4.6071872893860277E-4</v>
      </c>
      <c r="F1921" s="53">
        <f ca="1">IF(E1921=$L$3,$M$3,IF(C1921&gt;$J$8,IF(D1921&lt;=$K$8,$M$8,C1921*$N$10+$N$11),C1921*$N$5+$N$6))</f>
        <v>1.8491108693790004E-3</v>
      </c>
      <c r="G1921" s="37">
        <f t="shared" ca="1" si="88"/>
        <v>9.6120577324526114E-4</v>
      </c>
      <c r="H1921" s="22"/>
    </row>
    <row r="1922" spans="1:8" x14ac:dyDescent="0.25">
      <c r="A1922" s="32">
        <f t="shared" ca="1" si="89"/>
        <v>1921</v>
      </c>
      <c r="B1922" s="2">
        <v>7.6708879396764074E-4</v>
      </c>
      <c r="C1922" s="41">
        <v>5.9492899506111419E-2</v>
      </c>
      <c r="D1922" s="51">
        <f t="shared" ca="1" si="87"/>
        <v>0.84126943903201901</v>
      </c>
      <c r="E1922" s="52">
        <f ca="1">IF(C1922&lt;=$J$5,$L$3,IF(C1922&lt;=$J$8,$L$5,IF(D1922&lt;=$K$8,$L$8,$L$10)))</f>
        <v>4.6071872893860277E-4</v>
      </c>
      <c r="F1922" s="53">
        <f ca="1">IF(E1922=$L$3,$M$3,IF(C1922&gt;$J$8,IF(D1922&lt;=$K$8,$M$8,C1922*$N$10+$N$11),C1922*$N$5+$N$6))</f>
        <v>1.8491108693790004E-3</v>
      </c>
      <c r="G1922" s="37">
        <f t="shared" ca="1" si="88"/>
        <v>1.7644544780098894E-3</v>
      </c>
      <c r="H1922" s="22"/>
    </row>
    <row r="1923" spans="1:8" x14ac:dyDescent="0.25">
      <c r="A1923" s="32">
        <f t="shared" ca="1" si="89"/>
        <v>1922</v>
      </c>
      <c r="B1923" s="2">
        <v>1.6166818806402361E-3</v>
      </c>
      <c r="C1923" s="41">
        <v>5.9502396700761129E-2</v>
      </c>
      <c r="D1923" s="51">
        <f t="shared" ref="D1923:D1986" ca="1" si="90">RAND()</f>
        <v>2.9850526151975032E-2</v>
      </c>
      <c r="E1923" s="52">
        <f ca="1">IF(C1923&lt;=$J$5,$L$3,IF(C1923&lt;=$J$8,$L$5,IF(D1923&lt;=$K$8,$L$8,$L$10)))</f>
        <v>4.6071872893860277E-4</v>
      </c>
      <c r="F1923" s="53">
        <f ca="1">IF(E1923=$L$3,$M$3,IF(C1923&gt;$J$8,IF(D1923&lt;=$K$8,$M$8,C1923*$N$10+$N$11),C1923*$N$5+$N$6))</f>
        <v>1.8491108693790004E-3</v>
      </c>
      <c r="G1923" s="37">
        <f t="shared" ref="G1923:G1986" ca="1" si="91">RAND()*(F1923-E1923)+E1923</f>
        <v>1.5453579854739462E-3</v>
      </c>
      <c r="H1923" s="22"/>
    </row>
    <row r="1924" spans="1:8" x14ac:dyDescent="0.25">
      <c r="A1924" s="32">
        <f t="shared" ref="A1924:A1987" ca="1" si="92">A1923+1</f>
        <v>1923</v>
      </c>
      <c r="B1924" s="2">
        <v>1.7121535320951953E-3</v>
      </c>
      <c r="C1924" s="41">
        <v>5.9510242633429355E-2</v>
      </c>
      <c r="D1924" s="51">
        <f t="shared" ca="1" si="90"/>
        <v>0.70922768142661319</v>
      </c>
      <c r="E1924" s="52">
        <f ca="1">IF(C1924&lt;=$J$5,$L$3,IF(C1924&lt;=$J$8,$L$5,IF(D1924&lt;=$K$8,$L$8,$L$10)))</f>
        <v>4.6071872893860277E-4</v>
      </c>
      <c r="F1924" s="53">
        <f ca="1">IF(E1924=$L$3,$M$3,IF(C1924&gt;$J$8,IF(D1924&lt;=$K$8,$M$8,C1924*$N$10+$N$11),C1924*$N$5+$N$6))</f>
        <v>1.8491108693790004E-3</v>
      </c>
      <c r="G1924" s="37">
        <f t="shared" ca="1" si="91"/>
        <v>8.5459810112785688E-4</v>
      </c>
      <c r="H1924" s="22"/>
    </row>
    <row r="1925" spans="1:8" x14ac:dyDescent="0.25">
      <c r="A1925" s="32">
        <f t="shared" ca="1" si="92"/>
        <v>1924</v>
      </c>
      <c r="B1925" s="2">
        <v>6.888191159792334E-4</v>
      </c>
      <c r="C1925" s="41">
        <v>5.9519557809925461E-2</v>
      </c>
      <c r="D1925" s="51">
        <f t="shared" ca="1" si="90"/>
        <v>0.44164455188927254</v>
      </c>
      <c r="E1925" s="52">
        <f ca="1">IF(C1925&lt;=$J$5,$L$3,IF(C1925&lt;=$J$8,$L$5,IF(D1925&lt;=$K$8,$L$8,$L$10)))</f>
        <v>4.6071872893860277E-4</v>
      </c>
      <c r="F1925" s="53">
        <f ca="1">IF(E1925=$L$3,$M$3,IF(C1925&gt;$J$8,IF(D1925&lt;=$K$8,$M$8,C1925*$N$10+$N$11),C1925*$N$5+$N$6))</f>
        <v>1.8491108693790004E-3</v>
      </c>
      <c r="G1925" s="37">
        <f t="shared" ca="1" si="91"/>
        <v>1.2408740091481262E-3</v>
      </c>
      <c r="H1925" s="22"/>
    </row>
    <row r="1926" spans="1:8" x14ac:dyDescent="0.25">
      <c r="A1926" s="32">
        <f t="shared" ca="1" si="92"/>
        <v>1925</v>
      </c>
      <c r="B1926" s="2">
        <v>1.4624001950815368E-3</v>
      </c>
      <c r="C1926" s="41">
        <v>5.9520056944128708E-2</v>
      </c>
      <c r="D1926" s="51">
        <f t="shared" ca="1" si="90"/>
        <v>0.21303394163923406</v>
      </c>
      <c r="E1926" s="52">
        <f ca="1">IF(C1926&lt;=$J$5,$L$3,IF(C1926&lt;=$J$8,$L$5,IF(D1926&lt;=$K$8,$L$8,$L$10)))</f>
        <v>4.6071872893860277E-4</v>
      </c>
      <c r="F1926" s="53">
        <f ca="1">IF(E1926=$L$3,$M$3,IF(C1926&gt;$J$8,IF(D1926&lt;=$K$8,$M$8,C1926*$N$10+$N$11),C1926*$N$5+$N$6))</f>
        <v>1.8491108693790004E-3</v>
      </c>
      <c r="G1926" s="37">
        <f t="shared" ca="1" si="91"/>
        <v>1.0846442812012685E-3</v>
      </c>
      <c r="H1926" s="22"/>
    </row>
    <row r="1927" spans="1:8" x14ac:dyDescent="0.25">
      <c r="A1927" s="32">
        <f t="shared" ca="1" si="92"/>
        <v>1926</v>
      </c>
      <c r="B1927" s="2">
        <v>1.7541416990932146E-3</v>
      </c>
      <c r="C1927" s="41">
        <v>5.9523038805556483E-2</v>
      </c>
      <c r="D1927" s="51">
        <f t="shared" ca="1" si="90"/>
        <v>0.4430890593851593</v>
      </c>
      <c r="E1927" s="52">
        <f ca="1">IF(C1927&lt;=$J$5,$L$3,IF(C1927&lt;=$J$8,$L$5,IF(D1927&lt;=$K$8,$L$8,$L$10)))</f>
        <v>4.6071872893860277E-4</v>
      </c>
      <c r="F1927" s="53">
        <f ca="1">IF(E1927=$L$3,$M$3,IF(C1927&gt;$J$8,IF(D1927&lt;=$K$8,$M$8,C1927*$N$10+$N$11),C1927*$N$5+$N$6))</f>
        <v>1.8491108693790004E-3</v>
      </c>
      <c r="G1927" s="37">
        <f t="shared" ca="1" si="91"/>
        <v>1.2250708731651803E-3</v>
      </c>
      <c r="H1927" s="22"/>
    </row>
    <row r="1928" spans="1:8" x14ac:dyDescent="0.25">
      <c r="A1928" s="32">
        <f t="shared" ca="1" si="92"/>
        <v>1927</v>
      </c>
      <c r="B1928" s="2">
        <v>1.2400831402168966E-3</v>
      </c>
      <c r="C1928" s="41">
        <v>5.9531428912933448E-2</v>
      </c>
      <c r="D1928" s="51">
        <f t="shared" ca="1" si="90"/>
        <v>0.28807853645711601</v>
      </c>
      <c r="E1928" s="52">
        <f ca="1">IF(C1928&lt;=$J$5,$L$3,IF(C1928&lt;=$J$8,$L$5,IF(D1928&lt;=$K$8,$L$8,$L$10)))</f>
        <v>4.6071872893860277E-4</v>
      </c>
      <c r="F1928" s="53">
        <f ca="1">IF(E1928=$L$3,$M$3,IF(C1928&gt;$J$8,IF(D1928&lt;=$K$8,$M$8,C1928*$N$10+$N$11),C1928*$N$5+$N$6))</f>
        <v>1.8491108693790004E-3</v>
      </c>
      <c r="G1928" s="37">
        <f t="shared" ca="1" si="91"/>
        <v>1.084621993967702E-3</v>
      </c>
      <c r="H1928" s="22"/>
    </row>
    <row r="1929" spans="1:8" x14ac:dyDescent="0.25">
      <c r="A1929" s="32">
        <f t="shared" ca="1" si="92"/>
        <v>1928</v>
      </c>
      <c r="B1929" s="2">
        <v>1.2754864406367972E-3</v>
      </c>
      <c r="C1929" s="41">
        <v>5.9531504255478263E-2</v>
      </c>
      <c r="D1929" s="51">
        <f t="shared" ca="1" si="90"/>
        <v>0.45658737903052193</v>
      </c>
      <c r="E1929" s="52">
        <f ca="1">IF(C1929&lt;=$J$5,$L$3,IF(C1929&lt;=$J$8,$L$5,IF(D1929&lt;=$K$8,$L$8,$L$10)))</f>
        <v>4.6071872893860277E-4</v>
      </c>
      <c r="F1929" s="53">
        <f ca="1">IF(E1929=$L$3,$M$3,IF(C1929&gt;$J$8,IF(D1929&lt;=$K$8,$M$8,C1929*$N$10+$N$11),C1929*$N$5+$N$6))</f>
        <v>1.8491108693790004E-3</v>
      </c>
      <c r="G1929" s="37">
        <f t="shared" ca="1" si="91"/>
        <v>1.482306921955036E-3</v>
      </c>
      <c r="H1929" s="22"/>
    </row>
    <row r="1930" spans="1:8" x14ac:dyDescent="0.25">
      <c r="A1930" s="32">
        <f t="shared" ca="1" si="92"/>
        <v>1929</v>
      </c>
      <c r="B1930" s="2">
        <v>1.5396784533831531E-3</v>
      </c>
      <c r="C1930" s="41">
        <v>5.9542911157682121E-2</v>
      </c>
      <c r="D1930" s="51">
        <f t="shared" ca="1" si="90"/>
        <v>0.55941019499583011</v>
      </c>
      <c r="E1930" s="52">
        <f ca="1">IF(C1930&lt;=$J$5,$L$3,IF(C1930&lt;=$J$8,$L$5,IF(D1930&lt;=$K$8,$L$8,$L$10)))</f>
        <v>4.6071872893860277E-4</v>
      </c>
      <c r="F1930" s="53">
        <f ca="1">IF(E1930=$L$3,$M$3,IF(C1930&gt;$J$8,IF(D1930&lt;=$K$8,$M$8,C1930*$N$10+$N$11),C1930*$N$5+$N$6))</f>
        <v>1.8491108693790004E-3</v>
      </c>
      <c r="G1930" s="37">
        <f t="shared" ca="1" si="91"/>
        <v>1.5607103904433503E-3</v>
      </c>
      <c r="H1930" s="22"/>
    </row>
    <row r="1931" spans="1:8" x14ac:dyDescent="0.25">
      <c r="A1931" s="32">
        <f t="shared" ca="1" si="92"/>
        <v>1930</v>
      </c>
      <c r="B1931" s="2">
        <v>1.3894974622706835E-3</v>
      </c>
      <c r="C1931" s="41">
        <v>5.9545618174988102E-2</v>
      </c>
      <c r="D1931" s="51">
        <f t="shared" ca="1" si="90"/>
        <v>0.54837676974921801</v>
      </c>
      <c r="E1931" s="52">
        <f ca="1">IF(C1931&lt;=$J$5,$L$3,IF(C1931&lt;=$J$8,$L$5,IF(D1931&lt;=$K$8,$L$8,$L$10)))</f>
        <v>4.6071872893860277E-4</v>
      </c>
      <c r="F1931" s="53">
        <f ca="1">IF(E1931=$L$3,$M$3,IF(C1931&gt;$J$8,IF(D1931&lt;=$K$8,$M$8,C1931*$N$10+$N$11),C1931*$N$5+$N$6))</f>
        <v>1.8491108693790004E-3</v>
      </c>
      <c r="G1931" s="37">
        <f t="shared" ca="1" si="91"/>
        <v>1.4467887463000019E-3</v>
      </c>
      <c r="H1931" s="22"/>
    </row>
    <row r="1932" spans="1:8" x14ac:dyDescent="0.25">
      <c r="A1932" s="32">
        <f t="shared" ca="1" si="92"/>
        <v>1931</v>
      </c>
      <c r="B1932" s="2">
        <v>8.6920262919809588E-4</v>
      </c>
      <c r="C1932" s="41">
        <v>5.9551282854702847E-2</v>
      </c>
      <c r="D1932" s="51">
        <f t="shared" ca="1" si="90"/>
        <v>9.0446991120094578E-2</v>
      </c>
      <c r="E1932" s="52">
        <f ca="1">IF(C1932&lt;=$J$5,$L$3,IF(C1932&lt;=$J$8,$L$5,IF(D1932&lt;=$K$8,$L$8,$L$10)))</f>
        <v>4.6071872893860277E-4</v>
      </c>
      <c r="F1932" s="53">
        <f ca="1">IF(E1932=$L$3,$M$3,IF(C1932&gt;$J$8,IF(D1932&lt;=$K$8,$M$8,C1932*$N$10+$N$11),C1932*$N$5+$N$6))</f>
        <v>1.8491108693790004E-3</v>
      </c>
      <c r="G1932" s="37">
        <f t="shared" ca="1" si="91"/>
        <v>8.9795107703497933E-4</v>
      </c>
      <c r="H1932" s="22"/>
    </row>
    <row r="1933" spans="1:8" x14ac:dyDescent="0.25">
      <c r="A1933" s="32">
        <f t="shared" ca="1" si="92"/>
        <v>1932</v>
      </c>
      <c r="B1933" s="2">
        <v>1.1506280965773996E-3</v>
      </c>
      <c r="C1933" s="41">
        <v>5.9551408401679828E-2</v>
      </c>
      <c r="D1933" s="51">
        <f t="shared" ca="1" si="90"/>
        <v>0.95580877371800721</v>
      </c>
      <c r="E1933" s="52">
        <f ca="1">IF(C1933&lt;=$J$5,$L$3,IF(C1933&lt;=$J$8,$L$5,IF(D1933&lt;=$K$8,$L$8,$L$10)))</f>
        <v>4.6071872893860277E-4</v>
      </c>
      <c r="F1933" s="53">
        <f ca="1">IF(E1933=$L$3,$M$3,IF(C1933&gt;$J$8,IF(D1933&lt;=$K$8,$M$8,C1933*$N$10+$N$11),C1933*$N$5+$N$6))</f>
        <v>1.8491108693790004E-3</v>
      </c>
      <c r="G1933" s="37">
        <f t="shared" ca="1" si="91"/>
        <v>1.4478273821548044E-3</v>
      </c>
      <c r="H1933" s="22"/>
    </row>
    <row r="1934" spans="1:8" x14ac:dyDescent="0.25">
      <c r="A1934" s="32">
        <f t="shared" ca="1" si="92"/>
        <v>1933</v>
      </c>
      <c r="B1934" s="2">
        <v>9.6302898491262834E-4</v>
      </c>
      <c r="C1934" s="41">
        <v>5.9568176070578793E-2</v>
      </c>
      <c r="D1934" s="51">
        <f t="shared" ca="1" si="90"/>
        <v>0.44672898815258522</v>
      </c>
      <c r="E1934" s="52">
        <f ca="1">IF(C1934&lt;=$J$5,$L$3,IF(C1934&lt;=$J$8,$L$5,IF(D1934&lt;=$K$8,$L$8,$L$10)))</f>
        <v>4.6071872893860277E-4</v>
      </c>
      <c r="F1934" s="53">
        <f ca="1">IF(E1934=$L$3,$M$3,IF(C1934&gt;$J$8,IF(D1934&lt;=$K$8,$M$8,C1934*$N$10+$N$11),C1934*$N$5+$N$6))</f>
        <v>1.8491108693790004E-3</v>
      </c>
      <c r="G1934" s="37">
        <f t="shared" ca="1" si="91"/>
        <v>6.5634003300677618E-4</v>
      </c>
      <c r="H1934" s="22"/>
    </row>
    <row r="1935" spans="1:8" x14ac:dyDescent="0.25">
      <c r="A1935" s="32">
        <f t="shared" ca="1" si="92"/>
        <v>1934</v>
      </c>
      <c r="B1935" s="2">
        <v>1.6672606403031476E-3</v>
      </c>
      <c r="C1935" s="41">
        <v>5.9570347295420822E-2</v>
      </c>
      <c r="D1935" s="51">
        <f t="shared" ca="1" si="90"/>
        <v>0.96548862113173717</v>
      </c>
      <c r="E1935" s="52">
        <f ca="1">IF(C1935&lt;=$J$5,$L$3,IF(C1935&lt;=$J$8,$L$5,IF(D1935&lt;=$K$8,$L$8,$L$10)))</f>
        <v>4.6071872893860277E-4</v>
      </c>
      <c r="F1935" s="53">
        <f ca="1">IF(E1935=$L$3,$M$3,IF(C1935&gt;$J$8,IF(D1935&lt;=$K$8,$M$8,C1935*$N$10+$N$11),C1935*$N$5+$N$6))</f>
        <v>1.8491108693790004E-3</v>
      </c>
      <c r="G1935" s="37">
        <f t="shared" ca="1" si="91"/>
        <v>1.5065494200280363E-3</v>
      </c>
      <c r="H1935" s="22"/>
    </row>
    <row r="1936" spans="1:8" x14ac:dyDescent="0.25">
      <c r="A1936" s="32">
        <f t="shared" ca="1" si="92"/>
        <v>1935</v>
      </c>
      <c r="B1936" s="2">
        <v>1.3269686379951962E-3</v>
      </c>
      <c r="C1936" s="41">
        <v>5.9573122741885198E-2</v>
      </c>
      <c r="D1936" s="51">
        <f t="shared" ca="1" si="90"/>
        <v>0.85719500917955016</v>
      </c>
      <c r="E1936" s="52">
        <f ca="1">IF(C1936&lt;=$J$5,$L$3,IF(C1936&lt;=$J$8,$L$5,IF(D1936&lt;=$K$8,$L$8,$L$10)))</f>
        <v>4.6071872893860277E-4</v>
      </c>
      <c r="F1936" s="53">
        <f ca="1">IF(E1936=$L$3,$M$3,IF(C1936&gt;$J$8,IF(D1936&lt;=$K$8,$M$8,C1936*$N$10+$N$11),C1936*$N$5+$N$6))</f>
        <v>1.8491108693790004E-3</v>
      </c>
      <c r="G1936" s="37">
        <f t="shared" ca="1" si="91"/>
        <v>1.5331160300625514E-3</v>
      </c>
      <c r="H1936" s="22"/>
    </row>
    <row r="1937" spans="1:8" x14ac:dyDescent="0.25">
      <c r="A1937" s="32">
        <f t="shared" ca="1" si="92"/>
        <v>1936</v>
      </c>
      <c r="B1937" s="2">
        <v>7.8551819593530858E-4</v>
      </c>
      <c r="C1937" s="41">
        <v>5.9575506798112743E-2</v>
      </c>
      <c r="D1937" s="51">
        <f t="shared" ca="1" si="90"/>
        <v>0.61480011931841994</v>
      </c>
      <c r="E1937" s="52">
        <f ca="1">IF(C1937&lt;=$J$5,$L$3,IF(C1937&lt;=$J$8,$L$5,IF(D1937&lt;=$K$8,$L$8,$L$10)))</f>
        <v>4.6071872893860277E-4</v>
      </c>
      <c r="F1937" s="53">
        <f ca="1">IF(E1937=$L$3,$M$3,IF(C1937&gt;$J$8,IF(D1937&lt;=$K$8,$M$8,C1937*$N$10+$N$11),C1937*$N$5+$N$6))</f>
        <v>1.8491108693790004E-3</v>
      </c>
      <c r="G1937" s="37">
        <f t="shared" ca="1" si="91"/>
        <v>1.0693893921310848E-3</v>
      </c>
      <c r="H1937" s="22"/>
    </row>
    <row r="1938" spans="1:8" x14ac:dyDescent="0.25">
      <c r="A1938" s="32">
        <f t="shared" ca="1" si="92"/>
        <v>1937</v>
      </c>
      <c r="B1938" s="2">
        <v>8.658042139210731E-4</v>
      </c>
      <c r="C1938" s="41">
        <v>5.9576961383151966E-2</v>
      </c>
      <c r="D1938" s="51">
        <f t="shared" ca="1" si="90"/>
        <v>0.10608664544372226</v>
      </c>
      <c r="E1938" s="52">
        <f ca="1">IF(C1938&lt;=$J$5,$L$3,IF(C1938&lt;=$J$8,$L$5,IF(D1938&lt;=$K$8,$L$8,$L$10)))</f>
        <v>4.6071872893860277E-4</v>
      </c>
      <c r="F1938" s="53">
        <f ca="1">IF(E1938=$L$3,$M$3,IF(C1938&gt;$J$8,IF(D1938&lt;=$K$8,$M$8,C1938*$N$10+$N$11),C1938*$N$5+$N$6))</f>
        <v>1.8491108693790004E-3</v>
      </c>
      <c r="G1938" s="37">
        <f t="shared" ca="1" si="91"/>
        <v>1.2016844114474054E-3</v>
      </c>
      <c r="H1938" s="22"/>
    </row>
    <row r="1939" spans="1:8" x14ac:dyDescent="0.25">
      <c r="A1939" s="32">
        <f t="shared" ca="1" si="92"/>
        <v>1938</v>
      </c>
      <c r="B1939" s="2">
        <v>5.677110014811193E-4</v>
      </c>
      <c r="C1939" s="41">
        <v>5.9578861288720697E-2</v>
      </c>
      <c r="D1939" s="51">
        <f t="shared" ca="1" si="90"/>
        <v>0.19561024125439075</v>
      </c>
      <c r="E1939" s="52">
        <f ca="1">IF(C1939&lt;=$J$5,$L$3,IF(C1939&lt;=$J$8,$L$5,IF(D1939&lt;=$K$8,$L$8,$L$10)))</f>
        <v>4.6071872893860277E-4</v>
      </c>
      <c r="F1939" s="53">
        <f ca="1">IF(E1939=$L$3,$M$3,IF(C1939&gt;$J$8,IF(D1939&lt;=$K$8,$M$8,C1939*$N$10+$N$11),C1939*$N$5+$N$6))</f>
        <v>1.8491108693790004E-3</v>
      </c>
      <c r="G1939" s="37">
        <f t="shared" ca="1" si="91"/>
        <v>1.5416803919549641E-3</v>
      </c>
      <c r="H1939" s="22"/>
    </row>
    <row r="1940" spans="1:8" x14ac:dyDescent="0.25">
      <c r="A1940" s="32">
        <f t="shared" ca="1" si="92"/>
        <v>1939</v>
      </c>
      <c r="B1940" s="2">
        <v>6.3260826671279746E-4</v>
      </c>
      <c r="C1940" s="41">
        <v>5.9582991164967125E-2</v>
      </c>
      <c r="D1940" s="51">
        <f t="shared" ca="1" si="90"/>
        <v>0.22761809714999182</v>
      </c>
      <c r="E1940" s="52">
        <f ca="1">IF(C1940&lt;=$J$5,$L$3,IF(C1940&lt;=$J$8,$L$5,IF(D1940&lt;=$K$8,$L$8,$L$10)))</f>
        <v>4.6071872893860277E-4</v>
      </c>
      <c r="F1940" s="53">
        <f ca="1">IF(E1940=$L$3,$M$3,IF(C1940&gt;$J$8,IF(D1940&lt;=$K$8,$M$8,C1940*$N$10+$N$11),C1940*$N$5+$N$6))</f>
        <v>1.8491108693790004E-3</v>
      </c>
      <c r="G1940" s="37">
        <f t="shared" ca="1" si="91"/>
        <v>5.1101190635466495E-4</v>
      </c>
      <c r="H1940" s="22"/>
    </row>
    <row r="1941" spans="1:8" x14ac:dyDescent="0.25">
      <c r="A1941" s="32">
        <f t="shared" ca="1" si="92"/>
        <v>1940</v>
      </c>
      <c r="B1941" s="2">
        <v>1.2498730358833088E-3</v>
      </c>
      <c r="C1941" s="41">
        <v>5.9583393918984817E-2</v>
      </c>
      <c r="D1941" s="51">
        <f t="shared" ca="1" si="90"/>
        <v>0.23118988737986035</v>
      </c>
      <c r="E1941" s="52">
        <f ca="1">IF(C1941&lt;=$J$5,$L$3,IF(C1941&lt;=$J$8,$L$5,IF(D1941&lt;=$K$8,$L$8,$L$10)))</f>
        <v>4.6071872893860277E-4</v>
      </c>
      <c r="F1941" s="53">
        <f ca="1">IF(E1941=$L$3,$M$3,IF(C1941&gt;$J$8,IF(D1941&lt;=$K$8,$M$8,C1941*$N$10+$N$11),C1941*$N$5+$N$6))</f>
        <v>1.8491108693790004E-3</v>
      </c>
      <c r="G1941" s="37">
        <f t="shared" ca="1" si="91"/>
        <v>1.5717925960972575E-3</v>
      </c>
      <c r="H1941" s="22"/>
    </row>
    <row r="1942" spans="1:8" x14ac:dyDescent="0.25">
      <c r="A1942" s="32">
        <f t="shared" ca="1" si="92"/>
        <v>1941</v>
      </c>
      <c r="B1942" s="2">
        <v>1.7639396206085567E-3</v>
      </c>
      <c r="C1942" s="41">
        <v>5.9584688818811515E-2</v>
      </c>
      <c r="D1942" s="51">
        <f t="shared" ca="1" si="90"/>
        <v>0.76052295034337514</v>
      </c>
      <c r="E1942" s="52">
        <f ca="1">IF(C1942&lt;=$J$5,$L$3,IF(C1942&lt;=$J$8,$L$5,IF(D1942&lt;=$K$8,$L$8,$L$10)))</f>
        <v>4.6071872893860277E-4</v>
      </c>
      <c r="F1942" s="53">
        <f ca="1">IF(E1942=$L$3,$M$3,IF(C1942&gt;$J$8,IF(D1942&lt;=$K$8,$M$8,C1942*$N$10+$N$11),C1942*$N$5+$N$6))</f>
        <v>1.8491108693790004E-3</v>
      </c>
      <c r="G1942" s="37">
        <f t="shared" ca="1" si="91"/>
        <v>1.706216788970425E-3</v>
      </c>
      <c r="H1942" s="22"/>
    </row>
    <row r="1943" spans="1:8" x14ac:dyDescent="0.25">
      <c r="A1943" s="32">
        <f t="shared" ca="1" si="92"/>
        <v>1942</v>
      </c>
      <c r="B1943" s="2">
        <v>1.7923955422624038E-3</v>
      </c>
      <c r="C1943" s="41">
        <v>5.958721605642292E-2</v>
      </c>
      <c r="D1943" s="51">
        <f t="shared" ca="1" si="90"/>
        <v>0.10762564403597952</v>
      </c>
      <c r="E1943" s="52">
        <f ca="1">IF(C1943&lt;=$J$5,$L$3,IF(C1943&lt;=$J$8,$L$5,IF(D1943&lt;=$K$8,$L$8,$L$10)))</f>
        <v>4.6071872893860277E-4</v>
      </c>
      <c r="F1943" s="53">
        <f ca="1">IF(E1943=$L$3,$M$3,IF(C1943&gt;$J$8,IF(D1943&lt;=$K$8,$M$8,C1943*$N$10+$N$11),C1943*$N$5+$N$6))</f>
        <v>1.8491108693790004E-3</v>
      </c>
      <c r="G1943" s="37">
        <f t="shared" ca="1" si="91"/>
        <v>1.6738430248783643E-3</v>
      </c>
      <c r="H1943" s="22"/>
    </row>
    <row r="1944" spans="1:8" x14ac:dyDescent="0.25">
      <c r="A1944" s="32">
        <f t="shared" ca="1" si="92"/>
        <v>1943</v>
      </c>
      <c r="B1944" s="2">
        <v>1.7277319926747858E-3</v>
      </c>
      <c r="C1944" s="41">
        <v>5.9588463674806746E-2</v>
      </c>
      <c r="D1944" s="51">
        <f t="shared" ca="1" si="90"/>
        <v>0.7184266139462766</v>
      </c>
      <c r="E1944" s="52">
        <f ca="1">IF(C1944&lt;=$J$5,$L$3,IF(C1944&lt;=$J$8,$L$5,IF(D1944&lt;=$K$8,$L$8,$L$10)))</f>
        <v>4.6071872893860277E-4</v>
      </c>
      <c r="F1944" s="53">
        <f ca="1">IF(E1944=$L$3,$M$3,IF(C1944&gt;$J$8,IF(D1944&lt;=$K$8,$M$8,C1944*$N$10+$N$11),C1944*$N$5+$N$6))</f>
        <v>1.8491108693790004E-3</v>
      </c>
      <c r="G1944" s="37">
        <f t="shared" ca="1" si="91"/>
        <v>6.6746618359262409E-4</v>
      </c>
      <c r="H1944" s="22"/>
    </row>
    <row r="1945" spans="1:8" x14ac:dyDescent="0.25">
      <c r="A1945" s="32">
        <f t="shared" ca="1" si="92"/>
        <v>1944</v>
      </c>
      <c r="B1945" s="2">
        <v>5.4271143572592884E-4</v>
      </c>
      <c r="C1945" s="41">
        <v>5.9599352069865608E-2</v>
      </c>
      <c r="D1945" s="51">
        <f t="shared" ca="1" si="90"/>
        <v>0.62824668321131572</v>
      </c>
      <c r="E1945" s="52">
        <f ca="1">IF(C1945&lt;=$J$5,$L$3,IF(C1945&lt;=$J$8,$L$5,IF(D1945&lt;=$K$8,$L$8,$L$10)))</f>
        <v>4.6071872893860277E-4</v>
      </c>
      <c r="F1945" s="53">
        <f ca="1">IF(E1945=$L$3,$M$3,IF(C1945&gt;$J$8,IF(D1945&lt;=$K$8,$M$8,C1945*$N$10+$N$11),C1945*$N$5+$N$6))</f>
        <v>1.8491108693790004E-3</v>
      </c>
      <c r="G1945" s="37">
        <f t="shared" ca="1" si="91"/>
        <v>1.1150744105277843E-3</v>
      </c>
      <c r="H1945" s="22"/>
    </row>
    <row r="1946" spans="1:8" x14ac:dyDescent="0.25">
      <c r="A1946" s="32">
        <f t="shared" ca="1" si="92"/>
        <v>1945</v>
      </c>
      <c r="B1946" s="2">
        <v>1.0742167366770139E-3</v>
      </c>
      <c r="C1946" s="41">
        <v>5.9602272361392095E-2</v>
      </c>
      <c r="D1946" s="51">
        <f t="shared" ca="1" si="90"/>
        <v>0.98997275001873131</v>
      </c>
      <c r="E1946" s="52">
        <f ca="1">IF(C1946&lt;=$J$5,$L$3,IF(C1946&lt;=$J$8,$L$5,IF(D1946&lt;=$K$8,$L$8,$L$10)))</f>
        <v>4.6071872893860277E-4</v>
      </c>
      <c r="F1946" s="53">
        <f ca="1">IF(E1946=$L$3,$M$3,IF(C1946&gt;$J$8,IF(D1946&lt;=$K$8,$M$8,C1946*$N$10+$N$11),C1946*$N$5+$N$6))</f>
        <v>1.8491108693790004E-3</v>
      </c>
      <c r="G1946" s="37">
        <f t="shared" ca="1" si="91"/>
        <v>1.5192013989090228E-3</v>
      </c>
      <c r="H1946" s="22"/>
    </row>
    <row r="1947" spans="1:8" x14ac:dyDescent="0.25">
      <c r="A1947" s="32">
        <f t="shared" ca="1" si="92"/>
        <v>1946</v>
      </c>
      <c r="B1947" s="2">
        <v>9.272546504607293E-4</v>
      </c>
      <c r="C1947" s="41">
        <v>5.9609153712910312E-2</v>
      </c>
      <c r="D1947" s="51">
        <f t="shared" ca="1" si="90"/>
        <v>0.31895228327710257</v>
      </c>
      <c r="E1947" s="52">
        <f ca="1">IF(C1947&lt;=$J$5,$L$3,IF(C1947&lt;=$J$8,$L$5,IF(D1947&lt;=$K$8,$L$8,$L$10)))</f>
        <v>4.6071872893860277E-4</v>
      </c>
      <c r="F1947" s="53">
        <f ca="1">IF(E1947=$L$3,$M$3,IF(C1947&gt;$J$8,IF(D1947&lt;=$K$8,$M$8,C1947*$N$10+$N$11),C1947*$N$5+$N$6))</f>
        <v>1.8491108693790004E-3</v>
      </c>
      <c r="G1947" s="37">
        <f t="shared" ca="1" si="91"/>
        <v>1.2586511756757447E-3</v>
      </c>
      <c r="H1947" s="22"/>
    </row>
    <row r="1948" spans="1:8" x14ac:dyDescent="0.25">
      <c r="A1948" s="32">
        <f t="shared" ca="1" si="92"/>
        <v>1947</v>
      </c>
      <c r="B1948" s="2">
        <v>1.2437072856946174E-3</v>
      </c>
      <c r="C1948" s="41">
        <v>5.9610554883647637E-2</v>
      </c>
      <c r="D1948" s="51">
        <f t="shared" ca="1" si="90"/>
        <v>0.89902292515504323</v>
      </c>
      <c r="E1948" s="52">
        <f ca="1">IF(C1948&lt;=$J$5,$L$3,IF(C1948&lt;=$J$8,$L$5,IF(D1948&lt;=$K$8,$L$8,$L$10)))</f>
        <v>4.6071872893860277E-4</v>
      </c>
      <c r="F1948" s="53">
        <f ca="1">IF(E1948=$L$3,$M$3,IF(C1948&gt;$J$8,IF(D1948&lt;=$K$8,$M$8,C1948*$N$10+$N$11),C1948*$N$5+$N$6))</f>
        <v>1.8491108693790004E-3</v>
      </c>
      <c r="G1948" s="37">
        <f t="shared" ca="1" si="91"/>
        <v>6.8750515329942192E-4</v>
      </c>
      <c r="H1948" s="22"/>
    </row>
    <row r="1949" spans="1:8" x14ac:dyDescent="0.25">
      <c r="A1949" s="32">
        <f t="shared" ca="1" si="92"/>
        <v>1948</v>
      </c>
      <c r="B1949" s="2">
        <v>9.3269120628963753E-4</v>
      </c>
      <c r="C1949" s="41">
        <v>5.9619743583601004E-2</v>
      </c>
      <c r="D1949" s="51">
        <f t="shared" ca="1" si="90"/>
        <v>0.87693063224048395</v>
      </c>
      <c r="E1949" s="52">
        <f ca="1">IF(C1949&lt;=$J$5,$L$3,IF(C1949&lt;=$J$8,$L$5,IF(D1949&lt;=$K$8,$L$8,$L$10)))</f>
        <v>4.6071872893860277E-4</v>
      </c>
      <c r="F1949" s="53">
        <f ca="1">IF(E1949=$L$3,$M$3,IF(C1949&gt;$J$8,IF(D1949&lt;=$K$8,$M$8,C1949*$N$10+$N$11),C1949*$N$5+$N$6))</f>
        <v>1.8491108693790004E-3</v>
      </c>
      <c r="G1949" s="37">
        <f t="shared" ca="1" si="91"/>
        <v>1.5406846957144796E-3</v>
      </c>
      <c r="H1949" s="22"/>
    </row>
    <row r="1950" spans="1:8" x14ac:dyDescent="0.25">
      <c r="A1950" s="32">
        <f t="shared" ca="1" si="92"/>
        <v>1949</v>
      </c>
      <c r="B1950" s="2">
        <v>1.6147154812343745E-3</v>
      </c>
      <c r="C1950" s="41">
        <v>5.9621265371549215E-2</v>
      </c>
      <c r="D1950" s="51">
        <f t="shared" ca="1" si="90"/>
        <v>0.60574269176318918</v>
      </c>
      <c r="E1950" s="52">
        <f ca="1">IF(C1950&lt;=$J$5,$L$3,IF(C1950&lt;=$J$8,$L$5,IF(D1950&lt;=$K$8,$L$8,$L$10)))</f>
        <v>4.6071872893860277E-4</v>
      </c>
      <c r="F1950" s="53">
        <f ca="1">IF(E1950=$L$3,$M$3,IF(C1950&gt;$J$8,IF(D1950&lt;=$K$8,$M$8,C1950*$N$10+$N$11),C1950*$N$5+$N$6))</f>
        <v>1.8491108693790004E-3</v>
      </c>
      <c r="G1950" s="37">
        <f t="shared" ca="1" si="91"/>
        <v>1.2927362574752742E-3</v>
      </c>
      <c r="H1950" s="22"/>
    </row>
    <row r="1951" spans="1:8" x14ac:dyDescent="0.25">
      <c r="A1951" s="32">
        <f t="shared" ca="1" si="92"/>
        <v>1950</v>
      </c>
      <c r="B1951" s="2">
        <v>1.7435479387292174E-3</v>
      </c>
      <c r="C1951" s="41">
        <v>5.9628882682337292E-2</v>
      </c>
      <c r="D1951" s="51">
        <f t="shared" ca="1" si="90"/>
        <v>0.31203357570878554</v>
      </c>
      <c r="E1951" s="52">
        <f ca="1">IF(C1951&lt;=$J$5,$L$3,IF(C1951&lt;=$J$8,$L$5,IF(D1951&lt;=$K$8,$L$8,$L$10)))</f>
        <v>4.6071872893860277E-4</v>
      </c>
      <c r="F1951" s="53">
        <f ca="1">IF(E1951=$L$3,$M$3,IF(C1951&gt;$J$8,IF(D1951&lt;=$K$8,$M$8,C1951*$N$10+$N$11),C1951*$N$5+$N$6))</f>
        <v>1.8491108693790004E-3</v>
      </c>
      <c r="G1951" s="37">
        <f t="shared" ca="1" si="91"/>
        <v>1.8284426364269463E-3</v>
      </c>
      <c r="H1951" s="22"/>
    </row>
    <row r="1952" spans="1:8" x14ac:dyDescent="0.25">
      <c r="A1952" s="32">
        <f t="shared" ca="1" si="92"/>
        <v>1951</v>
      </c>
      <c r="B1952" s="2">
        <v>1.6540565963909515E-3</v>
      </c>
      <c r="C1952" s="41">
        <v>5.9639163320013788E-2</v>
      </c>
      <c r="D1952" s="51">
        <f t="shared" ca="1" si="90"/>
        <v>0.93918693399857278</v>
      </c>
      <c r="E1952" s="52">
        <f ca="1">IF(C1952&lt;=$J$5,$L$3,IF(C1952&lt;=$J$8,$L$5,IF(D1952&lt;=$K$8,$L$8,$L$10)))</f>
        <v>4.6071872893860277E-4</v>
      </c>
      <c r="F1952" s="53">
        <f ca="1">IF(E1952=$L$3,$M$3,IF(C1952&gt;$J$8,IF(D1952&lt;=$K$8,$M$8,C1952*$N$10+$N$11),C1952*$N$5+$N$6))</f>
        <v>1.8491108693790004E-3</v>
      </c>
      <c r="G1952" s="37">
        <f t="shared" ca="1" si="91"/>
        <v>8.1902027004336576E-4</v>
      </c>
      <c r="H1952" s="22"/>
    </row>
    <row r="1953" spans="1:8" x14ac:dyDescent="0.25">
      <c r="A1953" s="32">
        <f t="shared" ca="1" si="92"/>
        <v>1952</v>
      </c>
      <c r="B1953" s="2">
        <v>1.7372612974396184E-3</v>
      </c>
      <c r="C1953" s="41">
        <v>5.9640074272614418E-2</v>
      </c>
      <c r="D1953" s="51">
        <f t="shared" ca="1" si="90"/>
        <v>0.92612548567494357</v>
      </c>
      <c r="E1953" s="52">
        <f ca="1">IF(C1953&lt;=$J$5,$L$3,IF(C1953&lt;=$J$8,$L$5,IF(D1953&lt;=$K$8,$L$8,$L$10)))</f>
        <v>4.6071872893860277E-4</v>
      </c>
      <c r="F1953" s="53">
        <f ca="1">IF(E1953=$L$3,$M$3,IF(C1953&gt;$J$8,IF(D1953&lt;=$K$8,$M$8,C1953*$N$10+$N$11),C1953*$N$5+$N$6))</f>
        <v>1.8491108693790004E-3</v>
      </c>
      <c r="G1953" s="37">
        <f t="shared" ca="1" si="91"/>
        <v>1.1700338059750129E-3</v>
      </c>
      <c r="H1953" s="22"/>
    </row>
    <row r="1954" spans="1:8" x14ac:dyDescent="0.25">
      <c r="A1954" s="32">
        <f t="shared" ca="1" si="92"/>
        <v>1953</v>
      </c>
      <c r="B1954" s="2">
        <v>5.335096612257284E-4</v>
      </c>
      <c r="C1954" s="41">
        <v>5.9649166378665353E-2</v>
      </c>
      <c r="D1954" s="51">
        <f t="shared" ca="1" si="90"/>
        <v>0.2288145658788806</v>
      </c>
      <c r="E1954" s="52">
        <f ca="1">IF(C1954&lt;=$J$5,$L$3,IF(C1954&lt;=$J$8,$L$5,IF(D1954&lt;=$K$8,$L$8,$L$10)))</f>
        <v>4.6071872893860277E-4</v>
      </c>
      <c r="F1954" s="53">
        <f ca="1">IF(E1954=$L$3,$M$3,IF(C1954&gt;$J$8,IF(D1954&lt;=$K$8,$M$8,C1954*$N$10+$N$11),C1954*$N$5+$N$6))</f>
        <v>1.8491108693790004E-3</v>
      </c>
      <c r="G1954" s="37">
        <f t="shared" ca="1" si="91"/>
        <v>1.5523447249650413E-3</v>
      </c>
      <c r="H1954" s="22"/>
    </row>
    <row r="1955" spans="1:8" x14ac:dyDescent="0.25">
      <c r="A1955" s="32">
        <f t="shared" ca="1" si="92"/>
        <v>1954</v>
      </c>
      <c r="B1955" s="2">
        <v>7.3022403285488702E-4</v>
      </c>
      <c r="C1955" s="41">
        <v>5.9650535847297737E-2</v>
      </c>
      <c r="D1955" s="51">
        <f t="shared" ca="1" si="90"/>
        <v>0.79592290944809341</v>
      </c>
      <c r="E1955" s="52">
        <f ca="1">IF(C1955&lt;=$J$5,$L$3,IF(C1955&lt;=$J$8,$L$5,IF(D1955&lt;=$K$8,$L$8,$L$10)))</f>
        <v>4.6071872893860277E-4</v>
      </c>
      <c r="F1955" s="53">
        <f ca="1">IF(E1955=$L$3,$M$3,IF(C1955&gt;$J$8,IF(D1955&lt;=$K$8,$M$8,C1955*$N$10+$N$11),C1955*$N$5+$N$6))</f>
        <v>1.8491108693790004E-3</v>
      </c>
      <c r="G1955" s="37">
        <f t="shared" ca="1" si="91"/>
        <v>5.1329837921576592E-4</v>
      </c>
      <c r="H1955" s="22"/>
    </row>
    <row r="1956" spans="1:8" x14ac:dyDescent="0.25">
      <c r="A1956" s="32">
        <f t="shared" ca="1" si="92"/>
        <v>1955</v>
      </c>
      <c r="B1956" s="2">
        <v>1.6398163519935061E-3</v>
      </c>
      <c r="C1956" s="41">
        <v>5.9651347218356465E-2</v>
      </c>
      <c r="D1956" s="51">
        <f t="shared" ca="1" si="90"/>
        <v>0.48987520170161236</v>
      </c>
      <c r="E1956" s="52">
        <f ca="1">IF(C1956&lt;=$J$5,$L$3,IF(C1956&lt;=$J$8,$L$5,IF(D1956&lt;=$K$8,$L$8,$L$10)))</f>
        <v>4.6071872893860277E-4</v>
      </c>
      <c r="F1956" s="53">
        <f ca="1">IF(E1956=$L$3,$M$3,IF(C1956&gt;$J$8,IF(D1956&lt;=$K$8,$M$8,C1956*$N$10+$N$11),C1956*$N$5+$N$6))</f>
        <v>1.8491108693790004E-3</v>
      </c>
      <c r="G1956" s="37">
        <f t="shared" ca="1" si="91"/>
        <v>1.8264260456901961E-3</v>
      </c>
      <c r="H1956" s="22"/>
    </row>
    <row r="1957" spans="1:8" x14ac:dyDescent="0.25">
      <c r="A1957" s="32">
        <f t="shared" ca="1" si="92"/>
        <v>1956</v>
      </c>
      <c r="B1957" s="2">
        <v>1.3248709236215461E-3</v>
      </c>
      <c r="C1957" s="41">
        <v>5.9653703007732595E-2</v>
      </c>
      <c r="D1957" s="51">
        <f t="shared" ca="1" si="90"/>
        <v>0.56254899773218647</v>
      </c>
      <c r="E1957" s="52">
        <f ca="1">IF(C1957&lt;=$J$5,$L$3,IF(C1957&lt;=$J$8,$L$5,IF(D1957&lt;=$K$8,$L$8,$L$10)))</f>
        <v>4.6071872893860277E-4</v>
      </c>
      <c r="F1957" s="53">
        <f ca="1">IF(E1957=$L$3,$M$3,IF(C1957&gt;$J$8,IF(D1957&lt;=$K$8,$M$8,C1957*$N$10+$N$11),C1957*$N$5+$N$6))</f>
        <v>1.8491108693790004E-3</v>
      </c>
      <c r="G1957" s="37">
        <f t="shared" ca="1" si="91"/>
        <v>4.6559510589200184E-4</v>
      </c>
      <c r="H1957" s="22"/>
    </row>
    <row r="1958" spans="1:8" x14ac:dyDescent="0.25">
      <c r="A1958" s="32">
        <f t="shared" ca="1" si="92"/>
        <v>1957</v>
      </c>
      <c r="B1958" s="2">
        <v>8.2929294465855508E-4</v>
      </c>
      <c r="C1958" s="41">
        <v>5.9663149040267371E-2</v>
      </c>
      <c r="D1958" s="51">
        <f t="shared" ca="1" si="90"/>
        <v>8.2887163266554209E-2</v>
      </c>
      <c r="E1958" s="52">
        <f ca="1">IF(C1958&lt;=$J$5,$L$3,IF(C1958&lt;=$J$8,$L$5,IF(D1958&lt;=$K$8,$L$8,$L$10)))</f>
        <v>4.6071872893860277E-4</v>
      </c>
      <c r="F1958" s="53">
        <f ca="1">IF(E1958=$L$3,$M$3,IF(C1958&gt;$J$8,IF(D1958&lt;=$K$8,$M$8,C1958*$N$10+$N$11),C1958*$N$5+$N$6))</f>
        <v>1.8491108693790004E-3</v>
      </c>
      <c r="G1958" s="37">
        <f t="shared" ca="1" si="91"/>
        <v>1.8273451775144328E-3</v>
      </c>
      <c r="H1958" s="22"/>
    </row>
    <row r="1959" spans="1:8" x14ac:dyDescent="0.25">
      <c r="A1959" s="32">
        <f t="shared" ca="1" si="92"/>
        <v>1958</v>
      </c>
      <c r="B1959" s="2">
        <v>1.2962729071845924E-3</v>
      </c>
      <c r="C1959" s="41">
        <v>5.9667820262239157E-2</v>
      </c>
      <c r="D1959" s="51">
        <f t="shared" ca="1" si="90"/>
        <v>0.16859608173752638</v>
      </c>
      <c r="E1959" s="52">
        <f ca="1">IF(C1959&lt;=$J$5,$L$3,IF(C1959&lt;=$J$8,$L$5,IF(D1959&lt;=$K$8,$L$8,$L$10)))</f>
        <v>4.6071872893860277E-4</v>
      </c>
      <c r="F1959" s="53">
        <f ca="1">IF(E1959=$L$3,$M$3,IF(C1959&gt;$J$8,IF(D1959&lt;=$K$8,$M$8,C1959*$N$10+$N$11),C1959*$N$5+$N$6))</f>
        <v>1.8491108693790004E-3</v>
      </c>
      <c r="G1959" s="37">
        <f t="shared" ca="1" si="91"/>
        <v>1.1647049965276793E-3</v>
      </c>
      <c r="H1959" s="22"/>
    </row>
    <row r="1960" spans="1:8" x14ac:dyDescent="0.25">
      <c r="A1960" s="32">
        <f t="shared" ca="1" si="92"/>
        <v>1959</v>
      </c>
      <c r="B1960" s="2">
        <v>1.342994034095768E-3</v>
      </c>
      <c r="C1960" s="41">
        <v>5.9670859314686686E-2</v>
      </c>
      <c r="D1960" s="51">
        <f t="shared" ca="1" si="90"/>
        <v>0.36869816400415911</v>
      </c>
      <c r="E1960" s="52">
        <f ca="1">IF(C1960&lt;=$J$5,$L$3,IF(C1960&lt;=$J$8,$L$5,IF(D1960&lt;=$K$8,$L$8,$L$10)))</f>
        <v>4.6071872893860277E-4</v>
      </c>
      <c r="F1960" s="53">
        <f ca="1">IF(E1960=$L$3,$M$3,IF(C1960&gt;$J$8,IF(D1960&lt;=$K$8,$M$8,C1960*$N$10+$N$11),C1960*$N$5+$N$6))</f>
        <v>1.8491108693790004E-3</v>
      </c>
      <c r="G1960" s="37">
        <f t="shared" ca="1" si="91"/>
        <v>9.402671271318986E-4</v>
      </c>
      <c r="H1960" s="22"/>
    </row>
    <row r="1961" spans="1:8" x14ac:dyDescent="0.25">
      <c r="A1961" s="32">
        <f t="shared" ca="1" si="92"/>
        <v>1960</v>
      </c>
      <c r="B1961" s="2">
        <v>9.4306085832346342E-4</v>
      </c>
      <c r="C1961" s="41">
        <v>5.9674565607936769E-2</v>
      </c>
      <c r="D1961" s="51">
        <f t="shared" ca="1" si="90"/>
        <v>0.83509860696109428</v>
      </c>
      <c r="E1961" s="52">
        <f ca="1">IF(C1961&lt;=$J$5,$L$3,IF(C1961&lt;=$J$8,$L$5,IF(D1961&lt;=$K$8,$L$8,$L$10)))</f>
        <v>4.6071872893860277E-4</v>
      </c>
      <c r="F1961" s="53">
        <f ca="1">IF(E1961=$L$3,$M$3,IF(C1961&gt;$J$8,IF(D1961&lt;=$K$8,$M$8,C1961*$N$10+$N$11),C1961*$N$5+$N$6))</f>
        <v>1.8491108693790004E-3</v>
      </c>
      <c r="G1961" s="37">
        <f t="shared" ca="1" si="91"/>
        <v>1.7233823806270762E-3</v>
      </c>
      <c r="H1961" s="22"/>
    </row>
    <row r="1962" spans="1:8" x14ac:dyDescent="0.25">
      <c r="A1962" s="32">
        <f t="shared" ca="1" si="92"/>
        <v>1961</v>
      </c>
      <c r="B1962" s="2">
        <v>1.5287605178869734E-3</v>
      </c>
      <c r="C1962" s="41">
        <v>5.9677295994530921E-2</v>
      </c>
      <c r="D1962" s="51">
        <f t="shared" ca="1" si="90"/>
        <v>0.309725085959214</v>
      </c>
      <c r="E1962" s="52">
        <f ca="1">IF(C1962&lt;=$J$5,$L$3,IF(C1962&lt;=$J$8,$L$5,IF(D1962&lt;=$K$8,$L$8,$L$10)))</f>
        <v>4.6071872893860277E-4</v>
      </c>
      <c r="F1962" s="53">
        <f ca="1">IF(E1962=$L$3,$M$3,IF(C1962&gt;$J$8,IF(D1962&lt;=$K$8,$M$8,C1962*$N$10+$N$11),C1962*$N$5+$N$6))</f>
        <v>1.8491108693790004E-3</v>
      </c>
      <c r="G1962" s="37">
        <f t="shared" ca="1" si="91"/>
        <v>6.5939925021346764E-4</v>
      </c>
      <c r="H1962" s="22"/>
    </row>
    <row r="1963" spans="1:8" x14ac:dyDescent="0.25">
      <c r="A1963" s="32">
        <f t="shared" ca="1" si="92"/>
        <v>1962</v>
      </c>
      <c r="B1963" s="2">
        <v>8.0992247963784791E-4</v>
      </c>
      <c r="C1963" s="41">
        <v>5.9678132324237909E-2</v>
      </c>
      <c r="D1963" s="51">
        <f t="shared" ca="1" si="90"/>
        <v>0.33029230404683541</v>
      </c>
      <c r="E1963" s="52">
        <f ca="1">IF(C1963&lt;=$J$5,$L$3,IF(C1963&lt;=$J$8,$L$5,IF(D1963&lt;=$K$8,$L$8,$L$10)))</f>
        <v>4.6071872893860277E-4</v>
      </c>
      <c r="F1963" s="53">
        <f ca="1">IF(E1963=$L$3,$M$3,IF(C1963&gt;$J$8,IF(D1963&lt;=$K$8,$M$8,C1963*$N$10+$N$11),C1963*$N$5+$N$6))</f>
        <v>1.8491108693790004E-3</v>
      </c>
      <c r="G1963" s="37">
        <f t="shared" ca="1" si="91"/>
        <v>1.2986129185067574E-3</v>
      </c>
      <c r="H1963" s="22"/>
    </row>
    <row r="1964" spans="1:8" x14ac:dyDescent="0.25">
      <c r="A1964" s="32">
        <f t="shared" ca="1" si="92"/>
        <v>1963</v>
      </c>
      <c r="B1964" s="2">
        <v>1.0041612659303922E-3</v>
      </c>
      <c r="C1964" s="41">
        <v>5.9678636076443192E-2</v>
      </c>
      <c r="D1964" s="51">
        <f t="shared" ca="1" si="90"/>
        <v>4.1505767910828384E-2</v>
      </c>
      <c r="E1964" s="52">
        <f ca="1">IF(C1964&lt;=$J$5,$L$3,IF(C1964&lt;=$J$8,$L$5,IF(D1964&lt;=$K$8,$L$8,$L$10)))</f>
        <v>4.6071872893860277E-4</v>
      </c>
      <c r="F1964" s="53">
        <f ca="1">IF(E1964=$L$3,$M$3,IF(C1964&gt;$J$8,IF(D1964&lt;=$K$8,$M$8,C1964*$N$10+$N$11),C1964*$N$5+$N$6))</f>
        <v>1.8491108693790004E-3</v>
      </c>
      <c r="G1964" s="37">
        <f t="shared" ca="1" si="91"/>
        <v>6.0726317433330249E-4</v>
      </c>
      <c r="H1964" s="22"/>
    </row>
    <row r="1965" spans="1:8" x14ac:dyDescent="0.25">
      <c r="A1965" s="32">
        <f t="shared" ca="1" si="92"/>
        <v>1964</v>
      </c>
      <c r="B1965" s="2">
        <v>1.8312247293753026E-3</v>
      </c>
      <c r="C1965" s="41">
        <v>5.9678942065874929E-2</v>
      </c>
      <c r="D1965" s="51">
        <f t="shared" ca="1" si="90"/>
        <v>2.2369196447425632E-2</v>
      </c>
      <c r="E1965" s="52">
        <f ca="1">IF(C1965&lt;=$J$5,$L$3,IF(C1965&lt;=$J$8,$L$5,IF(D1965&lt;=$K$8,$L$8,$L$10)))</f>
        <v>4.6071872893860277E-4</v>
      </c>
      <c r="F1965" s="53">
        <f ca="1">IF(E1965=$L$3,$M$3,IF(C1965&gt;$J$8,IF(D1965&lt;=$K$8,$M$8,C1965*$N$10+$N$11),C1965*$N$5+$N$6))</f>
        <v>1.8491108693790004E-3</v>
      </c>
      <c r="G1965" s="37">
        <f t="shared" ca="1" si="91"/>
        <v>1.4098178383989285E-3</v>
      </c>
      <c r="H1965" s="22"/>
    </row>
    <row r="1966" spans="1:8" x14ac:dyDescent="0.25">
      <c r="A1966" s="32">
        <f t="shared" ca="1" si="92"/>
        <v>1965</v>
      </c>
      <c r="B1966" s="2">
        <v>1.6337638624652207E-3</v>
      </c>
      <c r="C1966" s="41">
        <v>5.9700227484884016E-2</v>
      </c>
      <c r="D1966" s="51">
        <f t="shared" ca="1" si="90"/>
        <v>0.99413352873437644</v>
      </c>
      <c r="E1966" s="52">
        <f ca="1">IF(C1966&lt;=$J$5,$L$3,IF(C1966&lt;=$J$8,$L$5,IF(D1966&lt;=$K$8,$L$8,$L$10)))</f>
        <v>4.6071872893860277E-4</v>
      </c>
      <c r="F1966" s="53">
        <f ca="1">IF(E1966=$L$3,$M$3,IF(C1966&gt;$J$8,IF(D1966&lt;=$K$8,$M$8,C1966*$N$10+$N$11),C1966*$N$5+$N$6))</f>
        <v>1.8491108693790004E-3</v>
      </c>
      <c r="G1966" s="37">
        <f t="shared" ca="1" si="91"/>
        <v>8.5204448295783013E-4</v>
      </c>
      <c r="H1966" s="22"/>
    </row>
    <row r="1967" spans="1:8" x14ac:dyDescent="0.25">
      <c r="A1967" s="32">
        <f t="shared" ca="1" si="92"/>
        <v>1966</v>
      </c>
      <c r="B1967" s="2">
        <v>7.0747004007137848E-4</v>
      </c>
      <c r="C1967" s="41">
        <v>5.9709091014496618E-2</v>
      </c>
      <c r="D1967" s="51">
        <f t="shared" ca="1" si="90"/>
        <v>0.47164383605754823</v>
      </c>
      <c r="E1967" s="52">
        <f ca="1">IF(C1967&lt;=$J$5,$L$3,IF(C1967&lt;=$J$8,$L$5,IF(D1967&lt;=$K$8,$L$8,$L$10)))</f>
        <v>4.6071872893860277E-4</v>
      </c>
      <c r="F1967" s="53">
        <f ca="1">IF(E1967=$L$3,$M$3,IF(C1967&gt;$J$8,IF(D1967&lt;=$K$8,$M$8,C1967*$N$10+$N$11),C1967*$N$5+$N$6))</f>
        <v>1.8491108693790004E-3</v>
      </c>
      <c r="G1967" s="37">
        <f t="shared" ca="1" si="91"/>
        <v>1.1550164764424034E-3</v>
      </c>
      <c r="H1967" s="22"/>
    </row>
    <row r="1968" spans="1:8" x14ac:dyDescent="0.25">
      <c r="A1968" s="32">
        <f t="shared" ca="1" si="92"/>
        <v>1967</v>
      </c>
      <c r="B1968" s="2">
        <v>6.3449690183253749E-4</v>
      </c>
      <c r="C1968" s="41">
        <v>5.9711319735690771E-2</v>
      </c>
      <c r="D1968" s="51">
        <f t="shared" ca="1" si="90"/>
        <v>0.99300987264929041</v>
      </c>
      <c r="E1968" s="52">
        <f ca="1">IF(C1968&lt;=$J$5,$L$3,IF(C1968&lt;=$J$8,$L$5,IF(D1968&lt;=$K$8,$L$8,$L$10)))</f>
        <v>4.6071872893860277E-4</v>
      </c>
      <c r="F1968" s="53">
        <f ca="1">IF(E1968=$L$3,$M$3,IF(C1968&gt;$J$8,IF(D1968&lt;=$K$8,$M$8,C1968*$N$10+$N$11),C1968*$N$5+$N$6))</f>
        <v>1.8491108693790004E-3</v>
      </c>
      <c r="G1968" s="37">
        <f t="shared" ca="1" si="91"/>
        <v>7.3916876547553594E-4</v>
      </c>
      <c r="H1968" s="22"/>
    </row>
    <row r="1969" spans="1:8" x14ac:dyDescent="0.25">
      <c r="A1969" s="32">
        <f t="shared" ca="1" si="92"/>
        <v>1968</v>
      </c>
      <c r="B1969" s="2">
        <v>1.2283734985092387E-3</v>
      </c>
      <c r="C1969" s="41">
        <v>5.9715595967971713E-2</v>
      </c>
      <c r="D1969" s="51">
        <f t="shared" ca="1" si="90"/>
        <v>6.0968809448330052E-2</v>
      </c>
      <c r="E1969" s="52">
        <f ca="1">IF(C1969&lt;=$J$5,$L$3,IF(C1969&lt;=$J$8,$L$5,IF(D1969&lt;=$K$8,$L$8,$L$10)))</f>
        <v>4.6071872893860277E-4</v>
      </c>
      <c r="F1969" s="53">
        <f ca="1">IF(E1969=$L$3,$M$3,IF(C1969&gt;$J$8,IF(D1969&lt;=$K$8,$M$8,C1969*$N$10+$N$11),C1969*$N$5+$N$6))</f>
        <v>1.8491108693790004E-3</v>
      </c>
      <c r="G1969" s="37">
        <f t="shared" ca="1" si="91"/>
        <v>8.5521586767599875E-4</v>
      </c>
      <c r="H1969" s="22"/>
    </row>
    <row r="1970" spans="1:8" x14ac:dyDescent="0.25">
      <c r="A1970" s="32">
        <f t="shared" ca="1" si="92"/>
        <v>1969</v>
      </c>
      <c r="B1970" s="2">
        <v>5.8105867569188674E-4</v>
      </c>
      <c r="C1970" s="41">
        <v>5.9716130889017283E-2</v>
      </c>
      <c r="D1970" s="51">
        <f t="shared" ca="1" si="90"/>
        <v>0.80786828977220471</v>
      </c>
      <c r="E1970" s="52">
        <f ca="1">IF(C1970&lt;=$J$5,$L$3,IF(C1970&lt;=$J$8,$L$5,IF(D1970&lt;=$K$8,$L$8,$L$10)))</f>
        <v>4.6071872893860277E-4</v>
      </c>
      <c r="F1970" s="53">
        <f ca="1">IF(E1970=$L$3,$M$3,IF(C1970&gt;$J$8,IF(D1970&lt;=$K$8,$M$8,C1970*$N$10+$N$11),C1970*$N$5+$N$6))</f>
        <v>1.8491108693790004E-3</v>
      </c>
      <c r="G1970" s="37">
        <f t="shared" ca="1" si="91"/>
        <v>5.4459868077116251E-4</v>
      </c>
      <c r="H1970" s="22"/>
    </row>
    <row r="1971" spans="1:8" x14ac:dyDescent="0.25">
      <c r="A1971" s="32">
        <f t="shared" ca="1" si="92"/>
        <v>1970</v>
      </c>
      <c r="B1971" s="2">
        <v>7.9564065921833294E-4</v>
      </c>
      <c r="C1971" s="41">
        <v>5.9725053476706313E-2</v>
      </c>
      <c r="D1971" s="51">
        <f t="shared" ca="1" si="90"/>
        <v>0.28057526618174911</v>
      </c>
      <c r="E1971" s="52">
        <f ca="1">IF(C1971&lt;=$J$5,$L$3,IF(C1971&lt;=$J$8,$L$5,IF(D1971&lt;=$K$8,$L$8,$L$10)))</f>
        <v>4.6071872893860277E-4</v>
      </c>
      <c r="F1971" s="53">
        <f ca="1">IF(E1971=$L$3,$M$3,IF(C1971&gt;$J$8,IF(D1971&lt;=$K$8,$M$8,C1971*$N$10+$N$11),C1971*$N$5+$N$6))</f>
        <v>1.8491108693790004E-3</v>
      </c>
      <c r="G1971" s="37">
        <f t="shared" ca="1" si="91"/>
        <v>1.4953662744651855E-3</v>
      </c>
      <c r="H1971" s="22"/>
    </row>
    <row r="1972" spans="1:8" x14ac:dyDescent="0.25">
      <c r="A1972" s="32">
        <f t="shared" ca="1" si="92"/>
        <v>1971</v>
      </c>
      <c r="B1972" s="2">
        <v>8.0562810961848363E-4</v>
      </c>
      <c r="C1972" s="41">
        <v>5.9725188252593653E-2</v>
      </c>
      <c r="D1972" s="51">
        <f t="shared" ca="1" si="90"/>
        <v>0.75124258256675758</v>
      </c>
      <c r="E1972" s="52">
        <f ca="1">IF(C1972&lt;=$J$5,$L$3,IF(C1972&lt;=$J$8,$L$5,IF(D1972&lt;=$K$8,$L$8,$L$10)))</f>
        <v>4.6071872893860277E-4</v>
      </c>
      <c r="F1972" s="53">
        <f ca="1">IF(E1972=$L$3,$M$3,IF(C1972&gt;$J$8,IF(D1972&lt;=$K$8,$M$8,C1972*$N$10+$N$11),C1972*$N$5+$N$6))</f>
        <v>1.8491108693790004E-3</v>
      </c>
      <c r="G1972" s="37">
        <f t="shared" ca="1" si="91"/>
        <v>1.8227713961274448E-3</v>
      </c>
      <c r="H1972" s="22"/>
    </row>
    <row r="1973" spans="1:8" x14ac:dyDescent="0.25">
      <c r="A1973" s="32">
        <f t="shared" ca="1" si="92"/>
        <v>1972</v>
      </c>
      <c r="B1973" s="2">
        <v>1.0751667039093915E-3</v>
      </c>
      <c r="C1973" s="41">
        <v>5.9728092319118631E-2</v>
      </c>
      <c r="D1973" s="51">
        <f t="shared" ca="1" si="90"/>
        <v>0.66812314607859646</v>
      </c>
      <c r="E1973" s="52">
        <f ca="1">IF(C1973&lt;=$J$5,$L$3,IF(C1973&lt;=$J$8,$L$5,IF(D1973&lt;=$K$8,$L$8,$L$10)))</f>
        <v>4.6071872893860277E-4</v>
      </c>
      <c r="F1973" s="53">
        <f ca="1">IF(E1973=$L$3,$M$3,IF(C1973&gt;$J$8,IF(D1973&lt;=$K$8,$M$8,C1973*$N$10+$N$11),C1973*$N$5+$N$6))</f>
        <v>1.8491108693790004E-3</v>
      </c>
      <c r="G1973" s="37">
        <f t="shared" ca="1" si="91"/>
        <v>1.6152852786429177E-3</v>
      </c>
      <c r="H1973" s="22"/>
    </row>
    <row r="1974" spans="1:8" x14ac:dyDescent="0.25">
      <c r="A1974" s="32">
        <f t="shared" ca="1" si="92"/>
        <v>1973</v>
      </c>
      <c r="B1974" s="2">
        <v>1.1478489433566774E-3</v>
      </c>
      <c r="C1974" s="41">
        <v>5.9732776608883931E-2</v>
      </c>
      <c r="D1974" s="51">
        <f t="shared" ca="1" si="90"/>
        <v>0.45461998639826495</v>
      </c>
      <c r="E1974" s="52">
        <f ca="1">IF(C1974&lt;=$J$5,$L$3,IF(C1974&lt;=$J$8,$L$5,IF(D1974&lt;=$K$8,$L$8,$L$10)))</f>
        <v>4.6071872893860277E-4</v>
      </c>
      <c r="F1974" s="53">
        <f ca="1">IF(E1974=$L$3,$M$3,IF(C1974&gt;$J$8,IF(D1974&lt;=$K$8,$M$8,C1974*$N$10+$N$11),C1974*$N$5+$N$6))</f>
        <v>1.8491108693790004E-3</v>
      </c>
      <c r="G1974" s="37">
        <f t="shared" ca="1" si="91"/>
        <v>1.1817116593434954E-3</v>
      </c>
      <c r="H1974" s="22"/>
    </row>
    <row r="1975" spans="1:8" x14ac:dyDescent="0.25">
      <c r="A1975" s="32">
        <f t="shared" ca="1" si="92"/>
        <v>1974</v>
      </c>
      <c r="B1975" s="2">
        <v>9.1000341791735995E-4</v>
      </c>
      <c r="C1975" s="41">
        <v>5.9739124151877432E-2</v>
      </c>
      <c r="D1975" s="51">
        <f t="shared" ca="1" si="90"/>
        <v>0.32242339474388604</v>
      </c>
      <c r="E1975" s="52">
        <f ca="1">IF(C1975&lt;=$J$5,$L$3,IF(C1975&lt;=$J$8,$L$5,IF(D1975&lt;=$K$8,$L$8,$L$10)))</f>
        <v>4.6071872893860277E-4</v>
      </c>
      <c r="F1975" s="53">
        <f ca="1">IF(E1975=$L$3,$M$3,IF(C1975&gt;$J$8,IF(D1975&lt;=$K$8,$M$8,C1975*$N$10+$N$11),C1975*$N$5+$N$6))</f>
        <v>1.8491108693790004E-3</v>
      </c>
      <c r="G1975" s="37">
        <f t="shared" ca="1" si="91"/>
        <v>8.8104275071898878E-4</v>
      </c>
      <c r="H1975" s="22"/>
    </row>
    <row r="1976" spans="1:8" x14ac:dyDescent="0.25">
      <c r="A1976" s="32">
        <f t="shared" ca="1" si="92"/>
        <v>1975</v>
      </c>
      <c r="B1976" s="2">
        <v>6.8409139122926899E-4</v>
      </c>
      <c r="C1976" s="41">
        <v>5.9741956327377999E-2</v>
      </c>
      <c r="D1976" s="51">
        <f t="shared" ca="1" si="90"/>
        <v>0.81312514808780711</v>
      </c>
      <c r="E1976" s="52">
        <f ca="1">IF(C1976&lt;=$J$5,$L$3,IF(C1976&lt;=$J$8,$L$5,IF(D1976&lt;=$K$8,$L$8,$L$10)))</f>
        <v>4.6071872893860277E-4</v>
      </c>
      <c r="F1976" s="53">
        <f ca="1">IF(E1976=$L$3,$M$3,IF(C1976&gt;$J$8,IF(D1976&lt;=$K$8,$M$8,C1976*$N$10+$N$11),C1976*$N$5+$N$6))</f>
        <v>1.8491108693790004E-3</v>
      </c>
      <c r="G1976" s="37">
        <f t="shared" ca="1" si="91"/>
        <v>1.2693785941622511E-3</v>
      </c>
      <c r="H1976" s="22"/>
    </row>
    <row r="1977" spans="1:8" x14ac:dyDescent="0.25">
      <c r="A1977" s="32">
        <f t="shared" ca="1" si="92"/>
        <v>1976</v>
      </c>
      <c r="B1977" s="2">
        <v>8.7211824651795E-4</v>
      </c>
      <c r="C1977" s="41">
        <v>5.9747171183979708E-2</v>
      </c>
      <c r="D1977" s="51">
        <f t="shared" ca="1" si="90"/>
        <v>0.33713188884810186</v>
      </c>
      <c r="E1977" s="52">
        <f ca="1">IF(C1977&lt;=$J$5,$L$3,IF(C1977&lt;=$J$8,$L$5,IF(D1977&lt;=$K$8,$L$8,$L$10)))</f>
        <v>4.6071872893860277E-4</v>
      </c>
      <c r="F1977" s="53">
        <f ca="1">IF(E1977=$L$3,$M$3,IF(C1977&gt;$J$8,IF(D1977&lt;=$K$8,$M$8,C1977*$N$10+$N$11),C1977*$N$5+$N$6))</f>
        <v>1.8491108693790004E-3</v>
      </c>
      <c r="G1977" s="37">
        <f t="shared" ca="1" si="91"/>
        <v>1.7802688903784392E-3</v>
      </c>
      <c r="H1977" s="22"/>
    </row>
    <row r="1978" spans="1:8" x14ac:dyDescent="0.25">
      <c r="A1978" s="32">
        <f t="shared" ca="1" si="92"/>
        <v>1977</v>
      </c>
      <c r="B1978" s="2">
        <v>9.7547181915219605E-4</v>
      </c>
      <c r="C1978" s="41">
        <v>5.9749371971397403E-2</v>
      </c>
      <c r="D1978" s="51">
        <f t="shared" ca="1" si="90"/>
        <v>7.5545918712853322E-2</v>
      </c>
      <c r="E1978" s="52">
        <f ca="1">IF(C1978&lt;=$J$5,$L$3,IF(C1978&lt;=$J$8,$L$5,IF(D1978&lt;=$K$8,$L$8,$L$10)))</f>
        <v>4.6071872893860277E-4</v>
      </c>
      <c r="F1978" s="53">
        <f ca="1">IF(E1978=$L$3,$M$3,IF(C1978&gt;$J$8,IF(D1978&lt;=$K$8,$M$8,C1978*$N$10+$N$11),C1978*$N$5+$N$6))</f>
        <v>1.8491108693790004E-3</v>
      </c>
      <c r="G1978" s="37">
        <f t="shared" ca="1" si="91"/>
        <v>9.5565061297403487E-4</v>
      </c>
      <c r="H1978" s="22"/>
    </row>
    <row r="1979" spans="1:8" x14ac:dyDescent="0.25">
      <c r="A1979" s="32">
        <f t="shared" ca="1" si="92"/>
        <v>1978</v>
      </c>
      <c r="B1979" s="2">
        <v>1.3689735161496186E-3</v>
      </c>
      <c r="C1979" s="41">
        <v>5.9759049031974154E-2</v>
      </c>
      <c r="D1979" s="51">
        <f t="shared" ca="1" si="90"/>
        <v>0.46401273779190622</v>
      </c>
      <c r="E1979" s="52">
        <f ca="1">IF(C1979&lt;=$J$5,$L$3,IF(C1979&lt;=$J$8,$L$5,IF(D1979&lt;=$K$8,$L$8,$L$10)))</f>
        <v>4.6071872893860277E-4</v>
      </c>
      <c r="F1979" s="53">
        <f ca="1">IF(E1979=$L$3,$M$3,IF(C1979&gt;$J$8,IF(D1979&lt;=$K$8,$M$8,C1979*$N$10+$N$11),C1979*$N$5+$N$6))</f>
        <v>1.8491108693790004E-3</v>
      </c>
      <c r="G1979" s="37">
        <f t="shared" ca="1" si="91"/>
        <v>1.3829601111776501E-3</v>
      </c>
      <c r="H1979" s="22"/>
    </row>
    <row r="1980" spans="1:8" x14ac:dyDescent="0.25">
      <c r="A1980" s="32">
        <f t="shared" ca="1" si="92"/>
        <v>1979</v>
      </c>
      <c r="B1980" s="2">
        <v>4.9030502282343402E-4</v>
      </c>
      <c r="C1980" s="41">
        <v>5.9760030025982125E-2</v>
      </c>
      <c r="D1980" s="51">
        <f t="shared" ca="1" si="90"/>
        <v>0.28888025700624953</v>
      </c>
      <c r="E1980" s="52">
        <f ca="1">IF(C1980&lt;=$J$5,$L$3,IF(C1980&lt;=$J$8,$L$5,IF(D1980&lt;=$K$8,$L$8,$L$10)))</f>
        <v>4.6071872893860277E-4</v>
      </c>
      <c r="F1980" s="53">
        <f ca="1">IF(E1980=$L$3,$M$3,IF(C1980&gt;$J$8,IF(D1980&lt;=$K$8,$M$8,C1980*$N$10+$N$11),C1980*$N$5+$N$6))</f>
        <v>1.8491108693790004E-3</v>
      </c>
      <c r="G1980" s="37">
        <f t="shared" ca="1" si="91"/>
        <v>7.2070572666770678E-4</v>
      </c>
      <c r="H1980" s="22"/>
    </row>
    <row r="1981" spans="1:8" x14ac:dyDescent="0.25">
      <c r="A1981" s="32">
        <f t="shared" ca="1" si="92"/>
        <v>1980</v>
      </c>
      <c r="B1981" s="2">
        <v>1.4161801154907172E-3</v>
      </c>
      <c r="C1981" s="41">
        <v>5.9763964031212147E-2</v>
      </c>
      <c r="D1981" s="51">
        <f t="shared" ca="1" si="90"/>
        <v>0.88763336579976959</v>
      </c>
      <c r="E1981" s="52">
        <f ca="1">IF(C1981&lt;=$J$5,$L$3,IF(C1981&lt;=$J$8,$L$5,IF(D1981&lt;=$K$8,$L$8,$L$10)))</f>
        <v>4.6071872893860277E-4</v>
      </c>
      <c r="F1981" s="53">
        <f ca="1">IF(E1981=$L$3,$M$3,IF(C1981&gt;$J$8,IF(D1981&lt;=$K$8,$M$8,C1981*$N$10+$N$11),C1981*$N$5+$N$6))</f>
        <v>1.8491108693790004E-3</v>
      </c>
      <c r="G1981" s="37">
        <f t="shared" ca="1" si="91"/>
        <v>1.1510776398697448E-3</v>
      </c>
      <c r="H1981" s="22"/>
    </row>
    <row r="1982" spans="1:8" x14ac:dyDescent="0.25">
      <c r="A1982" s="32">
        <f t="shared" ca="1" si="92"/>
        <v>1981</v>
      </c>
      <c r="B1982" s="2">
        <v>1.0035737640967657E-3</v>
      </c>
      <c r="C1982" s="41">
        <v>5.976468857590661E-2</v>
      </c>
      <c r="D1982" s="51">
        <f t="shared" ca="1" si="90"/>
        <v>0.83760117997445693</v>
      </c>
      <c r="E1982" s="52">
        <f ca="1">IF(C1982&lt;=$J$5,$L$3,IF(C1982&lt;=$J$8,$L$5,IF(D1982&lt;=$K$8,$L$8,$L$10)))</f>
        <v>4.6071872893860277E-4</v>
      </c>
      <c r="F1982" s="53">
        <f ca="1">IF(E1982=$L$3,$M$3,IF(C1982&gt;$J$8,IF(D1982&lt;=$K$8,$M$8,C1982*$N$10+$N$11),C1982*$N$5+$N$6))</f>
        <v>1.8491108693790004E-3</v>
      </c>
      <c r="G1982" s="37">
        <f t="shared" ca="1" si="91"/>
        <v>1.2464442052770707E-3</v>
      </c>
      <c r="H1982" s="22"/>
    </row>
    <row r="1983" spans="1:8" x14ac:dyDescent="0.25">
      <c r="A1983" s="32">
        <f t="shared" ca="1" si="92"/>
        <v>1982</v>
      </c>
      <c r="B1983" s="2">
        <v>1.682499341450594E-3</v>
      </c>
      <c r="C1983" s="41">
        <v>5.9765638691760992E-2</v>
      </c>
      <c r="D1983" s="51">
        <f t="shared" ca="1" si="90"/>
        <v>0.24422660101216886</v>
      </c>
      <c r="E1983" s="52">
        <f ca="1">IF(C1983&lt;=$J$5,$L$3,IF(C1983&lt;=$J$8,$L$5,IF(D1983&lt;=$K$8,$L$8,$L$10)))</f>
        <v>4.6071872893860277E-4</v>
      </c>
      <c r="F1983" s="53">
        <f ca="1">IF(E1983=$L$3,$M$3,IF(C1983&gt;$J$8,IF(D1983&lt;=$K$8,$M$8,C1983*$N$10+$N$11),C1983*$N$5+$N$6))</f>
        <v>1.8491108693790004E-3</v>
      </c>
      <c r="G1983" s="37">
        <f t="shared" ca="1" si="91"/>
        <v>1.228618341260194E-3</v>
      </c>
      <c r="H1983" s="22"/>
    </row>
    <row r="1984" spans="1:8" x14ac:dyDescent="0.25">
      <c r="A1984" s="32">
        <f t="shared" ca="1" si="92"/>
        <v>1983</v>
      </c>
      <c r="B1984" s="2">
        <v>7.2802194804477693E-4</v>
      </c>
      <c r="C1984" s="41">
        <v>5.9769644088424889E-2</v>
      </c>
      <c r="D1984" s="51">
        <f t="shared" ca="1" si="90"/>
        <v>0.10723172435150796</v>
      </c>
      <c r="E1984" s="52">
        <f ca="1">IF(C1984&lt;=$J$5,$L$3,IF(C1984&lt;=$J$8,$L$5,IF(D1984&lt;=$K$8,$L$8,$L$10)))</f>
        <v>4.6071872893860277E-4</v>
      </c>
      <c r="F1984" s="53">
        <f ca="1">IF(E1984=$L$3,$M$3,IF(C1984&gt;$J$8,IF(D1984&lt;=$K$8,$M$8,C1984*$N$10+$N$11),C1984*$N$5+$N$6))</f>
        <v>1.8491108693790004E-3</v>
      </c>
      <c r="G1984" s="37">
        <f t="shared" ca="1" si="91"/>
        <v>5.1055055659399845E-4</v>
      </c>
      <c r="H1984" s="22"/>
    </row>
    <row r="1985" spans="1:8" x14ac:dyDescent="0.25">
      <c r="A1985" s="32">
        <f t="shared" ca="1" si="92"/>
        <v>1984</v>
      </c>
      <c r="B1985" s="2">
        <v>5.9769352549138288E-4</v>
      </c>
      <c r="C1985" s="41">
        <v>5.9773659471296647E-2</v>
      </c>
      <c r="D1985" s="51">
        <f t="shared" ca="1" si="90"/>
        <v>0.77947842885747043</v>
      </c>
      <c r="E1985" s="52">
        <f ca="1">IF(C1985&lt;=$J$5,$L$3,IF(C1985&lt;=$J$8,$L$5,IF(D1985&lt;=$K$8,$L$8,$L$10)))</f>
        <v>4.6071872893860277E-4</v>
      </c>
      <c r="F1985" s="53">
        <f ca="1">IF(E1985=$L$3,$M$3,IF(C1985&gt;$J$8,IF(D1985&lt;=$K$8,$M$8,C1985*$N$10+$N$11),C1985*$N$5+$N$6))</f>
        <v>1.8491108693790004E-3</v>
      </c>
      <c r="G1985" s="37">
        <f t="shared" ca="1" si="91"/>
        <v>1.063694287940974E-3</v>
      </c>
      <c r="H1985" s="22"/>
    </row>
    <row r="1986" spans="1:8" x14ac:dyDescent="0.25">
      <c r="A1986" s="32">
        <f t="shared" ca="1" si="92"/>
        <v>1985</v>
      </c>
      <c r="B1986" s="2">
        <v>7.4309580556408683E-4</v>
      </c>
      <c r="C1986" s="41">
        <v>5.9776400792161621E-2</v>
      </c>
      <c r="D1986" s="51">
        <f t="shared" ca="1" si="90"/>
        <v>0.31539006328495922</v>
      </c>
      <c r="E1986" s="52">
        <f ca="1">IF(C1986&lt;=$J$5,$L$3,IF(C1986&lt;=$J$8,$L$5,IF(D1986&lt;=$K$8,$L$8,$L$10)))</f>
        <v>4.6071872893860277E-4</v>
      </c>
      <c r="F1986" s="53">
        <f ca="1">IF(E1986=$L$3,$M$3,IF(C1986&gt;$J$8,IF(D1986&lt;=$K$8,$M$8,C1986*$N$10+$N$11),C1986*$N$5+$N$6))</f>
        <v>1.8491108693790004E-3</v>
      </c>
      <c r="G1986" s="37">
        <f t="shared" ca="1" si="91"/>
        <v>6.7847694804802107E-4</v>
      </c>
      <c r="H1986" s="22"/>
    </row>
    <row r="1987" spans="1:8" x14ac:dyDescent="0.25">
      <c r="A1987" s="32">
        <f t="shared" ca="1" si="92"/>
        <v>1986</v>
      </c>
      <c r="B1987" s="2">
        <v>1.7962354701422378E-3</v>
      </c>
      <c r="C1987" s="41">
        <v>5.9776838933926491E-2</v>
      </c>
      <c r="D1987" s="51">
        <f t="shared" ref="D1987:D2050" ca="1" si="93">RAND()</f>
        <v>0.48099055964408277</v>
      </c>
      <c r="E1987" s="52">
        <f ca="1">IF(C1987&lt;=$J$5,$L$3,IF(C1987&lt;=$J$8,$L$5,IF(D1987&lt;=$K$8,$L$8,$L$10)))</f>
        <v>4.6071872893860277E-4</v>
      </c>
      <c r="F1987" s="53">
        <f ca="1">IF(E1987=$L$3,$M$3,IF(C1987&gt;$J$8,IF(D1987&lt;=$K$8,$M$8,C1987*$N$10+$N$11),C1987*$N$5+$N$6))</f>
        <v>1.8491108693790004E-3</v>
      </c>
      <c r="G1987" s="37">
        <f t="shared" ref="G1987:G2050" ca="1" si="94">RAND()*(F1987-E1987)+E1987</f>
        <v>1.7378897532162299E-3</v>
      </c>
      <c r="H1987" s="22"/>
    </row>
    <row r="1988" spans="1:8" x14ac:dyDescent="0.25">
      <c r="A1988" s="32">
        <f t="shared" ref="A1988:A2051" ca="1" si="95">A1987+1</f>
        <v>1987</v>
      </c>
      <c r="B1988" s="2">
        <v>5.0324758896591604E-4</v>
      </c>
      <c r="C1988" s="41">
        <v>5.9781145089027321E-2</v>
      </c>
      <c r="D1988" s="51">
        <f t="shared" ca="1" si="93"/>
        <v>0.41248411547075614</v>
      </c>
      <c r="E1988" s="52">
        <f ca="1">IF(C1988&lt;=$J$5,$L$3,IF(C1988&lt;=$J$8,$L$5,IF(D1988&lt;=$K$8,$L$8,$L$10)))</f>
        <v>4.6071872893860277E-4</v>
      </c>
      <c r="F1988" s="53">
        <f ca="1">IF(E1988=$L$3,$M$3,IF(C1988&gt;$J$8,IF(D1988&lt;=$K$8,$M$8,C1988*$N$10+$N$11),C1988*$N$5+$N$6))</f>
        <v>1.8491108693790004E-3</v>
      </c>
      <c r="G1988" s="37">
        <f t="shared" ca="1" si="94"/>
        <v>9.4486931672265655E-4</v>
      </c>
      <c r="H1988" s="22"/>
    </row>
    <row r="1989" spans="1:8" x14ac:dyDescent="0.25">
      <c r="A1989" s="32">
        <f t="shared" ca="1" si="95"/>
        <v>1988</v>
      </c>
      <c r="B1989" s="2">
        <v>1.4796148038119239E-3</v>
      </c>
      <c r="C1989" s="41">
        <v>5.9791037604770614E-2</v>
      </c>
      <c r="D1989" s="51">
        <f t="shared" ca="1" si="93"/>
        <v>0.89584721653192789</v>
      </c>
      <c r="E1989" s="52">
        <f ca="1">IF(C1989&lt;=$J$5,$L$3,IF(C1989&lt;=$J$8,$L$5,IF(D1989&lt;=$K$8,$L$8,$L$10)))</f>
        <v>4.6071872893860277E-4</v>
      </c>
      <c r="F1989" s="53">
        <f ca="1">IF(E1989=$L$3,$M$3,IF(C1989&gt;$J$8,IF(D1989&lt;=$K$8,$M$8,C1989*$N$10+$N$11),C1989*$N$5+$N$6))</f>
        <v>1.8491108693790004E-3</v>
      </c>
      <c r="G1989" s="37">
        <f t="shared" ca="1" si="94"/>
        <v>6.8842997854601034E-4</v>
      </c>
      <c r="H1989" s="22"/>
    </row>
    <row r="1990" spans="1:8" x14ac:dyDescent="0.25">
      <c r="A1990" s="32">
        <f t="shared" ca="1" si="95"/>
        <v>1989</v>
      </c>
      <c r="B1990" s="2">
        <v>7.3807822622404262E-4</v>
      </c>
      <c r="C1990" s="41">
        <v>5.9793145827834654E-2</v>
      </c>
      <c r="D1990" s="51">
        <f t="shared" ca="1" si="93"/>
        <v>0.10947322205521237</v>
      </c>
      <c r="E1990" s="52">
        <f ca="1">IF(C1990&lt;=$J$5,$L$3,IF(C1990&lt;=$J$8,$L$5,IF(D1990&lt;=$K$8,$L$8,$L$10)))</f>
        <v>4.6071872893860277E-4</v>
      </c>
      <c r="F1990" s="53">
        <f ca="1">IF(E1990=$L$3,$M$3,IF(C1990&gt;$J$8,IF(D1990&lt;=$K$8,$M$8,C1990*$N$10+$N$11),C1990*$N$5+$N$6))</f>
        <v>1.8491108693790004E-3</v>
      </c>
      <c r="G1990" s="37">
        <f t="shared" ca="1" si="94"/>
        <v>1.5271046929800785E-3</v>
      </c>
      <c r="H1990" s="22"/>
    </row>
    <row r="1991" spans="1:8" x14ac:dyDescent="0.25">
      <c r="A1991" s="32">
        <f t="shared" ca="1" si="95"/>
        <v>1990</v>
      </c>
      <c r="B1991" s="2">
        <v>1.0093314213081017E-3</v>
      </c>
      <c r="C1991" s="41">
        <v>5.9800856153517323E-2</v>
      </c>
      <c r="D1991" s="51">
        <f t="shared" ca="1" si="93"/>
        <v>0.64209049683816277</v>
      </c>
      <c r="E1991" s="52">
        <f ca="1">IF(C1991&lt;=$J$5,$L$3,IF(C1991&lt;=$J$8,$L$5,IF(D1991&lt;=$K$8,$L$8,$L$10)))</f>
        <v>4.6071872893860277E-4</v>
      </c>
      <c r="F1991" s="53">
        <f ca="1">IF(E1991=$L$3,$M$3,IF(C1991&gt;$J$8,IF(D1991&lt;=$K$8,$M$8,C1991*$N$10+$N$11),C1991*$N$5+$N$6))</f>
        <v>1.8491108693790004E-3</v>
      </c>
      <c r="G1991" s="37">
        <f t="shared" ca="1" si="94"/>
        <v>7.9863814368765786E-4</v>
      </c>
      <c r="H1991" s="22"/>
    </row>
    <row r="1992" spans="1:8" x14ac:dyDescent="0.25">
      <c r="A1992" s="32">
        <f t="shared" ca="1" si="95"/>
        <v>1991</v>
      </c>
      <c r="B1992" s="2">
        <v>4.668811597067779E-4</v>
      </c>
      <c r="C1992" s="41">
        <v>5.9805127333647679E-2</v>
      </c>
      <c r="D1992" s="51">
        <f t="shared" ca="1" si="93"/>
        <v>8.85059664508141E-2</v>
      </c>
      <c r="E1992" s="52">
        <f ca="1">IF(C1992&lt;=$J$5,$L$3,IF(C1992&lt;=$J$8,$L$5,IF(D1992&lt;=$K$8,$L$8,$L$10)))</f>
        <v>4.6071872893860277E-4</v>
      </c>
      <c r="F1992" s="53">
        <f ca="1">IF(E1992=$L$3,$M$3,IF(C1992&gt;$J$8,IF(D1992&lt;=$K$8,$M$8,C1992*$N$10+$N$11),C1992*$N$5+$N$6))</f>
        <v>1.8491108693790004E-3</v>
      </c>
      <c r="G1992" s="37">
        <f t="shared" ca="1" si="94"/>
        <v>1.343469871649535E-3</v>
      </c>
      <c r="H1992" s="22"/>
    </row>
    <row r="1993" spans="1:8" x14ac:dyDescent="0.25">
      <c r="A1993" s="32">
        <f t="shared" ca="1" si="95"/>
        <v>1992</v>
      </c>
      <c r="B1993" s="2">
        <v>1.6234388079994222E-3</v>
      </c>
      <c r="C1993" s="41">
        <v>5.9806176653247334E-2</v>
      </c>
      <c r="D1993" s="51">
        <f t="shared" ca="1" si="93"/>
        <v>0.86853477554686098</v>
      </c>
      <c r="E1993" s="52">
        <f ca="1">IF(C1993&lt;=$J$5,$L$3,IF(C1993&lt;=$J$8,$L$5,IF(D1993&lt;=$K$8,$L$8,$L$10)))</f>
        <v>4.6071872893860277E-4</v>
      </c>
      <c r="F1993" s="53">
        <f ca="1">IF(E1993=$L$3,$M$3,IF(C1993&gt;$J$8,IF(D1993&lt;=$K$8,$M$8,C1993*$N$10+$N$11),C1993*$N$5+$N$6))</f>
        <v>1.8491108693790004E-3</v>
      </c>
      <c r="G1993" s="37">
        <f t="shared" ca="1" si="94"/>
        <v>8.0899954067286664E-4</v>
      </c>
      <c r="H1993" s="22"/>
    </row>
    <row r="1994" spans="1:8" x14ac:dyDescent="0.25">
      <c r="A1994" s="32">
        <f t="shared" ca="1" si="95"/>
        <v>1993</v>
      </c>
      <c r="B1994" s="2">
        <v>7.6431055307760176E-4</v>
      </c>
      <c r="C1994" s="41">
        <v>5.980789339203621E-2</v>
      </c>
      <c r="D1994" s="51">
        <f t="shared" ca="1" si="93"/>
        <v>0.72648916451459822</v>
      </c>
      <c r="E1994" s="52">
        <f ca="1">IF(C1994&lt;=$J$5,$L$3,IF(C1994&lt;=$J$8,$L$5,IF(D1994&lt;=$K$8,$L$8,$L$10)))</f>
        <v>4.6071872893860277E-4</v>
      </c>
      <c r="F1994" s="53">
        <f ca="1">IF(E1994=$L$3,$M$3,IF(C1994&gt;$J$8,IF(D1994&lt;=$K$8,$M$8,C1994*$N$10+$N$11),C1994*$N$5+$N$6))</f>
        <v>1.8491108693790004E-3</v>
      </c>
      <c r="G1994" s="37">
        <f t="shared" ca="1" si="94"/>
        <v>8.5771215698279661E-4</v>
      </c>
      <c r="H1994" s="22"/>
    </row>
    <row r="1995" spans="1:8" x14ac:dyDescent="0.25">
      <c r="A1995" s="32">
        <f t="shared" ca="1" si="95"/>
        <v>1994</v>
      </c>
      <c r="B1995" s="2">
        <v>8.3165639553428594E-4</v>
      </c>
      <c r="C1995" s="41">
        <v>5.9813116856081205E-2</v>
      </c>
      <c r="D1995" s="51">
        <f t="shared" ca="1" si="93"/>
        <v>0.70410300781483937</v>
      </c>
      <c r="E1995" s="52">
        <f ca="1">IF(C1995&lt;=$J$5,$L$3,IF(C1995&lt;=$J$8,$L$5,IF(D1995&lt;=$K$8,$L$8,$L$10)))</f>
        <v>4.6071872893860277E-4</v>
      </c>
      <c r="F1995" s="53">
        <f ca="1">IF(E1995=$L$3,$M$3,IF(C1995&gt;$J$8,IF(D1995&lt;=$K$8,$M$8,C1995*$N$10+$N$11),C1995*$N$5+$N$6))</f>
        <v>1.8491108693790004E-3</v>
      </c>
      <c r="G1995" s="37">
        <f t="shared" ca="1" si="94"/>
        <v>1.3115865066892526E-3</v>
      </c>
      <c r="H1995" s="22"/>
    </row>
    <row r="1996" spans="1:8" x14ac:dyDescent="0.25">
      <c r="A1996" s="32">
        <f t="shared" ca="1" si="95"/>
        <v>1995</v>
      </c>
      <c r="B1996" s="2">
        <v>9.3076539215880549E-4</v>
      </c>
      <c r="C1996" s="41">
        <v>5.981532731457595E-2</v>
      </c>
      <c r="D1996" s="51">
        <f t="shared" ca="1" si="93"/>
        <v>0.33560764722825909</v>
      </c>
      <c r="E1996" s="52">
        <f ca="1">IF(C1996&lt;=$J$5,$L$3,IF(C1996&lt;=$J$8,$L$5,IF(D1996&lt;=$K$8,$L$8,$L$10)))</f>
        <v>4.6071872893860277E-4</v>
      </c>
      <c r="F1996" s="53">
        <f ca="1">IF(E1996=$L$3,$M$3,IF(C1996&gt;$J$8,IF(D1996&lt;=$K$8,$M$8,C1996*$N$10+$N$11),C1996*$N$5+$N$6))</f>
        <v>1.8491108693790004E-3</v>
      </c>
      <c r="G1996" s="37">
        <f t="shared" ca="1" si="94"/>
        <v>1.4252172556405689E-3</v>
      </c>
      <c r="H1996" s="22"/>
    </row>
    <row r="1997" spans="1:8" x14ac:dyDescent="0.25">
      <c r="A1997" s="32">
        <f t="shared" ca="1" si="95"/>
        <v>1996</v>
      </c>
      <c r="B1997" s="2">
        <v>1.8196707232297493E-3</v>
      </c>
      <c r="C1997" s="41">
        <v>5.9818077287657534E-2</v>
      </c>
      <c r="D1997" s="51">
        <f t="shared" ca="1" si="93"/>
        <v>0.13155718783375803</v>
      </c>
      <c r="E1997" s="52">
        <f ca="1">IF(C1997&lt;=$J$5,$L$3,IF(C1997&lt;=$J$8,$L$5,IF(D1997&lt;=$K$8,$L$8,$L$10)))</f>
        <v>4.6071872893860277E-4</v>
      </c>
      <c r="F1997" s="53">
        <f ca="1">IF(E1997=$L$3,$M$3,IF(C1997&gt;$J$8,IF(D1997&lt;=$K$8,$M$8,C1997*$N$10+$N$11),C1997*$N$5+$N$6))</f>
        <v>1.8491108693790004E-3</v>
      </c>
      <c r="G1997" s="37">
        <f t="shared" ca="1" si="94"/>
        <v>1.8205079395756801E-3</v>
      </c>
      <c r="H1997" s="22"/>
    </row>
    <row r="1998" spans="1:8" x14ac:dyDescent="0.25">
      <c r="A1998" s="32">
        <f t="shared" ca="1" si="95"/>
        <v>1997</v>
      </c>
      <c r="B1998" s="2">
        <v>1.7328917831455071E-3</v>
      </c>
      <c r="C1998" s="41">
        <v>5.9819437332463976E-2</v>
      </c>
      <c r="D1998" s="51">
        <f t="shared" ca="1" si="93"/>
        <v>0.18722730842238167</v>
      </c>
      <c r="E1998" s="52">
        <f ca="1">IF(C1998&lt;=$J$5,$L$3,IF(C1998&lt;=$J$8,$L$5,IF(D1998&lt;=$K$8,$L$8,$L$10)))</f>
        <v>4.6071872893860277E-4</v>
      </c>
      <c r="F1998" s="53">
        <f ca="1">IF(E1998=$L$3,$M$3,IF(C1998&gt;$J$8,IF(D1998&lt;=$K$8,$M$8,C1998*$N$10+$N$11),C1998*$N$5+$N$6))</f>
        <v>1.8491108693790004E-3</v>
      </c>
      <c r="G1998" s="37">
        <f t="shared" ca="1" si="94"/>
        <v>1.7671518731452356E-3</v>
      </c>
      <c r="H1998" s="22"/>
    </row>
    <row r="1999" spans="1:8" x14ac:dyDescent="0.25">
      <c r="A1999" s="32">
        <f t="shared" ca="1" si="95"/>
        <v>1998</v>
      </c>
      <c r="B1999" s="2">
        <v>1.3975302147735125E-3</v>
      </c>
      <c r="C1999" s="41">
        <v>5.9820071938787522E-2</v>
      </c>
      <c r="D1999" s="51">
        <f t="shared" ca="1" si="93"/>
        <v>0.40199200348327113</v>
      </c>
      <c r="E1999" s="52">
        <f ca="1">IF(C1999&lt;=$J$5,$L$3,IF(C1999&lt;=$J$8,$L$5,IF(D1999&lt;=$K$8,$L$8,$L$10)))</f>
        <v>4.6071872893860277E-4</v>
      </c>
      <c r="F1999" s="53">
        <f ca="1">IF(E1999=$L$3,$M$3,IF(C1999&gt;$J$8,IF(D1999&lt;=$K$8,$M$8,C1999*$N$10+$N$11),C1999*$N$5+$N$6))</f>
        <v>1.8491108693790004E-3</v>
      </c>
      <c r="G1999" s="37">
        <f t="shared" ca="1" si="94"/>
        <v>8.8330783800254025E-4</v>
      </c>
      <c r="H1999" s="22"/>
    </row>
    <row r="2000" spans="1:8" x14ac:dyDescent="0.25">
      <c r="A2000" s="32">
        <f t="shared" ca="1" si="95"/>
        <v>1999</v>
      </c>
      <c r="B2000" s="2">
        <v>1.742203781166185E-3</v>
      </c>
      <c r="C2000" s="41">
        <v>5.9825562302602997E-2</v>
      </c>
      <c r="D2000" s="51">
        <f t="shared" ca="1" si="93"/>
        <v>0.24638904629720815</v>
      </c>
      <c r="E2000" s="52">
        <f ca="1">IF(C2000&lt;=$J$5,$L$3,IF(C2000&lt;=$J$8,$L$5,IF(D2000&lt;=$K$8,$L$8,$L$10)))</f>
        <v>4.6071872893860277E-4</v>
      </c>
      <c r="F2000" s="53">
        <f ca="1">IF(E2000=$L$3,$M$3,IF(C2000&gt;$J$8,IF(D2000&lt;=$K$8,$M$8,C2000*$N$10+$N$11),C2000*$N$5+$N$6))</f>
        <v>1.8491108693790004E-3</v>
      </c>
      <c r="G2000" s="37">
        <f t="shared" ca="1" si="94"/>
        <v>8.1164917526649425E-4</v>
      </c>
      <c r="H2000" s="22"/>
    </row>
    <row r="2001" spans="1:8" x14ac:dyDescent="0.25">
      <c r="A2001" s="32">
        <f t="shared" ca="1" si="95"/>
        <v>2000</v>
      </c>
      <c r="B2001" s="2">
        <v>5.7072252653816991E-4</v>
      </c>
      <c r="C2001" s="41">
        <v>5.9835361640853735E-2</v>
      </c>
      <c r="D2001" s="51">
        <f t="shared" ca="1" si="93"/>
        <v>0.75922331800446829</v>
      </c>
      <c r="E2001" s="52">
        <f ca="1">IF(C2001&lt;=$J$5,$L$3,IF(C2001&lt;=$J$8,$L$5,IF(D2001&lt;=$K$8,$L$8,$L$10)))</f>
        <v>4.6071872893860277E-4</v>
      </c>
      <c r="F2001" s="53">
        <f ca="1">IF(E2001=$L$3,$M$3,IF(C2001&gt;$J$8,IF(D2001&lt;=$K$8,$M$8,C2001*$N$10+$N$11),C2001*$N$5+$N$6))</f>
        <v>1.8491108693790004E-3</v>
      </c>
      <c r="G2001" s="37">
        <f t="shared" ca="1" si="94"/>
        <v>1.0621035201283525E-3</v>
      </c>
      <c r="H2001" s="22"/>
    </row>
    <row r="2002" spans="1:8" x14ac:dyDescent="0.25">
      <c r="A2002" s="32">
        <f t="shared" ca="1" si="95"/>
        <v>2001</v>
      </c>
      <c r="B2002" s="2">
        <v>1.3465504572245379E-3</v>
      </c>
      <c r="C2002" s="41">
        <v>5.9840941176313334E-2</v>
      </c>
      <c r="D2002" s="51">
        <f t="shared" ca="1" si="93"/>
        <v>0.27149994364933439</v>
      </c>
      <c r="E2002" s="52">
        <f ca="1">IF(C2002&lt;=$J$5,$L$3,IF(C2002&lt;=$J$8,$L$5,IF(D2002&lt;=$K$8,$L$8,$L$10)))</f>
        <v>4.6071872893860277E-4</v>
      </c>
      <c r="F2002" s="53">
        <f ca="1">IF(E2002=$L$3,$M$3,IF(C2002&gt;$J$8,IF(D2002&lt;=$K$8,$M$8,C2002*$N$10+$N$11),C2002*$N$5+$N$6))</f>
        <v>1.8491108693790004E-3</v>
      </c>
      <c r="G2002" s="37">
        <f t="shared" ca="1" si="94"/>
        <v>9.5991594107184576E-4</v>
      </c>
      <c r="H2002" s="22"/>
    </row>
    <row r="2003" spans="1:8" x14ac:dyDescent="0.25">
      <c r="A2003" s="32">
        <f t="shared" ca="1" si="95"/>
        <v>2002</v>
      </c>
      <c r="B2003" s="2">
        <v>1.8336068706668596E-3</v>
      </c>
      <c r="C2003" s="41">
        <v>5.9850213848528289E-2</v>
      </c>
      <c r="D2003" s="51">
        <f t="shared" ca="1" si="93"/>
        <v>0.146980562266951</v>
      </c>
      <c r="E2003" s="52">
        <f ca="1">IF(C2003&lt;=$J$5,$L$3,IF(C2003&lt;=$J$8,$L$5,IF(D2003&lt;=$K$8,$L$8,$L$10)))</f>
        <v>4.6071872893860277E-4</v>
      </c>
      <c r="F2003" s="53">
        <f ca="1">IF(E2003=$L$3,$M$3,IF(C2003&gt;$J$8,IF(D2003&lt;=$K$8,$M$8,C2003*$N$10+$N$11),C2003*$N$5+$N$6))</f>
        <v>1.8491108693790004E-3</v>
      </c>
      <c r="G2003" s="37">
        <f t="shared" ca="1" si="94"/>
        <v>1.5404720565385295E-3</v>
      </c>
      <c r="H2003" s="22"/>
    </row>
    <row r="2004" spans="1:8" x14ac:dyDescent="0.25">
      <c r="A2004" s="32">
        <f t="shared" ca="1" si="95"/>
        <v>2003</v>
      </c>
      <c r="B2004" s="2">
        <v>8.6012914654781669E-4</v>
      </c>
      <c r="C2004" s="41">
        <v>5.9852689472862652E-2</v>
      </c>
      <c r="D2004" s="51">
        <f t="shared" ca="1" si="93"/>
        <v>0.91068970661148185</v>
      </c>
      <c r="E2004" s="52">
        <f ca="1">IF(C2004&lt;=$J$5,$L$3,IF(C2004&lt;=$J$8,$L$5,IF(D2004&lt;=$K$8,$L$8,$L$10)))</f>
        <v>4.6071872893860277E-4</v>
      </c>
      <c r="F2004" s="53">
        <f ca="1">IF(E2004=$L$3,$M$3,IF(C2004&gt;$J$8,IF(D2004&lt;=$K$8,$M$8,C2004*$N$10+$N$11),C2004*$N$5+$N$6))</f>
        <v>1.8491108693790004E-3</v>
      </c>
      <c r="G2004" s="37">
        <f t="shared" ca="1" si="94"/>
        <v>1.1191089393329029E-3</v>
      </c>
      <c r="H2004" s="22"/>
    </row>
    <row r="2005" spans="1:8" x14ac:dyDescent="0.25">
      <c r="A2005" s="32">
        <f t="shared" ca="1" si="95"/>
        <v>2004</v>
      </c>
      <c r="B2005" s="2">
        <v>1.6130643384280607E-3</v>
      </c>
      <c r="C2005" s="41">
        <v>5.9860252841174744E-2</v>
      </c>
      <c r="D2005" s="51">
        <f t="shared" ca="1" si="93"/>
        <v>0.62452790709068218</v>
      </c>
      <c r="E2005" s="52">
        <f ca="1">IF(C2005&lt;=$J$5,$L$3,IF(C2005&lt;=$J$8,$L$5,IF(D2005&lt;=$K$8,$L$8,$L$10)))</f>
        <v>4.6071872893860277E-4</v>
      </c>
      <c r="F2005" s="53">
        <f ca="1">IF(E2005=$L$3,$M$3,IF(C2005&gt;$J$8,IF(D2005&lt;=$K$8,$M$8,C2005*$N$10+$N$11),C2005*$N$5+$N$6))</f>
        <v>1.8491108693790004E-3</v>
      </c>
      <c r="G2005" s="37">
        <f t="shared" ca="1" si="94"/>
        <v>5.2451437344679835E-4</v>
      </c>
      <c r="H2005" s="22"/>
    </row>
    <row r="2006" spans="1:8" x14ac:dyDescent="0.25">
      <c r="A2006" s="32">
        <f t="shared" ca="1" si="95"/>
        <v>2005</v>
      </c>
      <c r="B2006" s="2">
        <v>4.6339385541827038E-4</v>
      </c>
      <c r="C2006" s="41">
        <v>5.9877405680641316E-2</v>
      </c>
      <c r="D2006" s="51">
        <f t="shared" ca="1" si="93"/>
        <v>0.87596825032260284</v>
      </c>
      <c r="E2006" s="52">
        <f ca="1">IF(C2006&lt;=$J$5,$L$3,IF(C2006&lt;=$J$8,$L$5,IF(D2006&lt;=$K$8,$L$8,$L$10)))</f>
        <v>4.6071872893860277E-4</v>
      </c>
      <c r="F2006" s="53">
        <f ca="1">IF(E2006=$L$3,$M$3,IF(C2006&gt;$J$8,IF(D2006&lt;=$K$8,$M$8,C2006*$N$10+$N$11),C2006*$N$5+$N$6))</f>
        <v>1.8491108693790004E-3</v>
      </c>
      <c r="G2006" s="37">
        <f t="shared" ca="1" si="94"/>
        <v>1.619487222871033E-3</v>
      </c>
      <c r="H2006" s="22"/>
    </row>
    <row r="2007" spans="1:8" x14ac:dyDescent="0.25">
      <c r="A2007" s="32">
        <f t="shared" ca="1" si="95"/>
        <v>2006</v>
      </c>
      <c r="B2007" s="2">
        <v>6.1944133947011704E-4</v>
      </c>
      <c r="C2007" s="41">
        <v>5.9879517623125544E-2</v>
      </c>
      <c r="D2007" s="51">
        <f t="shared" ca="1" si="93"/>
        <v>0.65745816049363859</v>
      </c>
      <c r="E2007" s="52">
        <f ca="1">IF(C2007&lt;=$J$5,$L$3,IF(C2007&lt;=$J$8,$L$5,IF(D2007&lt;=$K$8,$L$8,$L$10)))</f>
        <v>4.6071872893860277E-4</v>
      </c>
      <c r="F2007" s="53">
        <f ca="1">IF(E2007=$L$3,$M$3,IF(C2007&gt;$J$8,IF(D2007&lt;=$K$8,$M$8,C2007*$N$10+$N$11),C2007*$N$5+$N$6))</f>
        <v>1.8491108693790004E-3</v>
      </c>
      <c r="G2007" s="37">
        <f t="shared" ca="1" si="94"/>
        <v>8.0096310118514774E-4</v>
      </c>
      <c r="H2007" s="22"/>
    </row>
    <row r="2008" spans="1:8" x14ac:dyDescent="0.25">
      <c r="A2008" s="32">
        <f t="shared" ca="1" si="95"/>
        <v>2007</v>
      </c>
      <c r="B2008" s="2">
        <v>4.996469368778178E-4</v>
      </c>
      <c r="C2008" s="41">
        <v>5.9885774187752205E-2</v>
      </c>
      <c r="D2008" s="51">
        <f t="shared" ca="1" si="93"/>
        <v>0.55348460927402832</v>
      </c>
      <c r="E2008" s="52">
        <f ca="1">IF(C2008&lt;=$J$5,$L$3,IF(C2008&lt;=$J$8,$L$5,IF(D2008&lt;=$K$8,$L$8,$L$10)))</f>
        <v>4.6071872893860277E-4</v>
      </c>
      <c r="F2008" s="53">
        <f ca="1">IF(E2008=$L$3,$M$3,IF(C2008&gt;$J$8,IF(D2008&lt;=$K$8,$M$8,C2008*$N$10+$N$11),C2008*$N$5+$N$6))</f>
        <v>1.8491108693790004E-3</v>
      </c>
      <c r="G2008" s="37">
        <f t="shared" ca="1" si="94"/>
        <v>8.3184554248655904E-4</v>
      </c>
      <c r="H2008" s="22"/>
    </row>
    <row r="2009" spans="1:8" x14ac:dyDescent="0.25">
      <c r="A2009" s="32">
        <f t="shared" ca="1" si="95"/>
        <v>2008</v>
      </c>
      <c r="B2009" s="2">
        <v>6.8963273565658678E-4</v>
      </c>
      <c r="C2009" s="41">
        <v>5.9888319800615375E-2</v>
      </c>
      <c r="D2009" s="51">
        <f t="shared" ca="1" si="93"/>
        <v>0.86129236949961485</v>
      </c>
      <c r="E2009" s="52">
        <f ca="1">IF(C2009&lt;=$J$5,$L$3,IF(C2009&lt;=$J$8,$L$5,IF(D2009&lt;=$K$8,$L$8,$L$10)))</f>
        <v>4.6071872893860277E-4</v>
      </c>
      <c r="F2009" s="53">
        <f ca="1">IF(E2009=$L$3,$M$3,IF(C2009&gt;$J$8,IF(D2009&lt;=$K$8,$M$8,C2009*$N$10+$N$11),C2009*$N$5+$N$6))</f>
        <v>1.8491108693790004E-3</v>
      </c>
      <c r="G2009" s="37">
        <f t="shared" ca="1" si="94"/>
        <v>1.3483350388254277E-3</v>
      </c>
      <c r="H2009" s="22"/>
    </row>
    <row r="2010" spans="1:8" x14ac:dyDescent="0.25">
      <c r="A2010" s="32">
        <f t="shared" ca="1" si="95"/>
        <v>2009</v>
      </c>
      <c r="B2010" s="2">
        <v>1.7239082901164826E-3</v>
      </c>
      <c r="C2010" s="41">
        <v>5.9888507098808053E-2</v>
      </c>
      <c r="D2010" s="51">
        <f t="shared" ca="1" si="93"/>
        <v>0.80578907768657071</v>
      </c>
      <c r="E2010" s="52">
        <f ca="1">IF(C2010&lt;=$J$5,$L$3,IF(C2010&lt;=$J$8,$L$5,IF(D2010&lt;=$K$8,$L$8,$L$10)))</f>
        <v>4.6071872893860277E-4</v>
      </c>
      <c r="F2010" s="53">
        <f ca="1">IF(E2010=$L$3,$M$3,IF(C2010&gt;$J$8,IF(D2010&lt;=$K$8,$M$8,C2010*$N$10+$N$11),C2010*$N$5+$N$6))</f>
        <v>1.8491108693790004E-3</v>
      </c>
      <c r="G2010" s="37">
        <f t="shared" ca="1" si="94"/>
        <v>1.2047925749430416E-3</v>
      </c>
      <c r="H2010" s="22"/>
    </row>
    <row r="2011" spans="1:8" x14ac:dyDescent="0.25">
      <c r="A2011" s="32">
        <f t="shared" ca="1" si="95"/>
        <v>2010</v>
      </c>
      <c r="B2011" s="2">
        <v>1.1630838860949844E-3</v>
      </c>
      <c r="C2011" s="41">
        <v>5.9894149025400134E-2</v>
      </c>
      <c r="D2011" s="51">
        <f t="shared" ca="1" si="93"/>
        <v>0.60782057356376229</v>
      </c>
      <c r="E2011" s="52">
        <f ca="1">IF(C2011&lt;=$J$5,$L$3,IF(C2011&lt;=$J$8,$L$5,IF(D2011&lt;=$K$8,$L$8,$L$10)))</f>
        <v>4.6071872893860277E-4</v>
      </c>
      <c r="F2011" s="53">
        <f ca="1">IF(E2011=$L$3,$M$3,IF(C2011&gt;$J$8,IF(D2011&lt;=$K$8,$M$8,C2011*$N$10+$N$11),C2011*$N$5+$N$6))</f>
        <v>1.8491108693790004E-3</v>
      </c>
      <c r="G2011" s="37">
        <f t="shared" ca="1" si="94"/>
        <v>1.825197399719429E-3</v>
      </c>
      <c r="H2011" s="22"/>
    </row>
    <row r="2012" spans="1:8" x14ac:dyDescent="0.25">
      <c r="A2012" s="32">
        <f t="shared" ca="1" si="95"/>
        <v>2011</v>
      </c>
      <c r="B2012" s="2">
        <v>5.1651351297743453E-4</v>
      </c>
      <c r="C2012" s="41">
        <v>5.9894553576887333E-2</v>
      </c>
      <c r="D2012" s="51">
        <f t="shared" ca="1" si="93"/>
        <v>0.96259290726086832</v>
      </c>
      <c r="E2012" s="52">
        <f ca="1">IF(C2012&lt;=$J$5,$L$3,IF(C2012&lt;=$J$8,$L$5,IF(D2012&lt;=$K$8,$L$8,$L$10)))</f>
        <v>4.6071872893860277E-4</v>
      </c>
      <c r="F2012" s="53">
        <f ca="1">IF(E2012=$L$3,$M$3,IF(C2012&gt;$J$8,IF(D2012&lt;=$K$8,$M$8,C2012*$N$10+$N$11),C2012*$N$5+$N$6))</f>
        <v>1.8491108693790004E-3</v>
      </c>
      <c r="G2012" s="37">
        <f t="shared" ca="1" si="94"/>
        <v>7.7869920900597203E-4</v>
      </c>
      <c r="H2012" s="22"/>
    </row>
    <row r="2013" spans="1:8" x14ac:dyDescent="0.25">
      <c r="A2013" s="32">
        <f t="shared" ca="1" si="95"/>
        <v>2012</v>
      </c>
      <c r="B2013" s="2">
        <v>1.4683247865210913E-3</v>
      </c>
      <c r="C2013" s="41">
        <v>5.9903600620991371E-2</v>
      </c>
      <c r="D2013" s="51">
        <f t="shared" ca="1" si="93"/>
        <v>0.78894128066389213</v>
      </c>
      <c r="E2013" s="52">
        <f ca="1">IF(C2013&lt;=$J$5,$L$3,IF(C2013&lt;=$J$8,$L$5,IF(D2013&lt;=$K$8,$L$8,$L$10)))</f>
        <v>4.6071872893860277E-4</v>
      </c>
      <c r="F2013" s="53">
        <f ca="1">IF(E2013=$L$3,$M$3,IF(C2013&gt;$J$8,IF(D2013&lt;=$K$8,$M$8,C2013*$N$10+$N$11),C2013*$N$5+$N$6))</f>
        <v>1.8491108693790004E-3</v>
      </c>
      <c r="G2013" s="37">
        <f t="shared" ca="1" si="94"/>
        <v>6.1773875218486805E-4</v>
      </c>
      <c r="H2013" s="22"/>
    </row>
    <row r="2014" spans="1:8" x14ac:dyDescent="0.25">
      <c r="A2014" s="32">
        <f t="shared" ca="1" si="95"/>
        <v>2013</v>
      </c>
      <c r="B2014" s="2">
        <v>1.4405274942242141E-3</v>
      </c>
      <c r="C2014" s="41">
        <v>5.9904230981118661E-2</v>
      </c>
      <c r="D2014" s="51">
        <f t="shared" ca="1" si="93"/>
        <v>0.2589701325737106</v>
      </c>
      <c r="E2014" s="52">
        <f ca="1">IF(C2014&lt;=$J$5,$L$3,IF(C2014&lt;=$J$8,$L$5,IF(D2014&lt;=$K$8,$L$8,$L$10)))</f>
        <v>4.6071872893860277E-4</v>
      </c>
      <c r="F2014" s="53">
        <f ca="1">IF(E2014=$L$3,$M$3,IF(C2014&gt;$J$8,IF(D2014&lt;=$K$8,$M$8,C2014*$N$10+$N$11),C2014*$N$5+$N$6))</f>
        <v>1.8491108693790004E-3</v>
      </c>
      <c r="G2014" s="37">
        <f t="shared" ca="1" si="94"/>
        <v>1.5312666613192278E-3</v>
      </c>
      <c r="H2014" s="22"/>
    </row>
    <row r="2015" spans="1:8" x14ac:dyDescent="0.25">
      <c r="A2015" s="32">
        <f t="shared" ca="1" si="95"/>
        <v>2014</v>
      </c>
      <c r="B2015" s="2">
        <v>6.5499399836799199E-4</v>
      </c>
      <c r="C2015" s="41">
        <v>5.9906465479142024E-2</v>
      </c>
      <c r="D2015" s="51">
        <f t="shared" ca="1" si="93"/>
        <v>0.5302172079453723</v>
      </c>
      <c r="E2015" s="52">
        <f ca="1">IF(C2015&lt;=$J$5,$L$3,IF(C2015&lt;=$J$8,$L$5,IF(D2015&lt;=$K$8,$L$8,$L$10)))</f>
        <v>4.6071872893860277E-4</v>
      </c>
      <c r="F2015" s="53">
        <f ca="1">IF(E2015=$L$3,$M$3,IF(C2015&gt;$J$8,IF(D2015&lt;=$K$8,$M$8,C2015*$N$10+$N$11),C2015*$N$5+$N$6))</f>
        <v>1.8491108693790004E-3</v>
      </c>
      <c r="G2015" s="37">
        <f t="shared" ca="1" si="94"/>
        <v>1.719249794321628E-3</v>
      </c>
      <c r="H2015" s="22"/>
    </row>
    <row r="2016" spans="1:8" x14ac:dyDescent="0.25">
      <c r="A2016" s="32">
        <f t="shared" ca="1" si="95"/>
        <v>2015</v>
      </c>
      <c r="B2016" s="2">
        <v>1.1194904075531587E-3</v>
      </c>
      <c r="C2016" s="41">
        <v>5.991636640160769E-2</v>
      </c>
      <c r="D2016" s="51">
        <f t="shared" ca="1" si="93"/>
        <v>0.3018261586164247</v>
      </c>
      <c r="E2016" s="52">
        <f ca="1">IF(C2016&lt;=$J$5,$L$3,IF(C2016&lt;=$J$8,$L$5,IF(D2016&lt;=$K$8,$L$8,$L$10)))</f>
        <v>4.6071872893860277E-4</v>
      </c>
      <c r="F2016" s="53">
        <f ca="1">IF(E2016=$L$3,$M$3,IF(C2016&gt;$J$8,IF(D2016&lt;=$K$8,$M$8,C2016*$N$10+$N$11),C2016*$N$5+$N$6))</f>
        <v>1.8491108693790004E-3</v>
      </c>
      <c r="G2016" s="37">
        <f t="shared" ca="1" si="94"/>
        <v>1.2039712990383729E-3</v>
      </c>
      <c r="H2016" s="22"/>
    </row>
    <row r="2017" spans="1:8" x14ac:dyDescent="0.25">
      <c r="A2017" s="32">
        <f t="shared" ca="1" si="95"/>
        <v>2016</v>
      </c>
      <c r="B2017" s="2">
        <v>7.9269495700634574E-4</v>
      </c>
      <c r="C2017" s="41">
        <v>5.9917080781070664E-2</v>
      </c>
      <c r="D2017" s="51">
        <f t="shared" ca="1" si="93"/>
        <v>0.82021672529615441</v>
      </c>
      <c r="E2017" s="52">
        <f ca="1">IF(C2017&lt;=$J$5,$L$3,IF(C2017&lt;=$J$8,$L$5,IF(D2017&lt;=$K$8,$L$8,$L$10)))</f>
        <v>4.6071872893860277E-4</v>
      </c>
      <c r="F2017" s="53">
        <f ca="1">IF(E2017=$L$3,$M$3,IF(C2017&gt;$J$8,IF(D2017&lt;=$K$8,$M$8,C2017*$N$10+$N$11),C2017*$N$5+$N$6))</f>
        <v>1.8491108693790004E-3</v>
      </c>
      <c r="G2017" s="37">
        <f t="shared" ca="1" si="94"/>
        <v>8.5980565449478253E-4</v>
      </c>
      <c r="H2017" s="22"/>
    </row>
    <row r="2018" spans="1:8" x14ac:dyDescent="0.25">
      <c r="A2018" s="32">
        <f t="shared" ca="1" si="95"/>
        <v>2017</v>
      </c>
      <c r="B2018" s="2">
        <v>1.4742986136549452E-3</v>
      </c>
      <c r="C2018" s="41">
        <v>5.9918924840347887E-2</v>
      </c>
      <c r="D2018" s="51">
        <f t="shared" ca="1" si="93"/>
        <v>0.66487131940909372</v>
      </c>
      <c r="E2018" s="52">
        <f ca="1">IF(C2018&lt;=$J$5,$L$3,IF(C2018&lt;=$J$8,$L$5,IF(D2018&lt;=$K$8,$L$8,$L$10)))</f>
        <v>4.6071872893860277E-4</v>
      </c>
      <c r="F2018" s="53">
        <f ca="1">IF(E2018=$L$3,$M$3,IF(C2018&gt;$J$8,IF(D2018&lt;=$K$8,$M$8,C2018*$N$10+$N$11),C2018*$N$5+$N$6))</f>
        <v>1.8491108693790004E-3</v>
      </c>
      <c r="G2018" s="37">
        <f t="shared" ca="1" si="94"/>
        <v>1.0934260987022417E-3</v>
      </c>
      <c r="H2018" s="22"/>
    </row>
    <row r="2019" spans="1:8" x14ac:dyDescent="0.25">
      <c r="A2019" s="32">
        <f t="shared" ca="1" si="95"/>
        <v>2018</v>
      </c>
      <c r="B2019" s="2">
        <v>1.5402813920793457E-3</v>
      </c>
      <c r="C2019" s="41">
        <v>5.9921632390331492E-2</v>
      </c>
      <c r="D2019" s="51">
        <f t="shared" ca="1" si="93"/>
        <v>7.6222282818604215E-2</v>
      </c>
      <c r="E2019" s="52">
        <f ca="1">IF(C2019&lt;=$J$5,$L$3,IF(C2019&lt;=$J$8,$L$5,IF(D2019&lt;=$K$8,$L$8,$L$10)))</f>
        <v>4.6071872893860277E-4</v>
      </c>
      <c r="F2019" s="53">
        <f ca="1">IF(E2019=$L$3,$M$3,IF(C2019&gt;$J$8,IF(D2019&lt;=$K$8,$M$8,C2019*$N$10+$N$11),C2019*$N$5+$N$6))</f>
        <v>1.8491108693790004E-3</v>
      </c>
      <c r="G2019" s="37">
        <f t="shared" ca="1" si="94"/>
        <v>1.0218874111712116E-3</v>
      </c>
      <c r="H2019" s="22"/>
    </row>
    <row r="2020" spans="1:8" x14ac:dyDescent="0.25">
      <c r="A2020" s="32">
        <f t="shared" ca="1" si="95"/>
        <v>2019</v>
      </c>
      <c r="B2020" s="2">
        <v>1.4590497672721803E-3</v>
      </c>
      <c r="C2020" s="41">
        <v>5.9921786122111298E-2</v>
      </c>
      <c r="D2020" s="51">
        <f t="shared" ca="1" si="93"/>
        <v>0.18309071671649702</v>
      </c>
      <c r="E2020" s="52">
        <f ca="1">IF(C2020&lt;=$J$5,$L$3,IF(C2020&lt;=$J$8,$L$5,IF(D2020&lt;=$K$8,$L$8,$L$10)))</f>
        <v>4.6071872893860277E-4</v>
      </c>
      <c r="F2020" s="53">
        <f ca="1">IF(E2020=$L$3,$M$3,IF(C2020&gt;$J$8,IF(D2020&lt;=$K$8,$M$8,C2020*$N$10+$N$11),C2020*$N$5+$N$6))</f>
        <v>1.8491108693790004E-3</v>
      </c>
      <c r="G2020" s="37">
        <f t="shared" ca="1" si="94"/>
        <v>1.8401275753448757E-3</v>
      </c>
      <c r="H2020" s="22"/>
    </row>
    <row r="2021" spans="1:8" x14ac:dyDescent="0.25">
      <c r="A2021" s="32">
        <f t="shared" ca="1" si="95"/>
        <v>2020</v>
      </c>
      <c r="B2021" s="2">
        <v>7.2394635500755422E-4</v>
      </c>
      <c r="C2021" s="41">
        <v>5.992691262853328E-2</v>
      </c>
      <c r="D2021" s="51">
        <f t="shared" ca="1" si="93"/>
        <v>0.46305297129816181</v>
      </c>
      <c r="E2021" s="52">
        <f ca="1">IF(C2021&lt;=$J$5,$L$3,IF(C2021&lt;=$J$8,$L$5,IF(D2021&lt;=$K$8,$L$8,$L$10)))</f>
        <v>4.6071872893860277E-4</v>
      </c>
      <c r="F2021" s="53">
        <f ca="1">IF(E2021=$L$3,$M$3,IF(C2021&gt;$J$8,IF(D2021&lt;=$K$8,$M$8,C2021*$N$10+$N$11),C2021*$N$5+$N$6))</f>
        <v>1.8491108693790004E-3</v>
      </c>
      <c r="G2021" s="37">
        <f t="shared" ca="1" si="94"/>
        <v>1.8369799351688762E-3</v>
      </c>
      <c r="H2021" s="22"/>
    </row>
    <row r="2022" spans="1:8" x14ac:dyDescent="0.25">
      <c r="A2022" s="32">
        <f t="shared" ca="1" si="95"/>
        <v>2021</v>
      </c>
      <c r="B2022" s="2">
        <v>1.7323142059220697E-3</v>
      </c>
      <c r="C2022" s="41">
        <v>5.992725998964793E-2</v>
      </c>
      <c r="D2022" s="51">
        <f t="shared" ca="1" si="93"/>
        <v>0.43743078952370884</v>
      </c>
      <c r="E2022" s="52">
        <f ca="1">IF(C2022&lt;=$J$5,$L$3,IF(C2022&lt;=$J$8,$L$5,IF(D2022&lt;=$K$8,$L$8,$L$10)))</f>
        <v>4.6071872893860277E-4</v>
      </c>
      <c r="F2022" s="53">
        <f ca="1">IF(E2022=$L$3,$M$3,IF(C2022&gt;$J$8,IF(D2022&lt;=$K$8,$M$8,C2022*$N$10+$N$11),C2022*$N$5+$N$6))</f>
        <v>1.8491108693790004E-3</v>
      </c>
      <c r="G2022" s="37">
        <f t="shared" ca="1" si="94"/>
        <v>8.9113245586324569E-4</v>
      </c>
      <c r="H2022" s="22"/>
    </row>
    <row r="2023" spans="1:8" x14ac:dyDescent="0.25">
      <c r="A2023" s="32">
        <f t="shared" ca="1" si="95"/>
        <v>2022</v>
      </c>
      <c r="B2023" s="2">
        <v>4.7974678439455243E-4</v>
      </c>
      <c r="C2023" s="41">
        <v>5.9931666624483348E-2</v>
      </c>
      <c r="D2023" s="51">
        <f t="shared" ca="1" si="93"/>
        <v>0.62957816932415955</v>
      </c>
      <c r="E2023" s="52">
        <f ca="1">IF(C2023&lt;=$J$5,$L$3,IF(C2023&lt;=$J$8,$L$5,IF(D2023&lt;=$K$8,$L$8,$L$10)))</f>
        <v>4.6071872893860277E-4</v>
      </c>
      <c r="F2023" s="53">
        <f ca="1">IF(E2023=$L$3,$M$3,IF(C2023&gt;$J$8,IF(D2023&lt;=$K$8,$M$8,C2023*$N$10+$N$11),C2023*$N$5+$N$6))</f>
        <v>1.8491108693790004E-3</v>
      </c>
      <c r="G2023" s="37">
        <f t="shared" ca="1" si="94"/>
        <v>6.3453303690042852E-4</v>
      </c>
      <c r="H2023" s="22"/>
    </row>
    <row r="2024" spans="1:8" x14ac:dyDescent="0.25">
      <c r="A2024" s="32">
        <f t="shared" ca="1" si="95"/>
        <v>2023</v>
      </c>
      <c r="B2024" s="2">
        <v>1.1651939463383776E-3</v>
      </c>
      <c r="C2024" s="41">
        <v>5.9933719977572825E-2</v>
      </c>
      <c r="D2024" s="51">
        <f t="shared" ca="1" si="93"/>
        <v>0.76236412900862804</v>
      </c>
      <c r="E2024" s="52">
        <f ca="1">IF(C2024&lt;=$J$5,$L$3,IF(C2024&lt;=$J$8,$L$5,IF(D2024&lt;=$K$8,$L$8,$L$10)))</f>
        <v>4.6071872893860277E-4</v>
      </c>
      <c r="F2024" s="53">
        <f ca="1">IF(E2024=$L$3,$M$3,IF(C2024&gt;$J$8,IF(D2024&lt;=$K$8,$M$8,C2024*$N$10+$N$11),C2024*$N$5+$N$6))</f>
        <v>1.8491108693790004E-3</v>
      </c>
      <c r="G2024" s="37">
        <f t="shared" ca="1" si="94"/>
        <v>9.0302564060398707E-4</v>
      </c>
      <c r="H2024" s="22"/>
    </row>
    <row r="2025" spans="1:8" x14ac:dyDescent="0.25">
      <c r="A2025" s="32">
        <f t="shared" ca="1" si="95"/>
        <v>2024</v>
      </c>
      <c r="B2025" s="2">
        <v>9.0328119445642896E-4</v>
      </c>
      <c r="C2025" s="41">
        <v>5.9940949186842618E-2</v>
      </c>
      <c r="D2025" s="51">
        <f t="shared" ca="1" si="93"/>
        <v>0.68219797080558564</v>
      </c>
      <c r="E2025" s="52">
        <f ca="1">IF(C2025&lt;=$J$5,$L$3,IF(C2025&lt;=$J$8,$L$5,IF(D2025&lt;=$K$8,$L$8,$L$10)))</f>
        <v>4.6071872893860277E-4</v>
      </c>
      <c r="F2025" s="53">
        <f ca="1">IF(E2025=$L$3,$M$3,IF(C2025&gt;$J$8,IF(D2025&lt;=$K$8,$M$8,C2025*$N$10+$N$11),C2025*$N$5+$N$6))</f>
        <v>1.8491108693790004E-3</v>
      </c>
      <c r="G2025" s="37">
        <f t="shared" ca="1" si="94"/>
        <v>1.0512874197669518E-3</v>
      </c>
      <c r="H2025" s="22"/>
    </row>
    <row r="2026" spans="1:8" x14ac:dyDescent="0.25">
      <c r="A2026" s="32">
        <f t="shared" ca="1" si="95"/>
        <v>2025</v>
      </c>
      <c r="B2026" s="2">
        <v>1.1215357525750091E-3</v>
      </c>
      <c r="C2026" s="41">
        <v>5.9948219390319357E-2</v>
      </c>
      <c r="D2026" s="51">
        <f t="shared" ca="1" si="93"/>
        <v>0.32976928711650055</v>
      </c>
      <c r="E2026" s="52">
        <f ca="1">IF(C2026&lt;=$J$5,$L$3,IF(C2026&lt;=$J$8,$L$5,IF(D2026&lt;=$K$8,$L$8,$L$10)))</f>
        <v>4.6071872893860277E-4</v>
      </c>
      <c r="F2026" s="53">
        <f ca="1">IF(E2026=$L$3,$M$3,IF(C2026&gt;$J$8,IF(D2026&lt;=$K$8,$M$8,C2026*$N$10+$N$11),C2026*$N$5+$N$6))</f>
        <v>1.8491108693790004E-3</v>
      </c>
      <c r="G2026" s="37">
        <f t="shared" ca="1" si="94"/>
        <v>9.462008808371335E-4</v>
      </c>
      <c r="H2026" s="22"/>
    </row>
    <row r="2027" spans="1:8" x14ac:dyDescent="0.25">
      <c r="A2027" s="32">
        <f t="shared" ca="1" si="95"/>
        <v>2026</v>
      </c>
      <c r="B2027" s="2">
        <v>1.2951847822286755E-3</v>
      </c>
      <c r="C2027" s="41">
        <v>5.9956008154280982E-2</v>
      </c>
      <c r="D2027" s="51">
        <f t="shared" ca="1" si="93"/>
        <v>0.19867108582592097</v>
      </c>
      <c r="E2027" s="52">
        <f ca="1">IF(C2027&lt;=$J$5,$L$3,IF(C2027&lt;=$J$8,$L$5,IF(D2027&lt;=$K$8,$L$8,$L$10)))</f>
        <v>4.6071872893860277E-4</v>
      </c>
      <c r="F2027" s="53">
        <f ca="1">IF(E2027=$L$3,$M$3,IF(C2027&gt;$J$8,IF(D2027&lt;=$K$8,$M$8,C2027*$N$10+$N$11),C2027*$N$5+$N$6))</f>
        <v>1.8491108693790004E-3</v>
      </c>
      <c r="G2027" s="37">
        <f t="shared" ca="1" si="94"/>
        <v>1.2592991257133802E-3</v>
      </c>
      <c r="H2027" s="22"/>
    </row>
    <row r="2028" spans="1:8" x14ac:dyDescent="0.25">
      <c r="A2028" s="32">
        <f t="shared" ca="1" si="95"/>
        <v>2027</v>
      </c>
      <c r="B2028" s="2">
        <v>1.3692535676707585E-3</v>
      </c>
      <c r="C2028" s="41">
        <v>5.9962387129441047E-2</v>
      </c>
      <c r="D2028" s="51">
        <f t="shared" ca="1" si="93"/>
        <v>3.455597816193845E-2</v>
      </c>
      <c r="E2028" s="52">
        <f ca="1">IF(C2028&lt;=$J$5,$L$3,IF(C2028&lt;=$J$8,$L$5,IF(D2028&lt;=$K$8,$L$8,$L$10)))</f>
        <v>4.6071872893860277E-4</v>
      </c>
      <c r="F2028" s="53">
        <f ca="1">IF(E2028=$L$3,$M$3,IF(C2028&gt;$J$8,IF(D2028&lt;=$K$8,$M$8,C2028*$N$10+$N$11),C2028*$N$5+$N$6))</f>
        <v>1.8491108693790004E-3</v>
      </c>
      <c r="G2028" s="37">
        <f t="shared" ca="1" si="94"/>
        <v>5.1751384155405836E-4</v>
      </c>
      <c r="H2028" s="22"/>
    </row>
    <row r="2029" spans="1:8" x14ac:dyDescent="0.25">
      <c r="A2029" s="32">
        <f t="shared" ca="1" si="95"/>
        <v>2028</v>
      </c>
      <c r="B2029" s="2">
        <v>1.2492379588577851E-3</v>
      </c>
      <c r="C2029" s="41">
        <v>5.9962958581445902E-2</v>
      </c>
      <c r="D2029" s="51">
        <f t="shared" ca="1" si="93"/>
        <v>0.47055541045936966</v>
      </c>
      <c r="E2029" s="52">
        <f ca="1">IF(C2029&lt;=$J$5,$L$3,IF(C2029&lt;=$J$8,$L$5,IF(D2029&lt;=$K$8,$L$8,$L$10)))</f>
        <v>4.6071872893860277E-4</v>
      </c>
      <c r="F2029" s="53">
        <f ca="1">IF(E2029=$L$3,$M$3,IF(C2029&gt;$J$8,IF(D2029&lt;=$K$8,$M$8,C2029*$N$10+$N$11),C2029*$N$5+$N$6))</f>
        <v>1.8491108693790004E-3</v>
      </c>
      <c r="G2029" s="37">
        <f t="shared" ca="1" si="94"/>
        <v>6.5667107919723487E-4</v>
      </c>
      <c r="H2029" s="22"/>
    </row>
    <row r="2030" spans="1:8" x14ac:dyDescent="0.25">
      <c r="A2030" s="32">
        <f t="shared" ca="1" si="95"/>
        <v>2029</v>
      </c>
      <c r="B2030" s="2">
        <v>7.8368561696073868E-4</v>
      </c>
      <c r="C2030" s="41">
        <v>5.9967015388817824E-2</v>
      </c>
      <c r="D2030" s="51">
        <f t="shared" ca="1" si="93"/>
        <v>7.5551415375335607E-3</v>
      </c>
      <c r="E2030" s="52">
        <f ca="1">IF(C2030&lt;=$J$5,$L$3,IF(C2030&lt;=$J$8,$L$5,IF(D2030&lt;=$K$8,$L$8,$L$10)))</f>
        <v>4.6071872893860277E-4</v>
      </c>
      <c r="F2030" s="53">
        <f ca="1">IF(E2030=$L$3,$M$3,IF(C2030&gt;$J$8,IF(D2030&lt;=$K$8,$M$8,C2030*$N$10+$N$11),C2030*$N$5+$N$6))</f>
        <v>1.8491108693790004E-3</v>
      </c>
      <c r="G2030" s="37">
        <f t="shared" ca="1" si="94"/>
        <v>1.225797482152876E-3</v>
      </c>
      <c r="H2030" s="22"/>
    </row>
    <row r="2031" spans="1:8" x14ac:dyDescent="0.25">
      <c r="A2031" s="32">
        <f t="shared" ca="1" si="95"/>
        <v>2030</v>
      </c>
      <c r="B2031" s="2">
        <v>1.4006903069325727E-3</v>
      </c>
      <c r="C2031" s="41">
        <v>5.9970979872934038E-2</v>
      </c>
      <c r="D2031" s="51">
        <f t="shared" ca="1" si="93"/>
        <v>0.50813776010766187</v>
      </c>
      <c r="E2031" s="52">
        <f ca="1">IF(C2031&lt;=$J$5,$L$3,IF(C2031&lt;=$J$8,$L$5,IF(D2031&lt;=$K$8,$L$8,$L$10)))</f>
        <v>4.6071872893860277E-4</v>
      </c>
      <c r="F2031" s="53">
        <f ca="1">IF(E2031=$L$3,$M$3,IF(C2031&gt;$J$8,IF(D2031&lt;=$K$8,$M$8,C2031*$N$10+$N$11),C2031*$N$5+$N$6))</f>
        <v>1.8491108693790004E-3</v>
      </c>
      <c r="G2031" s="37">
        <f t="shared" ca="1" si="94"/>
        <v>1.3099387131940976E-3</v>
      </c>
      <c r="H2031" s="22"/>
    </row>
    <row r="2032" spans="1:8" x14ac:dyDescent="0.25">
      <c r="A2032" s="32">
        <f t="shared" ca="1" si="95"/>
        <v>2031</v>
      </c>
      <c r="B2032" s="2">
        <v>5.0425484971583501E-4</v>
      </c>
      <c r="C2032" s="41">
        <v>5.9971965388039672E-2</v>
      </c>
      <c r="D2032" s="51">
        <f t="shared" ca="1" si="93"/>
        <v>0.21067623070583819</v>
      </c>
      <c r="E2032" s="52">
        <f ca="1">IF(C2032&lt;=$J$5,$L$3,IF(C2032&lt;=$J$8,$L$5,IF(D2032&lt;=$K$8,$L$8,$L$10)))</f>
        <v>4.6071872893860277E-4</v>
      </c>
      <c r="F2032" s="53">
        <f ca="1">IF(E2032=$L$3,$M$3,IF(C2032&gt;$J$8,IF(D2032&lt;=$K$8,$M$8,C2032*$N$10+$N$11),C2032*$N$5+$N$6))</f>
        <v>1.8491108693790004E-3</v>
      </c>
      <c r="G2032" s="37">
        <f t="shared" ca="1" si="94"/>
        <v>6.9014712855341998E-4</v>
      </c>
      <c r="H2032" s="22"/>
    </row>
    <row r="2033" spans="1:8" x14ac:dyDescent="0.25">
      <c r="A2033" s="32">
        <f t="shared" ca="1" si="95"/>
        <v>2032</v>
      </c>
      <c r="B2033" s="2">
        <v>1.22432757914398E-3</v>
      </c>
      <c r="C2033" s="41">
        <v>5.9978981423279232E-2</v>
      </c>
      <c r="D2033" s="51">
        <f t="shared" ca="1" si="93"/>
        <v>0.2274982332599943</v>
      </c>
      <c r="E2033" s="52">
        <f ca="1">IF(C2033&lt;=$J$5,$L$3,IF(C2033&lt;=$J$8,$L$5,IF(D2033&lt;=$K$8,$L$8,$L$10)))</f>
        <v>4.6071872893860277E-4</v>
      </c>
      <c r="F2033" s="53">
        <f ca="1">IF(E2033=$L$3,$M$3,IF(C2033&gt;$J$8,IF(D2033&lt;=$K$8,$M$8,C2033*$N$10+$N$11),C2033*$N$5+$N$6))</f>
        <v>1.8491108693790004E-3</v>
      </c>
      <c r="G2033" s="37">
        <f t="shared" ca="1" si="94"/>
        <v>7.8019199024925755E-4</v>
      </c>
      <c r="H2033" s="22"/>
    </row>
    <row r="2034" spans="1:8" x14ac:dyDescent="0.25">
      <c r="A2034" s="32">
        <f t="shared" ca="1" si="95"/>
        <v>2033</v>
      </c>
      <c r="B2034" s="2">
        <v>1.3494799797488799E-3</v>
      </c>
      <c r="C2034" s="41">
        <v>5.9980872974848276E-2</v>
      </c>
      <c r="D2034" s="51">
        <f t="shared" ca="1" si="93"/>
        <v>3.2995678355181024E-3</v>
      </c>
      <c r="E2034" s="52">
        <f ca="1">IF(C2034&lt;=$J$5,$L$3,IF(C2034&lt;=$J$8,$L$5,IF(D2034&lt;=$K$8,$L$8,$L$10)))</f>
        <v>4.6071872893860277E-4</v>
      </c>
      <c r="F2034" s="53">
        <f ca="1">IF(E2034=$L$3,$M$3,IF(C2034&gt;$J$8,IF(D2034&lt;=$K$8,$M$8,C2034*$N$10+$N$11),C2034*$N$5+$N$6))</f>
        <v>1.8491108693790004E-3</v>
      </c>
      <c r="G2034" s="37">
        <f t="shared" ca="1" si="94"/>
        <v>1.1361951566319626E-3</v>
      </c>
      <c r="H2034" s="22"/>
    </row>
    <row r="2035" spans="1:8" x14ac:dyDescent="0.25">
      <c r="A2035" s="32">
        <f t="shared" ca="1" si="95"/>
        <v>2034</v>
      </c>
      <c r="B2035" s="2">
        <v>1.1867068891749932E-3</v>
      </c>
      <c r="C2035" s="41">
        <v>5.9987589453787737E-2</v>
      </c>
      <c r="D2035" s="51">
        <f t="shared" ca="1" si="93"/>
        <v>0.56864347762894862</v>
      </c>
      <c r="E2035" s="52">
        <f ca="1">IF(C2035&lt;=$J$5,$L$3,IF(C2035&lt;=$J$8,$L$5,IF(D2035&lt;=$K$8,$L$8,$L$10)))</f>
        <v>4.6071872893860277E-4</v>
      </c>
      <c r="F2035" s="53">
        <f ca="1">IF(E2035=$L$3,$M$3,IF(C2035&gt;$J$8,IF(D2035&lt;=$K$8,$M$8,C2035*$N$10+$N$11),C2035*$N$5+$N$6))</f>
        <v>1.8491108693790004E-3</v>
      </c>
      <c r="G2035" s="37">
        <f t="shared" ca="1" si="94"/>
        <v>8.3683694481116776E-4</v>
      </c>
      <c r="H2035" s="22"/>
    </row>
    <row r="2036" spans="1:8" x14ac:dyDescent="0.25">
      <c r="A2036" s="32">
        <f t="shared" ca="1" si="95"/>
        <v>2035</v>
      </c>
      <c r="B2036" s="2">
        <v>1.101798598340864E-3</v>
      </c>
      <c r="C2036" s="41">
        <v>5.9988665469258629E-2</v>
      </c>
      <c r="D2036" s="51">
        <f t="shared" ca="1" si="93"/>
        <v>0.2810045930322419</v>
      </c>
      <c r="E2036" s="52">
        <f ca="1">IF(C2036&lt;=$J$5,$L$3,IF(C2036&lt;=$J$8,$L$5,IF(D2036&lt;=$K$8,$L$8,$L$10)))</f>
        <v>4.6071872893860277E-4</v>
      </c>
      <c r="F2036" s="53">
        <f ca="1">IF(E2036=$L$3,$M$3,IF(C2036&gt;$J$8,IF(D2036&lt;=$K$8,$M$8,C2036*$N$10+$N$11),C2036*$N$5+$N$6))</f>
        <v>1.8491108693790004E-3</v>
      </c>
      <c r="G2036" s="37">
        <f t="shared" ca="1" si="94"/>
        <v>1.4043941739834078E-3</v>
      </c>
      <c r="H2036" s="22"/>
    </row>
    <row r="2037" spans="1:8" x14ac:dyDescent="0.25">
      <c r="A2037" s="32">
        <f t="shared" ca="1" si="95"/>
        <v>2036</v>
      </c>
      <c r="B2037" s="2">
        <v>1.6084915929947541E-3</v>
      </c>
      <c r="C2037" s="41">
        <v>5.9996569013233914E-2</v>
      </c>
      <c r="D2037" s="51">
        <f t="shared" ca="1" si="93"/>
        <v>0.67746768018192816</v>
      </c>
      <c r="E2037" s="52">
        <f ca="1">IF(C2037&lt;=$J$5,$L$3,IF(C2037&lt;=$J$8,$L$5,IF(D2037&lt;=$K$8,$L$8,$L$10)))</f>
        <v>4.6071872893860277E-4</v>
      </c>
      <c r="F2037" s="53">
        <f ca="1">IF(E2037=$L$3,$M$3,IF(C2037&gt;$J$8,IF(D2037&lt;=$K$8,$M$8,C2037*$N$10+$N$11),C2037*$N$5+$N$6))</f>
        <v>1.8491108693790004E-3</v>
      </c>
      <c r="G2037" s="37">
        <f t="shared" ca="1" si="94"/>
        <v>9.832606274770971E-4</v>
      </c>
      <c r="H2037" s="22"/>
    </row>
    <row r="2038" spans="1:8" x14ac:dyDescent="0.25">
      <c r="A2038" s="32">
        <f t="shared" ca="1" si="95"/>
        <v>2037</v>
      </c>
      <c r="B2038" s="2">
        <v>8.0364552244738263E-4</v>
      </c>
      <c r="C2038" s="41">
        <v>5.999844693530948E-2</v>
      </c>
      <c r="D2038" s="51">
        <f t="shared" ca="1" si="93"/>
        <v>0.76639969605421976</v>
      </c>
      <c r="E2038" s="52">
        <f ca="1">IF(C2038&lt;=$J$5,$L$3,IF(C2038&lt;=$J$8,$L$5,IF(D2038&lt;=$K$8,$L$8,$L$10)))</f>
        <v>4.6071872893860277E-4</v>
      </c>
      <c r="F2038" s="53">
        <f ca="1">IF(E2038=$L$3,$M$3,IF(C2038&gt;$J$8,IF(D2038&lt;=$K$8,$M$8,C2038*$N$10+$N$11),C2038*$N$5+$N$6))</f>
        <v>1.8491108693790004E-3</v>
      </c>
      <c r="G2038" s="37">
        <f t="shared" ca="1" si="94"/>
        <v>4.9409524744494003E-4</v>
      </c>
      <c r="H2038" s="22"/>
    </row>
    <row r="2039" spans="1:8" x14ac:dyDescent="0.25">
      <c r="A2039" s="32">
        <f t="shared" ca="1" si="95"/>
        <v>2038</v>
      </c>
      <c r="B2039" s="2">
        <v>1.1096533501253614E-3</v>
      </c>
      <c r="C2039" s="41">
        <v>6.0001726759431329E-2</v>
      </c>
      <c r="D2039" s="51">
        <f t="shared" ca="1" si="93"/>
        <v>0.85585395208367987</v>
      </c>
      <c r="E2039" s="52">
        <f ca="1">IF(C2039&lt;=$J$5,$L$3,IF(C2039&lt;=$J$8,$L$5,IF(D2039&lt;=$K$8,$L$8,$L$10)))</f>
        <v>4.6071872893860277E-4</v>
      </c>
      <c r="F2039" s="53">
        <f ca="1">IF(E2039=$L$3,$M$3,IF(C2039&gt;$J$8,IF(D2039&lt;=$K$8,$M$8,C2039*$N$10+$N$11),C2039*$N$5+$N$6))</f>
        <v>1.8491108693790004E-3</v>
      </c>
      <c r="G2039" s="37">
        <f t="shared" ca="1" si="94"/>
        <v>1.1876377565891386E-3</v>
      </c>
      <c r="H2039" s="22"/>
    </row>
    <row r="2040" spans="1:8" x14ac:dyDescent="0.25">
      <c r="A2040" s="32">
        <f t="shared" ca="1" si="95"/>
        <v>2039</v>
      </c>
      <c r="B2040" s="2">
        <v>7.3236374173696328E-4</v>
      </c>
      <c r="C2040" s="41">
        <v>6.0008044293798302E-2</v>
      </c>
      <c r="D2040" s="51">
        <f t="shared" ca="1" si="93"/>
        <v>0.11020162784469179</v>
      </c>
      <c r="E2040" s="52">
        <f ca="1">IF(C2040&lt;=$J$5,$L$3,IF(C2040&lt;=$J$8,$L$5,IF(D2040&lt;=$K$8,$L$8,$L$10)))</f>
        <v>4.6071872893860277E-4</v>
      </c>
      <c r="F2040" s="53">
        <f ca="1">IF(E2040=$L$3,$M$3,IF(C2040&gt;$J$8,IF(D2040&lt;=$K$8,$M$8,C2040*$N$10+$N$11),C2040*$N$5+$N$6))</f>
        <v>1.8491108693790004E-3</v>
      </c>
      <c r="G2040" s="37">
        <f t="shared" ca="1" si="94"/>
        <v>1.7858378091552588E-3</v>
      </c>
      <c r="H2040" s="22"/>
    </row>
    <row r="2041" spans="1:8" x14ac:dyDescent="0.25">
      <c r="A2041" s="32">
        <f t="shared" ca="1" si="95"/>
        <v>2040</v>
      </c>
      <c r="B2041" s="2">
        <v>7.477385654339197E-4</v>
      </c>
      <c r="C2041" s="41">
        <v>6.0009815599039784E-2</v>
      </c>
      <c r="D2041" s="51">
        <f t="shared" ca="1" si="93"/>
        <v>0.80139264829689616</v>
      </c>
      <c r="E2041" s="52">
        <f ca="1">IF(C2041&lt;=$J$5,$L$3,IF(C2041&lt;=$J$8,$L$5,IF(D2041&lt;=$K$8,$L$8,$L$10)))</f>
        <v>4.6071872893860277E-4</v>
      </c>
      <c r="F2041" s="53">
        <f ca="1">IF(E2041=$L$3,$M$3,IF(C2041&gt;$J$8,IF(D2041&lt;=$K$8,$M$8,C2041*$N$10+$N$11),C2041*$N$5+$N$6))</f>
        <v>1.8491108693790004E-3</v>
      </c>
      <c r="G2041" s="37">
        <f t="shared" ca="1" si="94"/>
        <v>1.7028717340040879E-3</v>
      </c>
      <c r="H2041" s="22"/>
    </row>
    <row r="2042" spans="1:8" x14ac:dyDescent="0.25">
      <c r="A2042" s="32">
        <f t="shared" ca="1" si="95"/>
        <v>2041</v>
      </c>
      <c r="B2042" s="2">
        <v>1.3373938009041964E-3</v>
      </c>
      <c r="C2042" s="41">
        <v>6.0010638481141465E-2</v>
      </c>
      <c r="D2042" s="51">
        <f t="shared" ca="1" si="93"/>
        <v>0.27656890065680095</v>
      </c>
      <c r="E2042" s="52">
        <f ca="1">IF(C2042&lt;=$J$5,$L$3,IF(C2042&lt;=$J$8,$L$5,IF(D2042&lt;=$K$8,$L$8,$L$10)))</f>
        <v>4.6071872893860277E-4</v>
      </c>
      <c r="F2042" s="53">
        <f ca="1">IF(E2042=$L$3,$M$3,IF(C2042&gt;$J$8,IF(D2042&lt;=$K$8,$M$8,C2042*$N$10+$N$11),C2042*$N$5+$N$6))</f>
        <v>1.8491108693790004E-3</v>
      </c>
      <c r="G2042" s="37">
        <f t="shared" ca="1" si="94"/>
        <v>6.0415494611598024E-4</v>
      </c>
      <c r="H2042" s="22"/>
    </row>
    <row r="2043" spans="1:8" x14ac:dyDescent="0.25">
      <c r="A2043" s="32">
        <f t="shared" ca="1" si="95"/>
        <v>2042</v>
      </c>
      <c r="B2043" s="2">
        <v>1.5600773664800616E-3</v>
      </c>
      <c r="C2043" s="41">
        <v>6.0011291058562011E-2</v>
      </c>
      <c r="D2043" s="51">
        <f t="shared" ca="1" si="93"/>
        <v>0.4103992135923995</v>
      </c>
      <c r="E2043" s="52">
        <f ca="1">IF(C2043&lt;=$J$5,$L$3,IF(C2043&lt;=$J$8,$L$5,IF(D2043&lt;=$K$8,$L$8,$L$10)))</f>
        <v>4.6071872893860277E-4</v>
      </c>
      <c r="F2043" s="53">
        <f ca="1">IF(E2043=$L$3,$M$3,IF(C2043&gt;$J$8,IF(D2043&lt;=$K$8,$M$8,C2043*$N$10+$N$11),C2043*$N$5+$N$6))</f>
        <v>1.8491108693790004E-3</v>
      </c>
      <c r="G2043" s="37">
        <f t="shared" ca="1" si="94"/>
        <v>1.6445612013816268E-3</v>
      </c>
      <c r="H2043" s="22"/>
    </row>
    <row r="2044" spans="1:8" x14ac:dyDescent="0.25">
      <c r="A2044" s="32">
        <f t="shared" ca="1" si="95"/>
        <v>2043</v>
      </c>
      <c r="B2044" s="2">
        <v>7.419769058955028E-4</v>
      </c>
      <c r="C2044" s="41">
        <v>6.0014355056671242E-2</v>
      </c>
      <c r="D2044" s="51">
        <f t="shared" ca="1" si="93"/>
        <v>0.45156653770295241</v>
      </c>
      <c r="E2044" s="52">
        <f ca="1">IF(C2044&lt;=$J$5,$L$3,IF(C2044&lt;=$J$8,$L$5,IF(D2044&lt;=$K$8,$L$8,$L$10)))</f>
        <v>4.6071872893860277E-4</v>
      </c>
      <c r="F2044" s="53">
        <f ca="1">IF(E2044=$L$3,$M$3,IF(C2044&gt;$J$8,IF(D2044&lt;=$K$8,$M$8,C2044*$N$10+$N$11),C2044*$N$5+$N$6))</f>
        <v>1.8491108693790004E-3</v>
      </c>
      <c r="G2044" s="37">
        <f t="shared" ca="1" si="94"/>
        <v>9.0082869547474117E-4</v>
      </c>
      <c r="H2044" s="22"/>
    </row>
    <row r="2045" spans="1:8" x14ac:dyDescent="0.25">
      <c r="A2045" s="32">
        <f t="shared" ca="1" si="95"/>
        <v>2044</v>
      </c>
      <c r="B2045" s="2">
        <v>1.4302562650153616E-3</v>
      </c>
      <c r="C2045" s="41">
        <v>6.0016446253742139E-2</v>
      </c>
      <c r="D2045" s="51">
        <f t="shared" ca="1" si="93"/>
        <v>0.86994995893002081</v>
      </c>
      <c r="E2045" s="52">
        <f ca="1">IF(C2045&lt;=$J$5,$L$3,IF(C2045&lt;=$J$8,$L$5,IF(D2045&lt;=$K$8,$L$8,$L$10)))</f>
        <v>4.6071872893860277E-4</v>
      </c>
      <c r="F2045" s="53">
        <f ca="1">IF(E2045=$L$3,$M$3,IF(C2045&gt;$J$8,IF(D2045&lt;=$K$8,$M$8,C2045*$N$10+$N$11),C2045*$N$5+$N$6))</f>
        <v>1.8491108693790004E-3</v>
      </c>
      <c r="G2045" s="37">
        <f t="shared" ca="1" si="94"/>
        <v>1.3277483221236191E-3</v>
      </c>
      <c r="H2045" s="22"/>
    </row>
    <row r="2046" spans="1:8" x14ac:dyDescent="0.25">
      <c r="A2046" s="32">
        <f t="shared" ca="1" si="95"/>
        <v>2045</v>
      </c>
      <c r="B2046" s="2">
        <v>1.2291596905024682E-3</v>
      </c>
      <c r="C2046" s="41">
        <v>6.001651597458002E-2</v>
      </c>
      <c r="D2046" s="51">
        <f t="shared" ca="1" si="93"/>
        <v>0.3278982552962546</v>
      </c>
      <c r="E2046" s="52">
        <f ca="1">IF(C2046&lt;=$J$5,$L$3,IF(C2046&lt;=$J$8,$L$5,IF(D2046&lt;=$K$8,$L$8,$L$10)))</f>
        <v>4.6071872893860277E-4</v>
      </c>
      <c r="F2046" s="53">
        <f ca="1">IF(E2046=$L$3,$M$3,IF(C2046&gt;$J$8,IF(D2046&lt;=$K$8,$M$8,C2046*$N$10+$N$11),C2046*$N$5+$N$6))</f>
        <v>1.8491108693790004E-3</v>
      </c>
      <c r="G2046" s="37">
        <f t="shared" ca="1" si="94"/>
        <v>7.4996319829782779E-4</v>
      </c>
      <c r="H2046" s="22"/>
    </row>
    <row r="2047" spans="1:8" x14ac:dyDescent="0.25">
      <c r="A2047" s="32">
        <f t="shared" ca="1" si="95"/>
        <v>2046</v>
      </c>
      <c r="B2047" s="2">
        <v>1.4529302558081159E-3</v>
      </c>
      <c r="C2047" s="41">
        <v>6.0020832715947436E-2</v>
      </c>
      <c r="D2047" s="51">
        <f t="shared" ca="1" si="93"/>
        <v>0.45783166592915114</v>
      </c>
      <c r="E2047" s="52">
        <f ca="1">IF(C2047&lt;=$J$5,$L$3,IF(C2047&lt;=$J$8,$L$5,IF(D2047&lt;=$K$8,$L$8,$L$10)))</f>
        <v>4.6071872893860277E-4</v>
      </c>
      <c r="F2047" s="53">
        <f ca="1">IF(E2047=$L$3,$M$3,IF(C2047&gt;$J$8,IF(D2047&lt;=$K$8,$M$8,C2047*$N$10+$N$11),C2047*$N$5+$N$6))</f>
        <v>1.8491108693790004E-3</v>
      </c>
      <c r="G2047" s="37">
        <f t="shared" ca="1" si="94"/>
        <v>1.5098639254912869E-3</v>
      </c>
      <c r="H2047" s="22"/>
    </row>
    <row r="2048" spans="1:8" x14ac:dyDescent="0.25">
      <c r="A2048" s="32">
        <f t="shared" ca="1" si="95"/>
        <v>2047</v>
      </c>
      <c r="B2048" s="2">
        <v>1.4442600679189233E-3</v>
      </c>
      <c r="C2048" s="41">
        <v>6.0021601103861399E-2</v>
      </c>
      <c r="D2048" s="51">
        <f t="shared" ca="1" si="93"/>
        <v>0.71578809547093292</v>
      </c>
      <c r="E2048" s="52">
        <f ca="1">IF(C2048&lt;=$J$5,$L$3,IF(C2048&lt;=$J$8,$L$5,IF(D2048&lt;=$K$8,$L$8,$L$10)))</f>
        <v>4.6071872893860277E-4</v>
      </c>
      <c r="F2048" s="53">
        <f ca="1">IF(E2048=$L$3,$M$3,IF(C2048&gt;$J$8,IF(D2048&lt;=$K$8,$M$8,C2048*$N$10+$N$11),C2048*$N$5+$N$6))</f>
        <v>1.8491108693790004E-3</v>
      </c>
      <c r="G2048" s="37">
        <f t="shared" ca="1" si="94"/>
        <v>1.7868852540937749E-3</v>
      </c>
      <c r="H2048" s="22"/>
    </row>
    <row r="2049" spans="1:8" x14ac:dyDescent="0.25">
      <c r="A2049" s="32">
        <f t="shared" ca="1" si="95"/>
        <v>2048</v>
      </c>
      <c r="B2049" s="2">
        <v>8.4638573841583353E-4</v>
      </c>
      <c r="C2049" s="41">
        <v>6.0026323600190001E-2</v>
      </c>
      <c r="D2049" s="51">
        <f t="shared" ca="1" si="93"/>
        <v>0.44974497075463127</v>
      </c>
      <c r="E2049" s="52">
        <f ca="1">IF(C2049&lt;=$J$5,$L$3,IF(C2049&lt;=$J$8,$L$5,IF(D2049&lt;=$K$8,$L$8,$L$10)))</f>
        <v>4.6071872893860277E-4</v>
      </c>
      <c r="F2049" s="53">
        <f ca="1">IF(E2049=$L$3,$M$3,IF(C2049&gt;$J$8,IF(D2049&lt;=$K$8,$M$8,C2049*$N$10+$N$11),C2049*$N$5+$N$6))</f>
        <v>1.8491108693790004E-3</v>
      </c>
      <c r="G2049" s="37">
        <f t="shared" ca="1" si="94"/>
        <v>1.0514870572857923E-3</v>
      </c>
      <c r="H2049" s="22"/>
    </row>
    <row r="2050" spans="1:8" x14ac:dyDescent="0.25">
      <c r="A2050" s="32">
        <f t="shared" ca="1" si="95"/>
        <v>2049</v>
      </c>
      <c r="B2050" s="2">
        <v>1.7714488128796058E-3</v>
      </c>
      <c r="C2050" s="41">
        <v>6.0028934028792669E-2</v>
      </c>
      <c r="D2050" s="51">
        <f t="shared" ca="1" si="93"/>
        <v>0.16305021368454664</v>
      </c>
      <c r="E2050" s="52">
        <f ca="1">IF(C2050&lt;=$J$5,$L$3,IF(C2050&lt;=$J$8,$L$5,IF(D2050&lt;=$K$8,$L$8,$L$10)))</f>
        <v>4.6071872893860277E-4</v>
      </c>
      <c r="F2050" s="53">
        <f ca="1">IF(E2050=$L$3,$M$3,IF(C2050&gt;$J$8,IF(D2050&lt;=$K$8,$M$8,C2050*$N$10+$N$11),C2050*$N$5+$N$6))</f>
        <v>1.8491108693790004E-3</v>
      </c>
      <c r="G2050" s="37">
        <f t="shared" ca="1" si="94"/>
        <v>9.3289850654841946E-4</v>
      </c>
      <c r="H2050" s="22"/>
    </row>
    <row r="2051" spans="1:8" x14ac:dyDescent="0.25">
      <c r="A2051" s="32">
        <f t="shared" ca="1" si="95"/>
        <v>2050</v>
      </c>
      <c r="B2051" s="2">
        <v>1.0151396584484051E-3</v>
      </c>
      <c r="C2051" s="41">
        <v>6.003960212398618E-2</v>
      </c>
      <c r="D2051" s="51">
        <f t="shared" ref="D2051:D2114" ca="1" si="96">RAND()</f>
        <v>0.41443338572876709</v>
      </c>
      <c r="E2051" s="52">
        <f ca="1">IF(C2051&lt;=$J$5,$L$3,IF(C2051&lt;=$J$8,$L$5,IF(D2051&lt;=$K$8,$L$8,$L$10)))</f>
        <v>4.6071872893860277E-4</v>
      </c>
      <c r="F2051" s="53">
        <f ca="1">IF(E2051=$L$3,$M$3,IF(C2051&gt;$J$8,IF(D2051&lt;=$K$8,$M$8,C2051*$N$10+$N$11),C2051*$N$5+$N$6))</f>
        <v>1.8491108693790004E-3</v>
      </c>
      <c r="G2051" s="37">
        <f t="shared" ref="G2051:G2114" ca="1" si="97">RAND()*(F2051-E2051)+E2051</f>
        <v>8.7118538102621233E-4</v>
      </c>
      <c r="H2051" s="22"/>
    </row>
    <row r="2052" spans="1:8" x14ac:dyDescent="0.25">
      <c r="A2052" s="32">
        <f t="shared" ref="A2052:A2115" ca="1" si="98">A2051+1</f>
        <v>2051</v>
      </c>
      <c r="B2052" s="2">
        <v>5.0047973117733902E-4</v>
      </c>
      <c r="C2052" s="41">
        <v>6.0040374107464045E-2</v>
      </c>
      <c r="D2052" s="51">
        <f t="shared" ca="1" si="96"/>
        <v>0.20291107008111353</v>
      </c>
      <c r="E2052" s="52">
        <f ca="1">IF(C2052&lt;=$J$5,$L$3,IF(C2052&lt;=$J$8,$L$5,IF(D2052&lt;=$K$8,$L$8,$L$10)))</f>
        <v>4.6071872893860277E-4</v>
      </c>
      <c r="F2052" s="53">
        <f ca="1">IF(E2052=$L$3,$M$3,IF(C2052&gt;$J$8,IF(D2052&lt;=$K$8,$M$8,C2052*$N$10+$N$11),C2052*$N$5+$N$6))</f>
        <v>1.8491108693790004E-3</v>
      </c>
      <c r="G2052" s="37">
        <f t="shared" ca="1" si="97"/>
        <v>5.1835853514521331E-4</v>
      </c>
      <c r="H2052" s="22"/>
    </row>
    <row r="2053" spans="1:8" x14ac:dyDescent="0.25">
      <c r="A2053" s="32">
        <f t="shared" ca="1" si="98"/>
        <v>2052</v>
      </c>
      <c r="B2053" s="2">
        <v>9.7793036191240468E-4</v>
      </c>
      <c r="C2053" s="41">
        <v>6.0043777871199078E-2</v>
      </c>
      <c r="D2053" s="51">
        <f t="shared" ca="1" si="96"/>
        <v>0.46280284285790119</v>
      </c>
      <c r="E2053" s="52">
        <f ca="1">IF(C2053&lt;=$J$5,$L$3,IF(C2053&lt;=$J$8,$L$5,IF(D2053&lt;=$K$8,$L$8,$L$10)))</f>
        <v>4.6071872893860277E-4</v>
      </c>
      <c r="F2053" s="53">
        <f ca="1">IF(E2053=$L$3,$M$3,IF(C2053&gt;$J$8,IF(D2053&lt;=$K$8,$M$8,C2053*$N$10+$N$11),C2053*$N$5+$N$6))</f>
        <v>1.8491108693790004E-3</v>
      </c>
      <c r="G2053" s="37">
        <f t="shared" ca="1" si="97"/>
        <v>6.9000199599279538E-4</v>
      </c>
      <c r="H2053" s="22"/>
    </row>
    <row r="2054" spans="1:8" x14ac:dyDescent="0.25">
      <c r="A2054" s="32">
        <f t="shared" ca="1" si="98"/>
        <v>2053</v>
      </c>
      <c r="B2054" s="2">
        <v>1.5053488144722849E-3</v>
      </c>
      <c r="C2054" s="41">
        <v>6.0044130618365443E-2</v>
      </c>
      <c r="D2054" s="51">
        <f t="shared" ca="1" si="96"/>
        <v>0.49356711691467925</v>
      </c>
      <c r="E2054" s="52">
        <f ca="1">IF(C2054&lt;=$J$5,$L$3,IF(C2054&lt;=$J$8,$L$5,IF(D2054&lt;=$K$8,$L$8,$L$10)))</f>
        <v>4.6071872893860277E-4</v>
      </c>
      <c r="F2054" s="53">
        <f ca="1">IF(E2054=$L$3,$M$3,IF(C2054&gt;$J$8,IF(D2054&lt;=$K$8,$M$8,C2054*$N$10+$N$11),C2054*$N$5+$N$6))</f>
        <v>1.8491108693790004E-3</v>
      </c>
      <c r="G2054" s="37">
        <f t="shared" ca="1" si="97"/>
        <v>8.4870223714776606E-4</v>
      </c>
      <c r="H2054" s="22"/>
    </row>
    <row r="2055" spans="1:8" x14ac:dyDescent="0.25">
      <c r="A2055" s="32">
        <f t="shared" ca="1" si="98"/>
        <v>2054</v>
      </c>
      <c r="B2055" s="2">
        <v>1.5944035390577649E-3</v>
      </c>
      <c r="C2055" s="41">
        <v>6.0044293442659047E-2</v>
      </c>
      <c r="D2055" s="51">
        <f t="shared" ca="1" si="96"/>
        <v>0.59076675333259254</v>
      </c>
      <c r="E2055" s="52">
        <f ca="1">IF(C2055&lt;=$J$5,$L$3,IF(C2055&lt;=$J$8,$L$5,IF(D2055&lt;=$K$8,$L$8,$L$10)))</f>
        <v>4.6071872893860277E-4</v>
      </c>
      <c r="F2055" s="53">
        <f ca="1">IF(E2055=$L$3,$M$3,IF(C2055&gt;$J$8,IF(D2055&lt;=$K$8,$M$8,C2055*$N$10+$N$11),C2055*$N$5+$N$6))</f>
        <v>1.8491108693790004E-3</v>
      </c>
      <c r="G2055" s="37">
        <f t="shared" ca="1" si="97"/>
        <v>7.4214270769706924E-4</v>
      </c>
      <c r="H2055" s="22"/>
    </row>
    <row r="2056" spans="1:8" x14ac:dyDescent="0.25">
      <c r="A2056" s="32">
        <f t="shared" ca="1" si="98"/>
        <v>2055</v>
      </c>
      <c r="B2056" s="2">
        <v>1.7063717954880486E-3</v>
      </c>
      <c r="C2056" s="41">
        <v>6.0048065256367911E-2</v>
      </c>
      <c r="D2056" s="51">
        <f t="shared" ca="1" si="96"/>
        <v>0.77995697375827255</v>
      </c>
      <c r="E2056" s="52">
        <f ca="1">IF(C2056&lt;=$J$5,$L$3,IF(C2056&lt;=$J$8,$L$5,IF(D2056&lt;=$K$8,$L$8,$L$10)))</f>
        <v>4.6071872893860277E-4</v>
      </c>
      <c r="F2056" s="53">
        <f ca="1">IF(E2056=$L$3,$M$3,IF(C2056&gt;$J$8,IF(D2056&lt;=$K$8,$M$8,C2056*$N$10+$N$11),C2056*$N$5+$N$6))</f>
        <v>1.8491108693790004E-3</v>
      </c>
      <c r="G2056" s="37">
        <f t="shared" ca="1" si="97"/>
        <v>6.3048955026288726E-4</v>
      </c>
      <c r="H2056" s="22"/>
    </row>
    <row r="2057" spans="1:8" x14ac:dyDescent="0.25">
      <c r="A2057" s="32">
        <f t="shared" ca="1" si="98"/>
        <v>2056</v>
      </c>
      <c r="B2057" s="2">
        <v>8.4499235070206735E-4</v>
      </c>
      <c r="C2057" s="41">
        <v>6.0053911114614111E-2</v>
      </c>
      <c r="D2057" s="51">
        <f t="shared" ca="1" si="96"/>
        <v>0.12878656962654356</v>
      </c>
      <c r="E2057" s="52">
        <f ca="1">IF(C2057&lt;=$J$5,$L$3,IF(C2057&lt;=$J$8,$L$5,IF(D2057&lt;=$K$8,$L$8,$L$10)))</f>
        <v>4.6071872893860277E-4</v>
      </c>
      <c r="F2057" s="53">
        <f ca="1">IF(E2057=$L$3,$M$3,IF(C2057&gt;$J$8,IF(D2057&lt;=$K$8,$M$8,C2057*$N$10+$N$11),C2057*$N$5+$N$6))</f>
        <v>1.8491108693790004E-3</v>
      </c>
      <c r="G2057" s="37">
        <f t="shared" ca="1" si="97"/>
        <v>1.3505020938429013E-3</v>
      </c>
      <c r="H2057" s="22"/>
    </row>
    <row r="2058" spans="1:8" x14ac:dyDescent="0.25">
      <c r="A2058" s="32">
        <f t="shared" ca="1" si="98"/>
        <v>2057</v>
      </c>
      <c r="B2058" s="2">
        <v>1.8343109455847273E-3</v>
      </c>
      <c r="C2058" s="41">
        <v>6.0055494192084613E-2</v>
      </c>
      <c r="D2058" s="51">
        <f t="shared" ca="1" si="96"/>
        <v>0.49617037312324141</v>
      </c>
      <c r="E2058" s="52">
        <f ca="1">IF(C2058&lt;=$J$5,$L$3,IF(C2058&lt;=$J$8,$L$5,IF(D2058&lt;=$K$8,$L$8,$L$10)))</f>
        <v>4.6071872893860277E-4</v>
      </c>
      <c r="F2058" s="53">
        <f ca="1">IF(E2058=$L$3,$M$3,IF(C2058&gt;$J$8,IF(D2058&lt;=$K$8,$M$8,C2058*$N$10+$N$11),C2058*$N$5+$N$6))</f>
        <v>1.8491108693790004E-3</v>
      </c>
      <c r="G2058" s="37">
        <f t="shared" ca="1" si="97"/>
        <v>7.6701400174573149E-4</v>
      </c>
      <c r="H2058" s="22"/>
    </row>
    <row r="2059" spans="1:8" x14ac:dyDescent="0.25">
      <c r="A2059" s="32">
        <f t="shared" ca="1" si="98"/>
        <v>2058</v>
      </c>
      <c r="B2059" s="2">
        <v>1.0620633404561097E-3</v>
      </c>
      <c r="C2059" s="41">
        <v>6.0060163255276966E-2</v>
      </c>
      <c r="D2059" s="51">
        <f t="shared" ca="1" si="96"/>
        <v>0.47693381461940687</v>
      </c>
      <c r="E2059" s="52">
        <f ca="1">IF(C2059&lt;=$J$5,$L$3,IF(C2059&lt;=$J$8,$L$5,IF(D2059&lt;=$K$8,$L$8,$L$10)))</f>
        <v>4.6071872893860277E-4</v>
      </c>
      <c r="F2059" s="53">
        <f ca="1">IF(E2059=$L$3,$M$3,IF(C2059&gt;$J$8,IF(D2059&lt;=$K$8,$M$8,C2059*$N$10+$N$11),C2059*$N$5+$N$6))</f>
        <v>1.8491108693790004E-3</v>
      </c>
      <c r="G2059" s="37">
        <f t="shared" ca="1" si="97"/>
        <v>1.123527814293066E-3</v>
      </c>
      <c r="H2059" s="22"/>
    </row>
    <row r="2060" spans="1:8" x14ac:dyDescent="0.25">
      <c r="A2060" s="32">
        <f t="shared" ca="1" si="98"/>
        <v>2059</v>
      </c>
      <c r="B2060" s="2">
        <v>1.7941375038231788E-3</v>
      </c>
      <c r="C2060" s="41">
        <v>6.0063617676033965E-2</v>
      </c>
      <c r="D2060" s="51">
        <f t="shared" ca="1" si="96"/>
        <v>7.7146625880694542E-2</v>
      </c>
      <c r="E2060" s="52">
        <f ca="1">IF(C2060&lt;=$J$5,$L$3,IF(C2060&lt;=$J$8,$L$5,IF(D2060&lt;=$K$8,$L$8,$L$10)))</f>
        <v>4.6071872893860277E-4</v>
      </c>
      <c r="F2060" s="53">
        <f ca="1">IF(E2060=$L$3,$M$3,IF(C2060&gt;$J$8,IF(D2060&lt;=$K$8,$M$8,C2060*$N$10+$N$11),C2060*$N$5+$N$6))</f>
        <v>1.8491108693790004E-3</v>
      </c>
      <c r="G2060" s="37">
        <f t="shared" ca="1" si="97"/>
        <v>1.3863042916787507E-3</v>
      </c>
      <c r="H2060" s="22"/>
    </row>
    <row r="2061" spans="1:8" x14ac:dyDescent="0.25">
      <c r="A2061" s="32">
        <f t="shared" ca="1" si="98"/>
        <v>2060</v>
      </c>
      <c r="B2061" s="2">
        <v>1.7139210244361824E-3</v>
      </c>
      <c r="C2061" s="41">
        <v>6.0064921947987182E-2</v>
      </c>
      <c r="D2061" s="51">
        <f t="shared" ca="1" si="96"/>
        <v>0.62064761802135526</v>
      </c>
      <c r="E2061" s="52">
        <f ca="1">IF(C2061&lt;=$J$5,$L$3,IF(C2061&lt;=$J$8,$L$5,IF(D2061&lt;=$K$8,$L$8,$L$10)))</f>
        <v>4.6071872893860277E-4</v>
      </c>
      <c r="F2061" s="53">
        <f ca="1">IF(E2061=$L$3,$M$3,IF(C2061&gt;$J$8,IF(D2061&lt;=$K$8,$M$8,C2061*$N$10+$N$11),C2061*$N$5+$N$6))</f>
        <v>1.8491108693790004E-3</v>
      </c>
      <c r="G2061" s="37">
        <f t="shared" ca="1" si="97"/>
        <v>1.4107657986222369E-3</v>
      </c>
      <c r="H2061" s="22"/>
    </row>
    <row r="2062" spans="1:8" x14ac:dyDescent="0.25">
      <c r="A2062" s="32">
        <f t="shared" ca="1" si="98"/>
        <v>2061</v>
      </c>
      <c r="B2062" s="2">
        <v>1.353608379855431E-3</v>
      </c>
      <c r="C2062" s="41">
        <v>6.0070481002700571E-2</v>
      </c>
      <c r="D2062" s="51">
        <f t="shared" ca="1" si="96"/>
        <v>0.79843552711352483</v>
      </c>
      <c r="E2062" s="52">
        <f ca="1">IF(C2062&lt;=$J$5,$L$3,IF(C2062&lt;=$J$8,$L$5,IF(D2062&lt;=$K$8,$L$8,$L$10)))</f>
        <v>4.6071872893860277E-4</v>
      </c>
      <c r="F2062" s="53">
        <f ca="1">IF(E2062=$L$3,$M$3,IF(C2062&gt;$J$8,IF(D2062&lt;=$K$8,$M$8,C2062*$N$10+$N$11),C2062*$N$5+$N$6))</f>
        <v>1.8491108693790004E-3</v>
      </c>
      <c r="G2062" s="37">
        <f t="shared" ca="1" si="97"/>
        <v>1.3184338107741439E-3</v>
      </c>
      <c r="H2062" s="22"/>
    </row>
    <row r="2063" spans="1:8" x14ac:dyDescent="0.25">
      <c r="A2063" s="32">
        <f t="shared" ca="1" si="98"/>
        <v>2062</v>
      </c>
      <c r="B2063" s="2">
        <v>1.8246967921049517E-3</v>
      </c>
      <c r="C2063" s="41">
        <v>6.0073691658348527E-2</v>
      </c>
      <c r="D2063" s="51">
        <f t="shared" ca="1" si="96"/>
        <v>0.24681438244886911</v>
      </c>
      <c r="E2063" s="52">
        <f ca="1">IF(C2063&lt;=$J$5,$L$3,IF(C2063&lt;=$J$8,$L$5,IF(D2063&lt;=$K$8,$L$8,$L$10)))</f>
        <v>4.6071872893860277E-4</v>
      </c>
      <c r="F2063" s="53">
        <f ca="1">IF(E2063=$L$3,$M$3,IF(C2063&gt;$J$8,IF(D2063&lt;=$K$8,$M$8,C2063*$N$10+$N$11),C2063*$N$5+$N$6))</f>
        <v>1.8491108693790004E-3</v>
      </c>
      <c r="G2063" s="37">
        <f t="shared" ca="1" si="97"/>
        <v>5.2997807405280259E-4</v>
      </c>
      <c r="H2063" s="22"/>
    </row>
    <row r="2064" spans="1:8" x14ac:dyDescent="0.25">
      <c r="A2064" s="32">
        <f t="shared" ca="1" si="98"/>
        <v>2063</v>
      </c>
      <c r="B2064" s="2">
        <v>1.5665747199400948E-3</v>
      </c>
      <c r="C2064" s="41">
        <v>6.007663289449322E-2</v>
      </c>
      <c r="D2064" s="51">
        <f t="shared" ca="1" si="96"/>
        <v>0.42171472586552328</v>
      </c>
      <c r="E2064" s="52">
        <f ca="1">IF(C2064&lt;=$J$5,$L$3,IF(C2064&lt;=$J$8,$L$5,IF(D2064&lt;=$K$8,$L$8,$L$10)))</f>
        <v>4.6071872893860277E-4</v>
      </c>
      <c r="F2064" s="53">
        <f ca="1">IF(E2064=$L$3,$M$3,IF(C2064&gt;$J$8,IF(D2064&lt;=$K$8,$M$8,C2064*$N$10+$N$11),C2064*$N$5+$N$6))</f>
        <v>1.8491108693790004E-3</v>
      </c>
      <c r="G2064" s="37">
        <f t="shared" ca="1" si="97"/>
        <v>5.6461775802467244E-4</v>
      </c>
      <c r="H2064" s="22"/>
    </row>
    <row r="2065" spans="1:8" x14ac:dyDescent="0.25">
      <c r="A2065" s="32">
        <f t="shared" ca="1" si="98"/>
        <v>2064</v>
      </c>
      <c r="B2065" s="2">
        <v>1.3299531134531861E-3</v>
      </c>
      <c r="C2065" s="41">
        <v>6.0077119597485351E-2</v>
      </c>
      <c r="D2065" s="51">
        <f t="shared" ca="1" si="96"/>
        <v>0.44572183504358609</v>
      </c>
      <c r="E2065" s="52">
        <f ca="1">IF(C2065&lt;=$J$5,$L$3,IF(C2065&lt;=$J$8,$L$5,IF(D2065&lt;=$K$8,$L$8,$L$10)))</f>
        <v>4.6071872893860277E-4</v>
      </c>
      <c r="F2065" s="53">
        <f ca="1">IF(E2065=$L$3,$M$3,IF(C2065&gt;$J$8,IF(D2065&lt;=$K$8,$M$8,C2065*$N$10+$N$11),C2065*$N$5+$N$6))</f>
        <v>1.8491108693790004E-3</v>
      </c>
      <c r="G2065" s="37">
        <f t="shared" ca="1" si="97"/>
        <v>1.6503536339283809E-3</v>
      </c>
      <c r="H2065" s="22"/>
    </row>
    <row r="2066" spans="1:8" x14ac:dyDescent="0.25">
      <c r="A2066" s="32">
        <f t="shared" ca="1" si="98"/>
        <v>2065</v>
      </c>
      <c r="B2066" s="2">
        <v>1.7317958901394981E-3</v>
      </c>
      <c r="C2066" s="41">
        <v>6.0079816520299978E-2</v>
      </c>
      <c r="D2066" s="51">
        <f t="shared" ca="1" si="96"/>
        <v>0.2281875667379204</v>
      </c>
      <c r="E2066" s="52">
        <f ca="1">IF(C2066&lt;=$J$5,$L$3,IF(C2066&lt;=$J$8,$L$5,IF(D2066&lt;=$K$8,$L$8,$L$10)))</f>
        <v>4.6071872893860277E-4</v>
      </c>
      <c r="F2066" s="53">
        <f ca="1">IF(E2066=$L$3,$M$3,IF(C2066&gt;$J$8,IF(D2066&lt;=$K$8,$M$8,C2066*$N$10+$N$11),C2066*$N$5+$N$6))</f>
        <v>1.8491108693790004E-3</v>
      </c>
      <c r="G2066" s="37">
        <f t="shared" ca="1" si="97"/>
        <v>1.1737548132511239E-3</v>
      </c>
      <c r="H2066" s="22"/>
    </row>
    <row r="2067" spans="1:8" x14ac:dyDescent="0.25">
      <c r="A2067" s="32">
        <f t="shared" ca="1" si="98"/>
        <v>2066</v>
      </c>
      <c r="B2067" s="2">
        <v>1.22365274927283E-3</v>
      </c>
      <c r="C2067" s="41">
        <v>6.0081233188596816E-2</v>
      </c>
      <c r="D2067" s="51">
        <f t="shared" ca="1" si="96"/>
        <v>0.72824075761961893</v>
      </c>
      <c r="E2067" s="52">
        <f ca="1">IF(C2067&lt;=$J$5,$L$3,IF(C2067&lt;=$J$8,$L$5,IF(D2067&lt;=$K$8,$L$8,$L$10)))</f>
        <v>4.6071872893860277E-4</v>
      </c>
      <c r="F2067" s="53">
        <f ca="1">IF(E2067=$L$3,$M$3,IF(C2067&gt;$J$8,IF(D2067&lt;=$K$8,$M$8,C2067*$N$10+$N$11),C2067*$N$5+$N$6))</f>
        <v>1.8491108693790004E-3</v>
      </c>
      <c r="G2067" s="37">
        <f t="shared" ca="1" si="97"/>
        <v>1.6302830767025605E-3</v>
      </c>
      <c r="H2067" s="22"/>
    </row>
    <row r="2068" spans="1:8" x14ac:dyDescent="0.25">
      <c r="A2068" s="32">
        <f t="shared" ca="1" si="98"/>
        <v>2067</v>
      </c>
      <c r="B2068" s="2">
        <v>1.0817309248479234E-3</v>
      </c>
      <c r="C2068" s="41">
        <v>6.008938188371199E-2</v>
      </c>
      <c r="D2068" s="51">
        <f t="shared" ca="1" si="96"/>
        <v>0.8053940184306001</v>
      </c>
      <c r="E2068" s="52">
        <f ca="1">IF(C2068&lt;=$J$5,$L$3,IF(C2068&lt;=$J$8,$L$5,IF(D2068&lt;=$K$8,$L$8,$L$10)))</f>
        <v>4.6071872893860277E-4</v>
      </c>
      <c r="F2068" s="53">
        <f ca="1">IF(E2068=$L$3,$M$3,IF(C2068&gt;$J$8,IF(D2068&lt;=$K$8,$M$8,C2068*$N$10+$N$11),C2068*$N$5+$N$6))</f>
        <v>1.8491108693790004E-3</v>
      </c>
      <c r="G2068" s="37">
        <f t="shared" ca="1" si="97"/>
        <v>6.5798762539668167E-4</v>
      </c>
      <c r="H2068" s="22"/>
    </row>
    <row r="2069" spans="1:8" x14ac:dyDescent="0.25">
      <c r="A2069" s="32">
        <f t="shared" ca="1" si="98"/>
        <v>2068</v>
      </c>
      <c r="B2069" s="2">
        <v>1.3705548658794475E-3</v>
      </c>
      <c r="C2069" s="41">
        <v>6.0089814834090871E-2</v>
      </c>
      <c r="D2069" s="51">
        <f t="shared" ca="1" si="96"/>
        <v>0.42993428573580705</v>
      </c>
      <c r="E2069" s="52">
        <f ca="1">IF(C2069&lt;=$J$5,$L$3,IF(C2069&lt;=$J$8,$L$5,IF(D2069&lt;=$K$8,$L$8,$L$10)))</f>
        <v>4.6071872893860277E-4</v>
      </c>
      <c r="F2069" s="53">
        <f ca="1">IF(E2069=$L$3,$M$3,IF(C2069&gt;$J$8,IF(D2069&lt;=$K$8,$M$8,C2069*$N$10+$N$11),C2069*$N$5+$N$6))</f>
        <v>1.8491108693790004E-3</v>
      </c>
      <c r="G2069" s="37">
        <f t="shared" ca="1" si="97"/>
        <v>1.3962050230547937E-3</v>
      </c>
      <c r="H2069" s="22"/>
    </row>
    <row r="2070" spans="1:8" x14ac:dyDescent="0.25">
      <c r="A2070" s="32">
        <f t="shared" ca="1" si="98"/>
        <v>2069</v>
      </c>
      <c r="B2070" s="2">
        <v>1.7151871169892585E-3</v>
      </c>
      <c r="C2070" s="41">
        <v>6.0096961052078623E-2</v>
      </c>
      <c r="D2070" s="51">
        <f t="shared" ca="1" si="96"/>
        <v>0.43341824947908081</v>
      </c>
      <c r="E2070" s="52">
        <f ca="1">IF(C2070&lt;=$J$5,$L$3,IF(C2070&lt;=$J$8,$L$5,IF(D2070&lt;=$K$8,$L$8,$L$10)))</f>
        <v>4.6071872893860277E-4</v>
      </c>
      <c r="F2070" s="53">
        <f ca="1">IF(E2070=$L$3,$M$3,IF(C2070&gt;$J$8,IF(D2070&lt;=$K$8,$M$8,C2070*$N$10+$N$11),C2070*$N$5+$N$6))</f>
        <v>1.8491108693790004E-3</v>
      </c>
      <c r="G2070" s="37">
        <f t="shared" ca="1" si="97"/>
        <v>6.3876734196519828E-4</v>
      </c>
      <c r="H2070" s="22"/>
    </row>
    <row r="2071" spans="1:8" x14ac:dyDescent="0.25">
      <c r="A2071" s="32">
        <f t="shared" ca="1" si="98"/>
        <v>2070</v>
      </c>
      <c r="B2071" s="2">
        <v>7.731041875336242E-4</v>
      </c>
      <c r="C2071" s="41">
        <v>6.0102146168690973E-2</v>
      </c>
      <c r="D2071" s="51">
        <f t="shared" ca="1" si="96"/>
        <v>0.41896422296997504</v>
      </c>
      <c r="E2071" s="52">
        <f ca="1">IF(C2071&lt;=$J$5,$L$3,IF(C2071&lt;=$J$8,$L$5,IF(D2071&lt;=$K$8,$L$8,$L$10)))</f>
        <v>4.6071872893860277E-4</v>
      </c>
      <c r="F2071" s="53">
        <f ca="1">IF(E2071=$L$3,$M$3,IF(C2071&gt;$J$8,IF(D2071&lt;=$K$8,$M$8,C2071*$N$10+$N$11),C2071*$N$5+$N$6))</f>
        <v>1.8491108693790004E-3</v>
      </c>
      <c r="G2071" s="37">
        <f t="shared" ca="1" si="97"/>
        <v>6.7719463513453578E-4</v>
      </c>
      <c r="H2071" s="22"/>
    </row>
    <row r="2072" spans="1:8" x14ac:dyDescent="0.25">
      <c r="A2072" s="32">
        <f t="shared" ca="1" si="98"/>
        <v>2071</v>
      </c>
      <c r="B2072" s="2">
        <v>1.7223484944675627E-3</v>
      </c>
      <c r="C2072" s="41">
        <v>6.0103692945449705E-2</v>
      </c>
      <c r="D2072" s="51">
        <f t="shared" ca="1" si="96"/>
        <v>0.60554705373336448</v>
      </c>
      <c r="E2072" s="52">
        <f ca="1">IF(C2072&lt;=$J$5,$L$3,IF(C2072&lt;=$J$8,$L$5,IF(D2072&lt;=$K$8,$L$8,$L$10)))</f>
        <v>4.6071872893860277E-4</v>
      </c>
      <c r="F2072" s="53">
        <f ca="1">IF(E2072=$L$3,$M$3,IF(C2072&gt;$J$8,IF(D2072&lt;=$K$8,$M$8,C2072*$N$10+$N$11),C2072*$N$5+$N$6))</f>
        <v>1.8491108693790004E-3</v>
      </c>
      <c r="G2072" s="37">
        <f t="shared" ca="1" si="97"/>
        <v>1.4016994385412558E-3</v>
      </c>
      <c r="H2072" s="22"/>
    </row>
    <row r="2073" spans="1:8" x14ac:dyDescent="0.25">
      <c r="A2073" s="32">
        <f t="shared" ca="1" si="98"/>
        <v>2072</v>
      </c>
      <c r="B2073" s="2">
        <v>1.6355643662557817E-3</v>
      </c>
      <c r="C2073" s="41">
        <v>6.0105073190667047E-2</v>
      </c>
      <c r="D2073" s="51">
        <f t="shared" ca="1" si="96"/>
        <v>0.54951709306183372</v>
      </c>
      <c r="E2073" s="52">
        <f ca="1">IF(C2073&lt;=$J$5,$L$3,IF(C2073&lt;=$J$8,$L$5,IF(D2073&lt;=$K$8,$L$8,$L$10)))</f>
        <v>4.6071872893860277E-4</v>
      </c>
      <c r="F2073" s="53">
        <f ca="1">IF(E2073=$L$3,$M$3,IF(C2073&gt;$J$8,IF(D2073&lt;=$K$8,$M$8,C2073*$N$10+$N$11),C2073*$N$5+$N$6))</f>
        <v>1.8491108693790004E-3</v>
      </c>
      <c r="G2073" s="37">
        <f t="shared" ca="1" si="97"/>
        <v>5.0498168718191982E-4</v>
      </c>
      <c r="H2073" s="22"/>
    </row>
    <row r="2074" spans="1:8" x14ac:dyDescent="0.25">
      <c r="A2074" s="32">
        <f t="shared" ca="1" si="98"/>
        <v>2073</v>
      </c>
      <c r="B2074" s="2">
        <v>1.4877995348557271E-3</v>
      </c>
      <c r="C2074" s="41">
        <v>6.0112088749796178E-2</v>
      </c>
      <c r="D2074" s="51">
        <f t="shared" ca="1" si="96"/>
        <v>0.18072426632573668</v>
      </c>
      <c r="E2074" s="52">
        <f ca="1">IF(C2074&lt;=$J$5,$L$3,IF(C2074&lt;=$J$8,$L$5,IF(D2074&lt;=$K$8,$L$8,$L$10)))</f>
        <v>4.6071872893860277E-4</v>
      </c>
      <c r="F2074" s="53">
        <f ca="1">IF(E2074=$L$3,$M$3,IF(C2074&gt;$J$8,IF(D2074&lt;=$K$8,$M$8,C2074*$N$10+$N$11),C2074*$N$5+$N$6))</f>
        <v>1.8491108693790004E-3</v>
      </c>
      <c r="G2074" s="37">
        <f t="shared" ca="1" si="97"/>
        <v>1.2873567909990218E-3</v>
      </c>
      <c r="H2074" s="22"/>
    </row>
    <row r="2075" spans="1:8" x14ac:dyDescent="0.25">
      <c r="A2075" s="32">
        <f t="shared" ca="1" si="98"/>
        <v>2074</v>
      </c>
      <c r="B2075" s="2">
        <v>1.2459832625392187E-3</v>
      </c>
      <c r="C2075" s="41">
        <v>6.0119125820955188E-2</v>
      </c>
      <c r="D2075" s="51">
        <f t="shared" ca="1" si="96"/>
        <v>4.6053333788437123E-2</v>
      </c>
      <c r="E2075" s="52">
        <f ca="1">IF(C2075&lt;=$J$5,$L$3,IF(C2075&lt;=$J$8,$L$5,IF(D2075&lt;=$K$8,$L$8,$L$10)))</f>
        <v>4.6071872893860277E-4</v>
      </c>
      <c r="F2075" s="53">
        <f ca="1">IF(E2075=$L$3,$M$3,IF(C2075&gt;$J$8,IF(D2075&lt;=$K$8,$M$8,C2075*$N$10+$N$11),C2075*$N$5+$N$6))</f>
        <v>1.8491108693790004E-3</v>
      </c>
      <c r="G2075" s="37">
        <f t="shared" ca="1" si="97"/>
        <v>1.4898247009869734E-3</v>
      </c>
      <c r="H2075" s="22"/>
    </row>
    <row r="2076" spans="1:8" x14ac:dyDescent="0.25">
      <c r="A2076" s="32">
        <f t="shared" ca="1" si="98"/>
        <v>2075</v>
      </c>
      <c r="B2076" s="2">
        <v>6.602097283036068E-4</v>
      </c>
      <c r="C2076" s="41">
        <v>6.0127830213349609E-2</v>
      </c>
      <c r="D2076" s="51">
        <f t="shared" ca="1" si="96"/>
        <v>0.29725913714064667</v>
      </c>
      <c r="E2076" s="52">
        <f ca="1">IF(C2076&lt;=$J$5,$L$3,IF(C2076&lt;=$J$8,$L$5,IF(D2076&lt;=$K$8,$L$8,$L$10)))</f>
        <v>4.6071872893860277E-4</v>
      </c>
      <c r="F2076" s="53">
        <f ca="1">IF(E2076=$L$3,$M$3,IF(C2076&gt;$J$8,IF(D2076&lt;=$K$8,$M$8,C2076*$N$10+$N$11),C2076*$N$5+$N$6))</f>
        <v>1.8491108693790004E-3</v>
      </c>
      <c r="G2076" s="37">
        <f t="shared" ca="1" si="97"/>
        <v>6.8999419105277644E-4</v>
      </c>
      <c r="H2076" s="22"/>
    </row>
    <row r="2077" spans="1:8" x14ac:dyDescent="0.25">
      <c r="A2077" s="32">
        <f t="shared" ca="1" si="98"/>
        <v>2076</v>
      </c>
      <c r="B2077" s="2">
        <v>1.7937353858125116E-3</v>
      </c>
      <c r="C2077" s="41">
        <v>6.0137252977279454E-2</v>
      </c>
      <c r="D2077" s="51">
        <f t="shared" ca="1" si="96"/>
        <v>0.58630153304981614</v>
      </c>
      <c r="E2077" s="52">
        <f ca="1">IF(C2077&lt;=$J$5,$L$3,IF(C2077&lt;=$J$8,$L$5,IF(D2077&lt;=$K$8,$L$8,$L$10)))</f>
        <v>4.6071872893860277E-4</v>
      </c>
      <c r="F2077" s="53">
        <f ca="1">IF(E2077=$L$3,$M$3,IF(C2077&gt;$J$8,IF(D2077&lt;=$K$8,$M$8,C2077*$N$10+$N$11),C2077*$N$5+$N$6))</f>
        <v>1.8491108693790004E-3</v>
      </c>
      <c r="G2077" s="37">
        <f t="shared" ca="1" si="97"/>
        <v>1.3452744681619008E-3</v>
      </c>
      <c r="H2077" s="22"/>
    </row>
    <row r="2078" spans="1:8" x14ac:dyDescent="0.25">
      <c r="A2078" s="32">
        <f t="shared" ca="1" si="98"/>
        <v>2077</v>
      </c>
      <c r="B2078" s="2">
        <v>8.6927572591383173E-4</v>
      </c>
      <c r="C2078" s="41">
        <v>6.0141279644361834E-2</v>
      </c>
      <c r="D2078" s="51">
        <f t="shared" ca="1" si="96"/>
        <v>0.83724675809555038</v>
      </c>
      <c r="E2078" s="52">
        <f ca="1">IF(C2078&lt;=$J$5,$L$3,IF(C2078&lt;=$J$8,$L$5,IF(D2078&lt;=$K$8,$L$8,$L$10)))</f>
        <v>4.6071872893860277E-4</v>
      </c>
      <c r="F2078" s="53">
        <f ca="1">IF(E2078=$L$3,$M$3,IF(C2078&gt;$J$8,IF(D2078&lt;=$K$8,$M$8,C2078*$N$10+$N$11),C2078*$N$5+$N$6))</f>
        <v>1.8491108693790004E-3</v>
      </c>
      <c r="G2078" s="37">
        <f t="shared" ca="1" si="97"/>
        <v>9.7999070031777429E-4</v>
      </c>
      <c r="H2078" s="22"/>
    </row>
    <row r="2079" spans="1:8" x14ac:dyDescent="0.25">
      <c r="A2079" s="32">
        <f t="shared" ca="1" si="98"/>
        <v>2078</v>
      </c>
      <c r="B2079" s="2">
        <v>1.0635381630387797E-3</v>
      </c>
      <c r="C2079" s="41">
        <v>6.0141861184130563E-2</v>
      </c>
      <c r="D2079" s="51">
        <f t="shared" ca="1" si="96"/>
        <v>0.14394838467529902</v>
      </c>
      <c r="E2079" s="52">
        <f ca="1">IF(C2079&lt;=$J$5,$L$3,IF(C2079&lt;=$J$8,$L$5,IF(D2079&lt;=$K$8,$L$8,$L$10)))</f>
        <v>4.6071872893860277E-4</v>
      </c>
      <c r="F2079" s="53">
        <f ca="1">IF(E2079=$L$3,$M$3,IF(C2079&gt;$J$8,IF(D2079&lt;=$K$8,$M$8,C2079*$N$10+$N$11),C2079*$N$5+$N$6))</f>
        <v>1.8491108693790004E-3</v>
      </c>
      <c r="G2079" s="37">
        <f t="shared" ca="1" si="97"/>
        <v>1.47598671019084E-3</v>
      </c>
      <c r="H2079" s="22"/>
    </row>
    <row r="2080" spans="1:8" x14ac:dyDescent="0.25">
      <c r="A2080" s="32">
        <f t="shared" ca="1" si="98"/>
        <v>2079</v>
      </c>
      <c r="B2080" s="2">
        <v>9.443512251824937E-4</v>
      </c>
      <c r="C2080" s="41">
        <v>6.0142396710108625E-2</v>
      </c>
      <c r="D2080" s="51">
        <f t="shared" ca="1" si="96"/>
        <v>0.46426585032991063</v>
      </c>
      <c r="E2080" s="52">
        <f ca="1">IF(C2080&lt;=$J$5,$L$3,IF(C2080&lt;=$J$8,$L$5,IF(D2080&lt;=$K$8,$L$8,$L$10)))</f>
        <v>4.6071872893860277E-4</v>
      </c>
      <c r="F2080" s="53">
        <f ca="1">IF(E2080=$L$3,$M$3,IF(C2080&gt;$J$8,IF(D2080&lt;=$K$8,$M$8,C2080*$N$10+$N$11),C2080*$N$5+$N$6))</f>
        <v>1.8491108693790004E-3</v>
      </c>
      <c r="G2080" s="37">
        <f t="shared" ca="1" si="97"/>
        <v>8.0016510498856128E-4</v>
      </c>
      <c r="H2080" s="22"/>
    </row>
    <row r="2081" spans="1:8" x14ac:dyDescent="0.25">
      <c r="A2081" s="32">
        <f t="shared" ca="1" si="98"/>
        <v>2080</v>
      </c>
      <c r="B2081" s="2">
        <v>8.1248359729341191E-4</v>
      </c>
      <c r="C2081" s="41">
        <v>6.0152766952611514E-2</v>
      </c>
      <c r="D2081" s="51">
        <f t="shared" ca="1" si="96"/>
        <v>0.75238798404091023</v>
      </c>
      <c r="E2081" s="52">
        <f ca="1">IF(C2081&lt;=$J$5,$L$3,IF(C2081&lt;=$J$8,$L$5,IF(D2081&lt;=$K$8,$L$8,$L$10)))</f>
        <v>4.6071872893860277E-4</v>
      </c>
      <c r="F2081" s="53">
        <f ca="1">IF(E2081=$L$3,$M$3,IF(C2081&gt;$J$8,IF(D2081&lt;=$K$8,$M$8,C2081*$N$10+$N$11),C2081*$N$5+$N$6))</f>
        <v>1.8491108693790004E-3</v>
      </c>
      <c r="G2081" s="37">
        <f t="shared" ca="1" si="97"/>
        <v>1.7078976186018842E-3</v>
      </c>
      <c r="H2081" s="22"/>
    </row>
    <row r="2082" spans="1:8" x14ac:dyDescent="0.25">
      <c r="A2082" s="32">
        <f t="shared" ca="1" si="98"/>
        <v>2081</v>
      </c>
      <c r="B2082" s="2">
        <v>1.1968198726269863E-3</v>
      </c>
      <c r="C2082" s="41">
        <v>6.0152840316222422E-2</v>
      </c>
      <c r="D2082" s="51">
        <f t="shared" ca="1" si="96"/>
        <v>0.13366368116081084</v>
      </c>
      <c r="E2082" s="52">
        <f ca="1">IF(C2082&lt;=$J$5,$L$3,IF(C2082&lt;=$J$8,$L$5,IF(D2082&lt;=$K$8,$L$8,$L$10)))</f>
        <v>4.6071872893860277E-4</v>
      </c>
      <c r="F2082" s="53">
        <f ca="1">IF(E2082=$L$3,$M$3,IF(C2082&gt;$J$8,IF(D2082&lt;=$K$8,$M$8,C2082*$N$10+$N$11),C2082*$N$5+$N$6))</f>
        <v>1.8491108693790004E-3</v>
      </c>
      <c r="G2082" s="37">
        <f t="shared" ca="1" si="97"/>
        <v>1.6764673365985056E-3</v>
      </c>
      <c r="H2082" s="22"/>
    </row>
    <row r="2083" spans="1:8" x14ac:dyDescent="0.25">
      <c r="A2083" s="32">
        <f t="shared" ca="1" si="98"/>
        <v>2082</v>
      </c>
      <c r="B2083" s="2">
        <v>5.927373750096443E-4</v>
      </c>
      <c r="C2083" s="41">
        <v>6.0159762882216583E-2</v>
      </c>
      <c r="D2083" s="51">
        <f t="shared" ca="1" si="96"/>
        <v>0.12882310058978641</v>
      </c>
      <c r="E2083" s="52">
        <f ca="1">IF(C2083&lt;=$J$5,$L$3,IF(C2083&lt;=$J$8,$L$5,IF(D2083&lt;=$K$8,$L$8,$L$10)))</f>
        <v>4.6071872893860277E-4</v>
      </c>
      <c r="F2083" s="53">
        <f ca="1">IF(E2083=$L$3,$M$3,IF(C2083&gt;$J$8,IF(D2083&lt;=$K$8,$M$8,C2083*$N$10+$N$11),C2083*$N$5+$N$6))</f>
        <v>1.8491108693790004E-3</v>
      </c>
      <c r="G2083" s="37">
        <f t="shared" ca="1" si="97"/>
        <v>1.1399418571524165E-3</v>
      </c>
      <c r="H2083" s="22"/>
    </row>
    <row r="2084" spans="1:8" x14ac:dyDescent="0.25">
      <c r="A2084" s="32">
        <f t="shared" ca="1" si="98"/>
        <v>2083</v>
      </c>
      <c r="B2084" s="2">
        <v>1.427105667401396E-3</v>
      </c>
      <c r="C2084" s="41">
        <v>6.0166223918163342E-2</v>
      </c>
      <c r="D2084" s="51">
        <f t="shared" ca="1" si="96"/>
        <v>0.90082065848099335</v>
      </c>
      <c r="E2084" s="52">
        <f ca="1">IF(C2084&lt;=$J$5,$L$3,IF(C2084&lt;=$J$8,$L$5,IF(D2084&lt;=$K$8,$L$8,$L$10)))</f>
        <v>4.6071872893860277E-4</v>
      </c>
      <c r="F2084" s="53">
        <f ca="1">IF(E2084=$L$3,$M$3,IF(C2084&gt;$J$8,IF(D2084&lt;=$K$8,$M$8,C2084*$N$10+$N$11),C2084*$N$5+$N$6))</f>
        <v>1.8491108693790004E-3</v>
      </c>
      <c r="G2084" s="37">
        <f t="shared" ca="1" si="97"/>
        <v>1.1305404888192956E-3</v>
      </c>
      <c r="H2084" s="22"/>
    </row>
    <row r="2085" spans="1:8" x14ac:dyDescent="0.25">
      <c r="A2085" s="32">
        <f t="shared" ca="1" si="98"/>
        <v>2084</v>
      </c>
      <c r="B2085" s="2">
        <v>1.4785338968695827E-3</v>
      </c>
      <c r="C2085" s="41">
        <v>6.0166441813083227E-2</v>
      </c>
      <c r="D2085" s="51">
        <f t="shared" ca="1" si="96"/>
        <v>0.42447796627124645</v>
      </c>
      <c r="E2085" s="52">
        <f ca="1">IF(C2085&lt;=$J$5,$L$3,IF(C2085&lt;=$J$8,$L$5,IF(D2085&lt;=$K$8,$L$8,$L$10)))</f>
        <v>4.6071872893860277E-4</v>
      </c>
      <c r="F2085" s="53">
        <f ca="1">IF(E2085=$L$3,$M$3,IF(C2085&gt;$J$8,IF(D2085&lt;=$K$8,$M$8,C2085*$N$10+$N$11),C2085*$N$5+$N$6))</f>
        <v>1.8491108693790004E-3</v>
      </c>
      <c r="G2085" s="37">
        <f t="shared" ca="1" si="97"/>
        <v>1.0322187317957834E-3</v>
      </c>
      <c r="H2085" s="22"/>
    </row>
    <row r="2086" spans="1:8" x14ac:dyDescent="0.25">
      <c r="A2086" s="32">
        <f t="shared" ca="1" si="98"/>
        <v>2085</v>
      </c>
      <c r="B2086" s="2">
        <v>9.3389350046130248E-4</v>
      </c>
      <c r="C2086" s="41">
        <v>6.0175720405246047E-2</v>
      </c>
      <c r="D2086" s="51">
        <f t="shared" ca="1" si="96"/>
        <v>0.25473381675863249</v>
      </c>
      <c r="E2086" s="52">
        <f ca="1">IF(C2086&lt;=$J$5,$L$3,IF(C2086&lt;=$J$8,$L$5,IF(D2086&lt;=$K$8,$L$8,$L$10)))</f>
        <v>4.6071872893860277E-4</v>
      </c>
      <c r="F2086" s="53">
        <f ca="1">IF(E2086=$L$3,$M$3,IF(C2086&gt;$J$8,IF(D2086&lt;=$K$8,$M$8,C2086*$N$10+$N$11),C2086*$N$5+$N$6))</f>
        <v>1.8491108693790004E-3</v>
      </c>
      <c r="G2086" s="37">
        <f t="shared" ca="1" si="97"/>
        <v>1.5702456104727117E-3</v>
      </c>
      <c r="H2086" s="22"/>
    </row>
    <row r="2087" spans="1:8" x14ac:dyDescent="0.25">
      <c r="A2087" s="32">
        <f t="shared" ca="1" si="98"/>
        <v>2086</v>
      </c>
      <c r="B2087" s="2">
        <v>1.4064273781422276E-3</v>
      </c>
      <c r="C2087" s="41">
        <v>6.0186984938783161E-2</v>
      </c>
      <c r="D2087" s="51">
        <f t="shared" ca="1" si="96"/>
        <v>0.91986221091438136</v>
      </c>
      <c r="E2087" s="52">
        <f ca="1">IF(C2087&lt;=$J$5,$L$3,IF(C2087&lt;=$J$8,$L$5,IF(D2087&lt;=$K$8,$L$8,$L$10)))</f>
        <v>4.6071872893860277E-4</v>
      </c>
      <c r="F2087" s="53">
        <f ca="1">IF(E2087=$L$3,$M$3,IF(C2087&gt;$J$8,IF(D2087&lt;=$K$8,$M$8,C2087*$N$10+$N$11),C2087*$N$5+$N$6))</f>
        <v>1.8491108693790004E-3</v>
      </c>
      <c r="G2087" s="37">
        <f t="shared" ca="1" si="97"/>
        <v>1.8197539300019714E-3</v>
      </c>
      <c r="H2087" s="22"/>
    </row>
    <row r="2088" spans="1:8" x14ac:dyDescent="0.25">
      <c r="A2088" s="32">
        <f t="shared" ca="1" si="98"/>
        <v>2087</v>
      </c>
      <c r="B2088" s="2">
        <v>8.874046660530821E-4</v>
      </c>
      <c r="C2088" s="41">
        <v>6.0187143393359954E-2</v>
      </c>
      <c r="D2088" s="51">
        <f t="shared" ca="1" si="96"/>
        <v>0.76119201104850731</v>
      </c>
      <c r="E2088" s="52">
        <f ca="1">IF(C2088&lt;=$J$5,$L$3,IF(C2088&lt;=$J$8,$L$5,IF(D2088&lt;=$K$8,$L$8,$L$10)))</f>
        <v>4.6071872893860277E-4</v>
      </c>
      <c r="F2088" s="53">
        <f ca="1">IF(E2088=$L$3,$M$3,IF(C2088&gt;$J$8,IF(D2088&lt;=$K$8,$M$8,C2088*$N$10+$N$11),C2088*$N$5+$N$6))</f>
        <v>1.8491108693790004E-3</v>
      </c>
      <c r="G2088" s="37">
        <f t="shared" ca="1" si="97"/>
        <v>6.5691031180381998E-4</v>
      </c>
      <c r="H2088" s="22"/>
    </row>
    <row r="2089" spans="1:8" x14ac:dyDescent="0.25">
      <c r="A2089" s="32">
        <f t="shared" ca="1" si="98"/>
        <v>2088</v>
      </c>
      <c r="B2089" s="2">
        <v>1.0903218571918227E-3</v>
      </c>
      <c r="C2089" s="41">
        <v>6.0194701244373428E-2</v>
      </c>
      <c r="D2089" s="51">
        <f t="shared" ca="1" si="96"/>
        <v>0.27290143984942528</v>
      </c>
      <c r="E2089" s="52">
        <f ca="1">IF(C2089&lt;=$J$5,$L$3,IF(C2089&lt;=$J$8,$L$5,IF(D2089&lt;=$K$8,$L$8,$L$10)))</f>
        <v>4.6071872893860277E-4</v>
      </c>
      <c r="F2089" s="53">
        <f ca="1">IF(E2089=$L$3,$M$3,IF(C2089&gt;$J$8,IF(D2089&lt;=$K$8,$M$8,C2089*$N$10+$N$11),C2089*$N$5+$N$6))</f>
        <v>1.8491108693790004E-3</v>
      </c>
      <c r="G2089" s="37">
        <f t="shared" ca="1" si="97"/>
        <v>4.8753818178148709E-4</v>
      </c>
      <c r="H2089" s="22"/>
    </row>
    <row r="2090" spans="1:8" x14ac:dyDescent="0.25">
      <c r="A2090" s="32">
        <f t="shared" ca="1" si="98"/>
        <v>2089</v>
      </c>
      <c r="B2090" s="2">
        <v>1.2631504662964921E-3</v>
      </c>
      <c r="C2090" s="41">
        <v>6.0199308709019683E-2</v>
      </c>
      <c r="D2090" s="51">
        <f t="shared" ca="1" si="96"/>
        <v>0.86083336169643276</v>
      </c>
      <c r="E2090" s="52">
        <f ca="1">IF(C2090&lt;=$J$5,$L$3,IF(C2090&lt;=$J$8,$L$5,IF(D2090&lt;=$K$8,$L$8,$L$10)))</f>
        <v>4.6071872893860277E-4</v>
      </c>
      <c r="F2090" s="53">
        <f ca="1">IF(E2090=$L$3,$M$3,IF(C2090&gt;$J$8,IF(D2090&lt;=$K$8,$M$8,C2090*$N$10+$N$11),C2090*$N$5+$N$6))</f>
        <v>1.8491108693790004E-3</v>
      </c>
      <c r="G2090" s="37">
        <f t="shared" ca="1" si="97"/>
        <v>1.2821447197892677E-3</v>
      </c>
      <c r="H2090" s="22"/>
    </row>
    <row r="2091" spans="1:8" x14ac:dyDescent="0.25">
      <c r="A2091" s="32">
        <f t="shared" ca="1" si="98"/>
        <v>2090</v>
      </c>
      <c r="B2091" s="2">
        <v>1.5033800642065831E-3</v>
      </c>
      <c r="C2091" s="41">
        <v>6.0203166691432386E-2</v>
      </c>
      <c r="D2091" s="51">
        <f t="shared" ca="1" si="96"/>
        <v>0.7150373008648454</v>
      </c>
      <c r="E2091" s="52">
        <f ca="1">IF(C2091&lt;=$J$5,$L$3,IF(C2091&lt;=$J$8,$L$5,IF(D2091&lt;=$K$8,$L$8,$L$10)))</f>
        <v>4.6071872893860277E-4</v>
      </c>
      <c r="F2091" s="53">
        <f ca="1">IF(E2091=$L$3,$M$3,IF(C2091&gt;$J$8,IF(D2091&lt;=$K$8,$M$8,C2091*$N$10+$N$11),C2091*$N$5+$N$6))</f>
        <v>1.8491108693790004E-3</v>
      </c>
      <c r="G2091" s="37">
        <f t="shared" ca="1" si="97"/>
        <v>1.6224012939900364E-3</v>
      </c>
      <c r="H2091" s="22"/>
    </row>
    <row r="2092" spans="1:8" x14ac:dyDescent="0.25">
      <c r="A2092" s="32">
        <f t="shared" ca="1" si="98"/>
        <v>2091</v>
      </c>
      <c r="B2092" s="2">
        <v>1.7338870402064943E-3</v>
      </c>
      <c r="C2092" s="41">
        <v>6.0204304312041046E-2</v>
      </c>
      <c r="D2092" s="51">
        <f t="shared" ca="1" si="96"/>
        <v>0.8743031060446913</v>
      </c>
      <c r="E2092" s="52">
        <f ca="1">IF(C2092&lt;=$J$5,$L$3,IF(C2092&lt;=$J$8,$L$5,IF(D2092&lt;=$K$8,$L$8,$L$10)))</f>
        <v>4.6071872893860277E-4</v>
      </c>
      <c r="F2092" s="53">
        <f ca="1">IF(E2092=$L$3,$M$3,IF(C2092&gt;$J$8,IF(D2092&lt;=$K$8,$M$8,C2092*$N$10+$N$11),C2092*$N$5+$N$6))</f>
        <v>1.8491108693790004E-3</v>
      </c>
      <c r="G2092" s="37">
        <f t="shared" ca="1" si="97"/>
        <v>5.455903085782891E-4</v>
      </c>
      <c r="H2092" s="22"/>
    </row>
    <row r="2093" spans="1:8" x14ac:dyDescent="0.25">
      <c r="A2093" s="32">
        <f t="shared" ca="1" si="98"/>
        <v>2092</v>
      </c>
      <c r="B2093" s="2">
        <v>1.4310184789700364E-3</v>
      </c>
      <c r="C2093" s="41">
        <v>6.0215093624109706E-2</v>
      </c>
      <c r="D2093" s="51">
        <f t="shared" ca="1" si="96"/>
        <v>0.65118719059200914</v>
      </c>
      <c r="E2093" s="52">
        <f ca="1">IF(C2093&lt;=$J$5,$L$3,IF(C2093&lt;=$J$8,$L$5,IF(D2093&lt;=$K$8,$L$8,$L$10)))</f>
        <v>4.6071872893860277E-4</v>
      </c>
      <c r="F2093" s="53">
        <f ca="1">IF(E2093=$L$3,$M$3,IF(C2093&gt;$J$8,IF(D2093&lt;=$K$8,$M$8,C2093*$N$10+$N$11),C2093*$N$5+$N$6))</f>
        <v>1.8491108693790004E-3</v>
      </c>
      <c r="G2093" s="37">
        <f t="shared" ca="1" si="97"/>
        <v>1.0598374642346699E-3</v>
      </c>
      <c r="H2093" s="22"/>
    </row>
    <row r="2094" spans="1:8" x14ac:dyDescent="0.25">
      <c r="A2094" s="32">
        <f t="shared" ca="1" si="98"/>
        <v>2093</v>
      </c>
      <c r="B2094" s="2">
        <v>1.5616993837087034E-3</v>
      </c>
      <c r="C2094" s="41">
        <v>6.0219049883685649E-2</v>
      </c>
      <c r="D2094" s="51">
        <f t="shared" ca="1" si="96"/>
        <v>0.41262970574043911</v>
      </c>
      <c r="E2094" s="52">
        <f ca="1">IF(C2094&lt;=$J$5,$L$3,IF(C2094&lt;=$J$8,$L$5,IF(D2094&lt;=$K$8,$L$8,$L$10)))</f>
        <v>4.6071872893860277E-4</v>
      </c>
      <c r="F2094" s="53">
        <f ca="1">IF(E2094=$L$3,$M$3,IF(C2094&gt;$J$8,IF(D2094&lt;=$K$8,$M$8,C2094*$N$10+$N$11),C2094*$N$5+$N$6))</f>
        <v>1.8491108693790004E-3</v>
      </c>
      <c r="G2094" s="37">
        <f t="shared" ca="1" si="97"/>
        <v>7.0598986886744844E-4</v>
      </c>
      <c r="H2094" s="22"/>
    </row>
    <row r="2095" spans="1:8" x14ac:dyDescent="0.25">
      <c r="A2095" s="32">
        <f t="shared" ca="1" si="98"/>
        <v>2094</v>
      </c>
      <c r="B2095" s="2">
        <v>7.1426722622947025E-4</v>
      </c>
      <c r="C2095" s="41">
        <v>6.022283464354472E-2</v>
      </c>
      <c r="D2095" s="51">
        <f t="shared" ca="1" si="96"/>
        <v>0.17947447473794909</v>
      </c>
      <c r="E2095" s="52">
        <f ca="1">IF(C2095&lt;=$J$5,$L$3,IF(C2095&lt;=$J$8,$L$5,IF(D2095&lt;=$K$8,$L$8,$L$10)))</f>
        <v>4.6071872893860277E-4</v>
      </c>
      <c r="F2095" s="53">
        <f ca="1">IF(E2095=$L$3,$M$3,IF(C2095&gt;$J$8,IF(D2095&lt;=$K$8,$M$8,C2095*$N$10+$N$11),C2095*$N$5+$N$6))</f>
        <v>1.8491108693790004E-3</v>
      </c>
      <c r="G2095" s="37">
        <f t="shared" ca="1" si="97"/>
        <v>1.162292321842575E-3</v>
      </c>
      <c r="H2095" s="22"/>
    </row>
    <row r="2096" spans="1:8" x14ac:dyDescent="0.25">
      <c r="A2096" s="32">
        <f t="shared" ca="1" si="98"/>
        <v>2095</v>
      </c>
      <c r="B2096" s="2">
        <v>7.0256077945440865E-4</v>
      </c>
      <c r="C2096" s="41">
        <v>6.0223858249515927E-2</v>
      </c>
      <c r="D2096" s="51">
        <f t="shared" ca="1" si="96"/>
        <v>0.72338720562182568</v>
      </c>
      <c r="E2096" s="52">
        <f ca="1">IF(C2096&lt;=$J$5,$L$3,IF(C2096&lt;=$J$8,$L$5,IF(D2096&lt;=$K$8,$L$8,$L$10)))</f>
        <v>4.6071872893860277E-4</v>
      </c>
      <c r="F2096" s="53">
        <f ca="1">IF(E2096=$L$3,$M$3,IF(C2096&gt;$J$8,IF(D2096&lt;=$K$8,$M$8,C2096*$N$10+$N$11),C2096*$N$5+$N$6))</f>
        <v>1.8491108693790004E-3</v>
      </c>
      <c r="G2096" s="37">
        <f t="shared" ca="1" si="97"/>
        <v>1.7070913497056102E-3</v>
      </c>
      <c r="H2096" s="22"/>
    </row>
    <row r="2097" spans="1:8" x14ac:dyDescent="0.25">
      <c r="A2097" s="32">
        <f t="shared" ca="1" si="98"/>
        <v>2096</v>
      </c>
      <c r="B2097" s="2">
        <v>7.009507450950192E-4</v>
      </c>
      <c r="C2097" s="41">
        <v>6.0233538432092282E-2</v>
      </c>
      <c r="D2097" s="51">
        <f t="shared" ca="1" si="96"/>
        <v>4.9710016420377201E-2</v>
      </c>
      <c r="E2097" s="52">
        <f ca="1">IF(C2097&lt;=$J$5,$L$3,IF(C2097&lt;=$J$8,$L$5,IF(D2097&lt;=$K$8,$L$8,$L$10)))</f>
        <v>4.6071872893860277E-4</v>
      </c>
      <c r="F2097" s="53">
        <f ca="1">IF(E2097=$L$3,$M$3,IF(C2097&gt;$J$8,IF(D2097&lt;=$K$8,$M$8,C2097*$N$10+$N$11),C2097*$N$5+$N$6))</f>
        <v>1.8491108693790004E-3</v>
      </c>
      <c r="G2097" s="37">
        <f t="shared" ca="1" si="97"/>
        <v>9.4980439020076477E-4</v>
      </c>
      <c r="H2097" s="22"/>
    </row>
    <row r="2098" spans="1:8" x14ac:dyDescent="0.25">
      <c r="A2098" s="32">
        <f t="shared" ca="1" si="98"/>
        <v>2097</v>
      </c>
      <c r="B2098" s="2">
        <v>1.7178293390255339E-3</v>
      </c>
      <c r="C2098" s="41">
        <v>6.0234585241289329E-2</v>
      </c>
      <c r="D2098" s="51">
        <f t="shared" ca="1" si="96"/>
        <v>0.47225165731672381</v>
      </c>
      <c r="E2098" s="52">
        <f ca="1">IF(C2098&lt;=$J$5,$L$3,IF(C2098&lt;=$J$8,$L$5,IF(D2098&lt;=$K$8,$L$8,$L$10)))</f>
        <v>4.6071872893860277E-4</v>
      </c>
      <c r="F2098" s="53">
        <f ca="1">IF(E2098=$L$3,$M$3,IF(C2098&gt;$J$8,IF(D2098&lt;=$K$8,$M$8,C2098*$N$10+$N$11),C2098*$N$5+$N$6))</f>
        <v>1.8491108693790004E-3</v>
      </c>
      <c r="G2098" s="37">
        <f t="shared" ca="1" si="97"/>
        <v>9.7893734304885975E-4</v>
      </c>
      <c r="H2098" s="22"/>
    </row>
    <row r="2099" spans="1:8" x14ac:dyDescent="0.25">
      <c r="A2099" s="32">
        <f t="shared" ca="1" si="98"/>
        <v>2098</v>
      </c>
      <c r="B2099" s="2">
        <v>1.5568733602910334E-3</v>
      </c>
      <c r="C2099" s="41">
        <v>6.0236787851110196E-2</v>
      </c>
      <c r="D2099" s="51">
        <f t="shared" ca="1" si="96"/>
        <v>0.14529209199281945</v>
      </c>
      <c r="E2099" s="52">
        <f ca="1">IF(C2099&lt;=$J$5,$L$3,IF(C2099&lt;=$J$8,$L$5,IF(D2099&lt;=$K$8,$L$8,$L$10)))</f>
        <v>4.6071872893860277E-4</v>
      </c>
      <c r="F2099" s="53">
        <f ca="1">IF(E2099=$L$3,$M$3,IF(C2099&gt;$J$8,IF(D2099&lt;=$K$8,$M$8,C2099*$N$10+$N$11),C2099*$N$5+$N$6))</f>
        <v>1.8491108693790004E-3</v>
      </c>
      <c r="G2099" s="37">
        <f t="shared" ca="1" si="97"/>
        <v>1.1443677450143192E-3</v>
      </c>
      <c r="H2099" s="22"/>
    </row>
    <row r="2100" spans="1:8" x14ac:dyDescent="0.25">
      <c r="A2100" s="32">
        <f t="shared" ca="1" si="98"/>
        <v>2099</v>
      </c>
      <c r="B2100" s="2">
        <v>1.2279588166070332E-3</v>
      </c>
      <c r="C2100" s="41">
        <v>6.0237998915548818E-2</v>
      </c>
      <c r="D2100" s="51">
        <f t="shared" ca="1" si="96"/>
        <v>5.1502133831596852E-3</v>
      </c>
      <c r="E2100" s="52">
        <f ca="1">IF(C2100&lt;=$J$5,$L$3,IF(C2100&lt;=$J$8,$L$5,IF(D2100&lt;=$K$8,$L$8,$L$10)))</f>
        <v>4.6071872893860277E-4</v>
      </c>
      <c r="F2100" s="53">
        <f ca="1">IF(E2100=$L$3,$M$3,IF(C2100&gt;$J$8,IF(D2100&lt;=$K$8,$M$8,C2100*$N$10+$N$11),C2100*$N$5+$N$6))</f>
        <v>1.8491108693790004E-3</v>
      </c>
      <c r="G2100" s="37">
        <f t="shared" ca="1" si="97"/>
        <v>9.2702276538170528E-4</v>
      </c>
      <c r="H2100" s="22"/>
    </row>
    <row r="2101" spans="1:8" x14ac:dyDescent="0.25">
      <c r="A2101" s="32">
        <f t="shared" ca="1" si="98"/>
        <v>2100</v>
      </c>
      <c r="B2101" s="2">
        <v>1.1586815216963475E-3</v>
      </c>
      <c r="C2101" s="41">
        <v>6.024212160985476E-2</v>
      </c>
      <c r="D2101" s="51">
        <f t="shared" ca="1" si="96"/>
        <v>0.73863182621763157</v>
      </c>
      <c r="E2101" s="52">
        <f ca="1">IF(C2101&lt;=$J$5,$L$3,IF(C2101&lt;=$J$8,$L$5,IF(D2101&lt;=$K$8,$L$8,$L$10)))</f>
        <v>4.6071872893860277E-4</v>
      </c>
      <c r="F2101" s="53">
        <f ca="1">IF(E2101=$L$3,$M$3,IF(C2101&gt;$J$8,IF(D2101&lt;=$K$8,$M$8,C2101*$N$10+$N$11),C2101*$N$5+$N$6))</f>
        <v>1.8491108693790004E-3</v>
      </c>
      <c r="G2101" s="37">
        <f t="shared" ca="1" si="97"/>
        <v>5.1473238954996667E-4</v>
      </c>
      <c r="H2101" s="22"/>
    </row>
    <row r="2102" spans="1:8" x14ac:dyDescent="0.25">
      <c r="A2102" s="32">
        <f t="shared" ca="1" si="98"/>
        <v>2101</v>
      </c>
      <c r="B2102" s="2">
        <v>1.4735692272171419E-3</v>
      </c>
      <c r="C2102" s="41">
        <v>6.0243682658652153E-2</v>
      </c>
      <c r="D2102" s="51">
        <f t="shared" ca="1" si="96"/>
        <v>0.48149087208456531</v>
      </c>
      <c r="E2102" s="52">
        <f ca="1">IF(C2102&lt;=$J$5,$L$3,IF(C2102&lt;=$J$8,$L$5,IF(D2102&lt;=$K$8,$L$8,$L$10)))</f>
        <v>4.6071872893860277E-4</v>
      </c>
      <c r="F2102" s="53">
        <f ca="1">IF(E2102=$L$3,$M$3,IF(C2102&gt;$J$8,IF(D2102&lt;=$K$8,$M$8,C2102*$N$10+$N$11),C2102*$N$5+$N$6))</f>
        <v>1.8491108693790004E-3</v>
      </c>
      <c r="G2102" s="37">
        <f t="shared" ca="1" si="97"/>
        <v>1.7247053379863802E-3</v>
      </c>
      <c r="H2102" s="22"/>
    </row>
    <row r="2103" spans="1:8" x14ac:dyDescent="0.25">
      <c r="A2103" s="32">
        <f t="shared" ca="1" si="98"/>
        <v>2102</v>
      </c>
      <c r="B2103" s="2">
        <v>6.2770015222929354E-4</v>
      </c>
      <c r="C2103" s="41">
        <v>6.0245718078549837E-2</v>
      </c>
      <c r="D2103" s="51">
        <f t="shared" ca="1" si="96"/>
        <v>0.35925992017406627</v>
      </c>
      <c r="E2103" s="52">
        <f ca="1">IF(C2103&lt;=$J$5,$L$3,IF(C2103&lt;=$J$8,$L$5,IF(D2103&lt;=$K$8,$L$8,$L$10)))</f>
        <v>4.6071872893860277E-4</v>
      </c>
      <c r="F2103" s="53">
        <f ca="1">IF(E2103=$L$3,$M$3,IF(C2103&gt;$J$8,IF(D2103&lt;=$K$8,$M$8,C2103*$N$10+$N$11),C2103*$N$5+$N$6))</f>
        <v>1.8491108693790004E-3</v>
      </c>
      <c r="G2103" s="37">
        <f t="shared" ca="1" si="97"/>
        <v>5.5163376805584087E-4</v>
      </c>
      <c r="H2103" s="22"/>
    </row>
    <row r="2104" spans="1:8" x14ac:dyDescent="0.25">
      <c r="A2104" s="32">
        <f t="shared" ca="1" si="98"/>
        <v>2103</v>
      </c>
      <c r="B2104" s="2">
        <v>1.3210737177392073E-3</v>
      </c>
      <c r="C2104" s="41">
        <v>6.0247199856719946E-2</v>
      </c>
      <c r="D2104" s="51">
        <f t="shared" ca="1" si="96"/>
        <v>0.71489438674538552</v>
      </c>
      <c r="E2104" s="52">
        <f ca="1">IF(C2104&lt;=$J$5,$L$3,IF(C2104&lt;=$J$8,$L$5,IF(D2104&lt;=$K$8,$L$8,$L$10)))</f>
        <v>4.6071872893860277E-4</v>
      </c>
      <c r="F2104" s="53">
        <f ca="1">IF(E2104=$L$3,$M$3,IF(C2104&gt;$J$8,IF(D2104&lt;=$K$8,$M$8,C2104*$N$10+$N$11),C2104*$N$5+$N$6))</f>
        <v>1.8491108693790004E-3</v>
      </c>
      <c r="G2104" s="37">
        <f t="shared" ca="1" si="97"/>
        <v>1.7701861469264508E-3</v>
      </c>
      <c r="H2104" s="22"/>
    </row>
    <row r="2105" spans="1:8" x14ac:dyDescent="0.25">
      <c r="A2105" s="32">
        <f t="shared" ca="1" si="98"/>
        <v>2104</v>
      </c>
      <c r="B2105" s="2">
        <v>1.710907805476003E-3</v>
      </c>
      <c r="C2105" s="41">
        <v>6.0247696799115569E-2</v>
      </c>
      <c r="D2105" s="51">
        <f t="shared" ca="1" si="96"/>
        <v>0.31050627727522018</v>
      </c>
      <c r="E2105" s="52">
        <f ca="1">IF(C2105&lt;=$J$5,$L$3,IF(C2105&lt;=$J$8,$L$5,IF(D2105&lt;=$K$8,$L$8,$L$10)))</f>
        <v>4.6071872893860277E-4</v>
      </c>
      <c r="F2105" s="53">
        <f ca="1">IF(E2105=$L$3,$M$3,IF(C2105&gt;$J$8,IF(D2105&lt;=$K$8,$M$8,C2105*$N$10+$N$11),C2105*$N$5+$N$6))</f>
        <v>1.8491108693790004E-3</v>
      </c>
      <c r="G2105" s="37">
        <f t="shared" ca="1" si="97"/>
        <v>1.1998851559382703E-3</v>
      </c>
      <c r="H2105" s="22"/>
    </row>
    <row r="2106" spans="1:8" x14ac:dyDescent="0.25">
      <c r="A2106" s="32">
        <f t="shared" ca="1" si="98"/>
        <v>2105</v>
      </c>
      <c r="B2106" s="2">
        <v>1.794839396649428E-3</v>
      </c>
      <c r="C2106" s="41">
        <v>6.0248482780235924E-2</v>
      </c>
      <c r="D2106" s="51">
        <f t="shared" ca="1" si="96"/>
        <v>0.79098984000728012</v>
      </c>
      <c r="E2106" s="52">
        <f ca="1">IF(C2106&lt;=$J$5,$L$3,IF(C2106&lt;=$J$8,$L$5,IF(D2106&lt;=$K$8,$L$8,$L$10)))</f>
        <v>4.6071872893860277E-4</v>
      </c>
      <c r="F2106" s="53">
        <f ca="1">IF(E2106=$L$3,$M$3,IF(C2106&gt;$J$8,IF(D2106&lt;=$K$8,$M$8,C2106*$N$10+$N$11),C2106*$N$5+$N$6))</f>
        <v>1.8491108693790004E-3</v>
      </c>
      <c r="G2106" s="37">
        <f t="shared" ca="1" si="97"/>
        <v>1.2478676660664868E-3</v>
      </c>
      <c r="H2106" s="22"/>
    </row>
    <row r="2107" spans="1:8" x14ac:dyDescent="0.25">
      <c r="A2107" s="32">
        <f t="shared" ca="1" si="98"/>
        <v>2106</v>
      </c>
      <c r="B2107" s="2">
        <v>9.8666002522368457E-4</v>
      </c>
      <c r="C2107" s="41">
        <v>6.0249096054404372E-2</v>
      </c>
      <c r="D2107" s="51">
        <f t="shared" ca="1" si="96"/>
        <v>0.78776887453804267</v>
      </c>
      <c r="E2107" s="52">
        <f ca="1">IF(C2107&lt;=$J$5,$L$3,IF(C2107&lt;=$J$8,$L$5,IF(D2107&lt;=$K$8,$L$8,$L$10)))</f>
        <v>4.6071872893860277E-4</v>
      </c>
      <c r="F2107" s="53">
        <f ca="1">IF(E2107=$L$3,$M$3,IF(C2107&gt;$J$8,IF(D2107&lt;=$K$8,$M$8,C2107*$N$10+$N$11),C2107*$N$5+$N$6))</f>
        <v>1.8491108693790004E-3</v>
      </c>
      <c r="G2107" s="37">
        <f t="shared" ca="1" si="97"/>
        <v>1.7480403105709717E-3</v>
      </c>
      <c r="H2107" s="22"/>
    </row>
    <row r="2108" spans="1:8" x14ac:dyDescent="0.25">
      <c r="A2108" s="32">
        <f t="shared" ca="1" si="98"/>
        <v>2107</v>
      </c>
      <c r="B2108" s="2">
        <v>9.9529856789570825E-4</v>
      </c>
      <c r="C2108" s="41">
        <v>6.0251462990482119E-2</v>
      </c>
      <c r="D2108" s="51">
        <f t="shared" ca="1" si="96"/>
        <v>0.58306198231311213</v>
      </c>
      <c r="E2108" s="52">
        <f ca="1">IF(C2108&lt;=$J$5,$L$3,IF(C2108&lt;=$J$8,$L$5,IF(D2108&lt;=$K$8,$L$8,$L$10)))</f>
        <v>4.6071872893860277E-4</v>
      </c>
      <c r="F2108" s="53">
        <f ca="1">IF(E2108=$L$3,$M$3,IF(C2108&gt;$J$8,IF(D2108&lt;=$K$8,$M$8,C2108*$N$10+$N$11),C2108*$N$5+$N$6))</f>
        <v>1.8491108693790004E-3</v>
      </c>
      <c r="G2108" s="37">
        <f t="shared" ca="1" si="97"/>
        <v>1.2941493876660035E-3</v>
      </c>
      <c r="H2108" s="22"/>
    </row>
    <row r="2109" spans="1:8" x14ac:dyDescent="0.25">
      <c r="A2109" s="32">
        <f t="shared" ca="1" si="98"/>
        <v>2108</v>
      </c>
      <c r="B2109" s="2">
        <v>1.8066825281251031E-3</v>
      </c>
      <c r="C2109" s="41">
        <v>6.0254044696095688E-2</v>
      </c>
      <c r="D2109" s="51">
        <f t="shared" ca="1" si="96"/>
        <v>0.87766371498302675</v>
      </c>
      <c r="E2109" s="52">
        <f ca="1">IF(C2109&lt;=$J$5,$L$3,IF(C2109&lt;=$J$8,$L$5,IF(D2109&lt;=$K$8,$L$8,$L$10)))</f>
        <v>4.6071872893860277E-4</v>
      </c>
      <c r="F2109" s="53">
        <f ca="1">IF(E2109=$L$3,$M$3,IF(C2109&gt;$J$8,IF(D2109&lt;=$K$8,$M$8,C2109*$N$10+$N$11),C2109*$N$5+$N$6))</f>
        <v>1.8491108693790004E-3</v>
      </c>
      <c r="G2109" s="37">
        <f t="shared" ca="1" si="97"/>
        <v>1.3558147734288142E-3</v>
      </c>
      <c r="H2109" s="22"/>
    </row>
    <row r="2110" spans="1:8" x14ac:dyDescent="0.25">
      <c r="A2110" s="32">
        <f t="shared" ca="1" si="98"/>
        <v>2109</v>
      </c>
      <c r="B2110" s="2">
        <v>9.7522468329502843E-4</v>
      </c>
      <c r="C2110" s="41">
        <v>6.0259248375104213E-2</v>
      </c>
      <c r="D2110" s="51">
        <f t="shared" ca="1" si="96"/>
        <v>0.45878185095320079</v>
      </c>
      <c r="E2110" s="52">
        <f ca="1">IF(C2110&lt;=$J$5,$L$3,IF(C2110&lt;=$J$8,$L$5,IF(D2110&lt;=$K$8,$L$8,$L$10)))</f>
        <v>4.6071872893860277E-4</v>
      </c>
      <c r="F2110" s="53">
        <f ca="1">IF(E2110=$L$3,$M$3,IF(C2110&gt;$J$8,IF(D2110&lt;=$K$8,$M$8,C2110*$N$10+$N$11),C2110*$N$5+$N$6))</f>
        <v>1.8491108693790004E-3</v>
      </c>
      <c r="G2110" s="37">
        <f t="shared" ca="1" si="97"/>
        <v>1.0252758738082501E-3</v>
      </c>
      <c r="H2110" s="22"/>
    </row>
    <row r="2111" spans="1:8" x14ac:dyDescent="0.25">
      <c r="A2111" s="32">
        <f t="shared" ca="1" si="98"/>
        <v>2110</v>
      </c>
      <c r="B2111" s="2">
        <v>1.3794612378458249E-3</v>
      </c>
      <c r="C2111" s="41">
        <v>6.0265753861789173E-2</v>
      </c>
      <c r="D2111" s="51">
        <f t="shared" ca="1" si="96"/>
        <v>0.66636446089795209</v>
      </c>
      <c r="E2111" s="52">
        <f ca="1">IF(C2111&lt;=$J$5,$L$3,IF(C2111&lt;=$J$8,$L$5,IF(D2111&lt;=$K$8,$L$8,$L$10)))</f>
        <v>4.6071872893860277E-4</v>
      </c>
      <c r="F2111" s="53">
        <f ca="1">IF(E2111=$L$3,$M$3,IF(C2111&gt;$J$8,IF(D2111&lt;=$K$8,$M$8,C2111*$N$10+$N$11),C2111*$N$5+$N$6))</f>
        <v>1.8491108693790004E-3</v>
      </c>
      <c r="G2111" s="37">
        <f t="shared" ca="1" si="97"/>
        <v>1.6872246345237523E-3</v>
      </c>
      <c r="H2111" s="22"/>
    </row>
    <row r="2112" spans="1:8" x14ac:dyDescent="0.25">
      <c r="A2112" s="32">
        <f t="shared" ca="1" si="98"/>
        <v>2111</v>
      </c>
      <c r="B2112" s="2">
        <v>5.6518101698915801E-4</v>
      </c>
      <c r="C2112" s="41">
        <v>6.0266393603620683E-2</v>
      </c>
      <c r="D2112" s="51">
        <f t="shared" ca="1" si="96"/>
        <v>0.64309789832245878</v>
      </c>
      <c r="E2112" s="52">
        <f ca="1">IF(C2112&lt;=$J$5,$L$3,IF(C2112&lt;=$J$8,$L$5,IF(D2112&lt;=$K$8,$L$8,$L$10)))</f>
        <v>4.6071872893860277E-4</v>
      </c>
      <c r="F2112" s="53">
        <f ca="1">IF(E2112=$L$3,$M$3,IF(C2112&gt;$J$8,IF(D2112&lt;=$K$8,$M$8,C2112*$N$10+$N$11),C2112*$N$5+$N$6))</f>
        <v>1.8491108693790004E-3</v>
      </c>
      <c r="G2112" s="37">
        <f t="shared" ca="1" si="97"/>
        <v>1.651232037283596E-3</v>
      </c>
      <c r="H2112" s="22"/>
    </row>
    <row r="2113" spans="1:8" x14ac:dyDescent="0.25">
      <c r="A2113" s="32">
        <f t="shared" ca="1" si="98"/>
        <v>2112</v>
      </c>
      <c r="B2113" s="2">
        <v>1.4363619850535359E-3</v>
      </c>
      <c r="C2113" s="41">
        <v>6.027172375001727E-2</v>
      </c>
      <c r="D2113" s="51">
        <f t="shared" ca="1" si="96"/>
        <v>1.3868313790621478E-2</v>
      </c>
      <c r="E2113" s="52">
        <f ca="1">IF(C2113&lt;=$J$5,$L$3,IF(C2113&lt;=$J$8,$L$5,IF(D2113&lt;=$K$8,$L$8,$L$10)))</f>
        <v>4.6071872893860277E-4</v>
      </c>
      <c r="F2113" s="53">
        <f ca="1">IF(E2113=$L$3,$M$3,IF(C2113&gt;$J$8,IF(D2113&lt;=$K$8,$M$8,C2113*$N$10+$N$11),C2113*$N$5+$N$6))</f>
        <v>1.8491108693790004E-3</v>
      </c>
      <c r="G2113" s="37">
        <f t="shared" ca="1" si="97"/>
        <v>7.9049973855114858E-4</v>
      </c>
      <c r="H2113" s="22"/>
    </row>
    <row r="2114" spans="1:8" x14ac:dyDescent="0.25">
      <c r="A2114" s="32">
        <f t="shared" ca="1" si="98"/>
        <v>2113</v>
      </c>
      <c r="B2114" s="2">
        <v>1.8325288646424687E-3</v>
      </c>
      <c r="C2114" s="41">
        <v>6.0271995011621754E-2</v>
      </c>
      <c r="D2114" s="51">
        <f t="shared" ca="1" si="96"/>
        <v>0.39283689031737501</v>
      </c>
      <c r="E2114" s="52">
        <f ca="1">IF(C2114&lt;=$J$5,$L$3,IF(C2114&lt;=$J$8,$L$5,IF(D2114&lt;=$K$8,$L$8,$L$10)))</f>
        <v>4.6071872893860277E-4</v>
      </c>
      <c r="F2114" s="53">
        <f ca="1">IF(E2114=$L$3,$M$3,IF(C2114&gt;$J$8,IF(D2114&lt;=$K$8,$M$8,C2114*$N$10+$N$11),C2114*$N$5+$N$6))</f>
        <v>1.8491108693790004E-3</v>
      </c>
      <c r="G2114" s="37">
        <f t="shared" ca="1" si="97"/>
        <v>1.6512882217564039E-3</v>
      </c>
      <c r="H2114" s="22"/>
    </row>
    <row r="2115" spans="1:8" x14ac:dyDescent="0.25">
      <c r="A2115" s="32">
        <f t="shared" ca="1" si="98"/>
        <v>2114</v>
      </c>
      <c r="B2115" s="2">
        <v>1.2408838326756211E-3</v>
      </c>
      <c r="C2115" s="41">
        <v>6.0275186467440123E-2</v>
      </c>
      <c r="D2115" s="51">
        <f t="shared" ref="D2115:D2178" ca="1" si="99">RAND()</f>
        <v>0.86028751256584812</v>
      </c>
      <c r="E2115" s="52">
        <f ca="1">IF(C2115&lt;=$J$5,$L$3,IF(C2115&lt;=$J$8,$L$5,IF(D2115&lt;=$K$8,$L$8,$L$10)))</f>
        <v>4.6071872893860277E-4</v>
      </c>
      <c r="F2115" s="53">
        <f ca="1">IF(E2115=$L$3,$M$3,IF(C2115&gt;$J$8,IF(D2115&lt;=$K$8,$M$8,C2115*$N$10+$N$11),C2115*$N$5+$N$6))</f>
        <v>1.8491108693790004E-3</v>
      </c>
      <c r="G2115" s="37">
        <f t="shared" ref="G2115:G2178" ca="1" si="100">RAND()*(F2115-E2115)+E2115</f>
        <v>1.2897581721826544E-3</v>
      </c>
      <c r="H2115" s="22"/>
    </row>
    <row r="2116" spans="1:8" x14ac:dyDescent="0.25">
      <c r="A2116" s="32">
        <f t="sha